f t="shared" si="5085"/>
        <v>0.81718869051272081</v>
      </c>
      <c r="G19142">
        <f t="shared" ref="G19142:G19205" si="5100">($I$2-$J$2)*D19142+$J$2</f>
        <v>0.762276474570867</v>
      </c>
      <c r="H19142" s="2">
        <f t="shared" si="5084"/>
        <v>0.81718869051272081</v>
      </c>
      <c r="L19142" s="20">
        <f t="shared" si="5088"/>
        <v>0.81725613418828047</v>
      </c>
      <c r="M19142">
        <f t="shared" si="5089"/>
        <v>3.0227629716466451E-3</v>
      </c>
      <c r="P19142" s="18">
        <f t="shared" si="5090"/>
        <v>0.81719042572273737</v>
      </c>
      <c r="Q19142">
        <f t="shared" si="5091"/>
        <v>3.0109538015785025E-12</v>
      </c>
      <c r="S19142" s="21">
        <f t="shared" si="5092"/>
        <v>29.943357850789891</v>
      </c>
      <c r="T19142">
        <f t="shared" si="5093"/>
        <v>4.5635494067012505E-9</v>
      </c>
      <c r="Z19142" s="15">
        <f t="shared" si="5094"/>
        <v>0.81818397182584579</v>
      </c>
      <c r="AA19142">
        <f t="shared" si="5095"/>
        <v>9.9058489225579435E-7</v>
      </c>
      <c r="AF19142" s="3">
        <f t="shared" si="5086"/>
        <v>0.81825129533022867</v>
      </c>
      <c r="AH19142">
        <f t="shared" si="5096"/>
        <v>1991.1500000003909</v>
      </c>
      <c r="AI19142">
        <f t="shared" si="5097"/>
        <v>29.94329029674185</v>
      </c>
      <c r="AJ19142" s="5">
        <f t="shared" si="5098"/>
        <v>29.982037930170709</v>
      </c>
      <c r="AK19142">
        <f t="shared" si="5099"/>
        <v>1.5013790963371977E-3</v>
      </c>
    </row>
    <row r="19143" spans="1:37" x14ac:dyDescent="0.25">
      <c r="A19143" s="1">
        <v>1991.2500000003911</v>
      </c>
      <c r="B19143">
        <v>29.944700765565329</v>
      </c>
      <c r="D19143">
        <f t="shared" si="5087"/>
        <v>0.76231630092795022</v>
      </c>
      <c r="E19143">
        <f t="shared" si="5085"/>
        <v>0.81722492016440607</v>
      </c>
      <c r="G19143">
        <f t="shared" si="5100"/>
        <v>0.76231630092795022</v>
      </c>
      <c r="H19143" s="2">
        <f t="shared" ref="H19143:H19206" si="5101">($I$2-$J$2)*E19143+$J$2</f>
        <v>0.81722492016440607</v>
      </c>
      <c r="L19143" s="20">
        <f t="shared" si="5088"/>
        <v>0.81729235343471984</v>
      </c>
      <c r="M19143">
        <f t="shared" si="5089"/>
        <v>3.0223663492270907E-3</v>
      </c>
      <c r="P19143" s="18">
        <f t="shared" si="5090"/>
        <v>0.81722665506785075</v>
      </c>
      <c r="Q19143">
        <f t="shared" si="5091"/>
        <v>3.0098899623743657E-12</v>
      </c>
      <c r="S19143" s="21">
        <f t="shared" si="5092"/>
        <v>29.944768307678117</v>
      </c>
      <c r="T19143">
        <f t="shared" si="5093"/>
        <v>4.5619369998713283E-9</v>
      </c>
      <c r="Z19143" s="15">
        <f t="shared" si="5094"/>
        <v>0.81822013694379825</v>
      </c>
      <c r="AA19143">
        <f t="shared" si="5095"/>
        <v>9.9045643798374886E-7</v>
      </c>
      <c r="AF19143" s="3">
        <f t="shared" si="5086"/>
        <v>0.8182874499738606</v>
      </c>
      <c r="AH19143">
        <f t="shared" si="5096"/>
        <v>1991.2500000003911</v>
      </c>
      <c r="AI19143">
        <f t="shared" si="5097"/>
        <v>29.944700765565329</v>
      </c>
      <c r="AJ19143" s="5">
        <f t="shared" si="5098"/>
        <v>29.983445886609612</v>
      </c>
      <c r="AK19143">
        <f t="shared" si="5099"/>
        <v>1.5011844047361125E-3</v>
      </c>
    </row>
    <row r="19144" spans="1:37" x14ac:dyDescent="0.25">
      <c r="A19144" s="1">
        <v>1991.350000000391</v>
      </c>
      <c r="B19144">
        <v>29.946111172055041</v>
      </c>
      <c r="D19144">
        <f t="shared" si="5087"/>
        <v>0.76235612728503332</v>
      </c>
      <c r="E19144">
        <f t="shared" si="5085"/>
        <v>0.81726114821497065</v>
      </c>
      <c r="G19144">
        <f t="shared" si="5100"/>
        <v>0.76235612728503332</v>
      </c>
      <c r="H19144" s="2">
        <f t="shared" si="5101"/>
        <v>0.81726114821497065</v>
      </c>
      <c r="L19144" s="20">
        <f t="shared" si="5088"/>
        <v>0.81732857107929391</v>
      </c>
      <c r="M19144">
        <f t="shared" si="5089"/>
        <v>3.0219695767131388E-3</v>
      </c>
      <c r="P19144" s="18">
        <f t="shared" si="5090"/>
        <v>0.81726288281180626</v>
      </c>
      <c r="Q19144">
        <f t="shared" si="5091"/>
        <v>3.0088261821149751E-12</v>
      </c>
      <c r="S19144" s="21">
        <f t="shared" si="5092"/>
        <v>29.946178702231126</v>
      </c>
      <c r="T19144">
        <f t="shared" si="5093"/>
        <v>4.5603246821709715E-9</v>
      </c>
      <c r="Z19144" s="15">
        <f t="shared" si="5094"/>
        <v>0.81825630041640796</v>
      </c>
      <c r="AA19144">
        <f t="shared" si="5095"/>
        <v>9.903279040255252E-7</v>
      </c>
      <c r="AF19144" s="3">
        <f t="shared" si="5086"/>
        <v>0.81832360297142959</v>
      </c>
      <c r="AH19144">
        <f t="shared" si="5096"/>
        <v>1991.350000000391</v>
      </c>
      <c r="AI19144">
        <f t="shared" si="5097"/>
        <v>29.946111172055041</v>
      </c>
      <c r="AJ19144" s="5">
        <f t="shared" si="5098"/>
        <v>29.98485377899312</v>
      </c>
      <c r="AK19144">
        <f t="shared" si="5099"/>
        <v>1.5009895923585185E-3</v>
      </c>
    </row>
    <row r="19145" spans="1:37" x14ac:dyDescent="0.25">
      <c r="A19145" s="1">
        <v>1991.4500000003909</v>
      </c>
      <c r="B19145">
        <v>29.947521516208969</v>
      </c>
      <c r="D19145">
        <f t="shared" si="5087"/>
        <v>0.76239595364211632</v>
      </c>
      <c r="E19145">
        <f t="shared" si="5085"/>
        <v>0.81729737466436292</v>
      </c>
      <c r="G19145">
        <f t="shared" si="5100"/>
        <v>0.76239595364211632</v>
      </c>
      <c r="H19145" s="2">
        <f t="shared" si="5101"/>
        <v>0.81729737466436292</v>
      </c>
      <c r="L19145" s="20">
        <f t="shared" si="5088"/>
        <v>0.81736478712195648</v>
      </c>
      <c r="M19145">
        <f t="shared" si="5089"/>
        <v>3.0215726541343965E-3</v>
      </c>
      <c r="P19145" s="18">
        <f t="shared" si="5090"/>
        <v>0.81729910895455171</v>
      </c>
      <c r="Q19145">
        <f t="shared" si="5091"/>
        <v>3.0077624589433038E-12</v>
      </c>
      <c r="S19145" s="21">
        <f t="shared" si="5092"/>
        <v>29.947589034446885</v>
      </c>
      <c r="T19145">
        <f t="shared" si="5093"/>
        <v>4.5587124513052644E-9</v>
      </c>
      <c r="Z19145" s="15">
        <f t="shared" si="5094"/>
        <v>0.81829246224362484</v>
      </c>
      <c r="AA19145">
        <f t="shared" si="5095"/>
        <v>9.9019929040135156E-7</v>
      </c>
      <c r="AF19145" s="3">
        <f t="shared" si="5086"/>
        <v>0.81835975432289143</v>
      </c>
      <c r="AH19145">
        <f t="shared" si="5096"/>
        <v>1991.4500000003909</v>
      </c>
      <c r="AI19145">
        <f t="shared" si="5097"/>
        <v>29.947521516208969</v>
      </c>
      <c r="AJ19145" s="5">
        <f t="shared" si="5098"/>
        <v>29.986261607319282</v>
      </c>
      <c r="AK19145">
        <f t="shared" si="5099"/>
        <v>1.5007946592353405E-3</v>
      </c>
    </row>
    <row r="19146" spans="1:37" x14ac:dyDescent="0.25">
      <c r="A19146" s="1">
        <v>1991.550000000391</v>
      </c>
      <c r="B19146">
        <v>29.94893179802505</v>
      </c>
      <c r="D19146">
        <f t="shared" si="5087"/>
        <v>0.76243577999919954</v>
      </c>
      <c r="E19146">
        <f t="shared" si="5085"/>
        <v>0.81733359951252982</v>
      </c>
      <c r="G19146">
        <f t="shared" si="5100"/>
        <v>0.76243577999919954</v>
      </c>
      <c r="H19146" s="2">
        <f t="shared" si="5101"/>
        <v>0.81733359951252982</v>
      </c>
      <c r="L19146" s="20">
        <f t="shared" si="5088"/>
        <v>0.81740100156264717</v>
      </c>
      <c r="M19146">
        <f t="shared" si="5089"/>
        <v>3.0211755815188882E-3</v>
      </c>
      <c r="P19146" s="18">
        <f t="shared" si="5090"/>
        <v>0.81733533349603449</v>
      </c>
      <c r="Q19146">
        <f t="shared" si="5091"/>
        <v>3.006698794468889E-12</v>
      </c>
      <c r="S19146" s="21">
        <f t="shared" si="5092"/>
        <v>29.948999304323344</v>
      </c>
      <c r="T19146">
        <f t="shared" si="5093"/>
        <v>4.5571003092979514E-9</v>
      </c>
      <c r="Z19146" s="15">
        <f t="shared" si="5094"/>
        <v>0.81832862242539828</v>
      </c>
      <c r="AA19146">
        <f t="shared" si="5095"/>
        <v>9.9007059713323407E-7</v>
      </c>
      <c r="AF19146" s="3">
        <f t="shared" si="5086"/>
        <v>0.81839590402819085</v>
      </c>
      <c r="AH19146">
        <f t="shared" si="5096"/>
        <v>1991.550000000391</v>
      </c>
      <c r="AI19146">
        <f t="shared" si="5097"/>
        <v>29.94893179802505</v>
      </c>
      <c r="AJ19146" s="5">
        <f t="shared" si="5098"/>
        <v>29.987669371586129</v>
      </c>
      <c r="AK19146">
        <f t="shared" si="5099"/>
        <v>1.5005996053999971E-3</v>
      </c>
    </row>
    <row r="19147" spans="1:37" x14ac:dyDescent="0.25">
      <c r="A19147" s="1">
        <v>1991.6500000003909</v>
      </c>
      <c r="B19147">
        <v>29.950342017501249</v>
      </c>
      <c r="D19147">
        <f t="shared" si="5087"/>
        <v>0.76247560635628264</v>
      </c>
      <c r="E19147">
        <f t="shared" si="5085"/>
        <v>0.81736982275941905</v>
      </c>
      <c r="G19147">
        <f t="shared" si="5100"/>
        <v>0.76247560635628264</v>
      </c>
      <c r="H19147" s="2">
        <f t="shared" si="5101"/>
        <v>0.81736982275941905</v>
      </c>
      <c r="L19147" s="20">
        <f t="shared" si="5088"/>
        <v>0.81743721440131623</v>
      </c>
      <c r="M19147">
        <f t="shared" si="5089"/>
        <v>3.0207783588959004E-3</v>
      </c>
      <c r="P19147" s="18">
        <f t="shared" si="5090"/>
        <v>0.81737155643620263</v>
      </c>
      <c r="Q19147">
        <f t="shared" si="5091"/>
        <v>3.0056351899152339E-12</v>
      </c>
      <c r="S19147" s="21">
        <f t="shared" si="5092"/>
        <v>29.950409511858485</v>
      </c>
      <c r="T19147">
        <f t="shared" si="5093"/>
        <v>4.5554882586510074E-9</v>
      </c>
      <c r="Z19147" s="15">
        <f t="shared" si="5094"/>
        <v>0.81836478096167942</v>
      </c>
      <c r="AA19147">
        <f t="shared" si="5095"/>
        <v>9.8994182424517806E-7</v>
      </c>
      <c r="AF19147" s="3">
        <f t="shared" si="5086"/>
        <v>0.81843205208727909</v>
      </c>
      <c r="AH19147">
        <f t="shared" si="5096"/>
        <v>1991.6500000003912</v>
      </c>
      <c r="AI19147">
        <f t="shared" si="5097"/>
        <v>29.950342017501253</v>
      </c>
      <c r="AJ19147" s="5">
        <f t="shared" si="5098"/>
        <v>29.989077071791758</v>
      </c>
      <c r="AK19147">
        <f t="shared" si="5099"/>
        <v>1.5004044308883999E-3</v>
      </c>
    </row>
    <row r="19148" spans="1:37" x14ac:dyDescent="0.25">
      <c r="A19148" s="1">
        <v>1991.7500000003911</v>
      </c>
      <c r="B19148">
        <v>29.951752174635509</v>
      </c>
      <c r="D19148">
        <f t="shared" si="5087"/>
        <v>0.76251543271336575</v>
      </c>
      <c r="E19148">
        <f t="shared" si="5085"/>
        <v>0.81740604440497766</v>
      </c>
      <c r="G19148">
        <f t="shared" si="5100"/>
        <v>0.76251543271336575</v>
      </c>
      <c r="H19148" s="2">
        <f t="shared" si="5101"/>
        <v>0.81740604440497766</v>
      </c>
      <c r="L19148" s="20">
        <f t="shared" si="5088"/>
        <v>0.81747342563790681</v>
      </c>
      <c r="M19148">
        <f t="shared" si="5089"/>
        <v>3.0203809862939059E-3</v>
      </c>
      <c r="P19148" s="18">
        <f t="shared" si="5090"/>
        <v>0.81740777777500218</v>
      </c>
      <c r="Q19148">
        <f t="shared" si="5091"/>
        <v>3.0045716418864068E-12</v>
      </c>
      <c r="S19148" s="21">
        <f t="shared" si="5092"/>
        <v>29.951819657050198</v>
      </c>
      <c r="T19148">
        <f t="shared" si="5093"/>
        <v>4.553876292274895E-9</v>
      </c>
      <c r="Z19148" s="15">
        <f t="shared" si="5094"/>
        <v>0.81840093785241874</v>
      </c>
      <c r="AA19148">
        <f t="shared" si="5095"/>
        <v>9.8981297176119884E-7</v>
      </c>
      <c r="AF19148" s="3">
        <f t="shared" si="5086"/>
        <v>0.81846819850010255</v>
      </c>
      <c r="AH19148">
        <f t="shared" si="5096"/>
        <v>1991.7500000003911</v>
      </c>
      <c r="AI19148">
        <f t="shared" si="5097"/>
        <v>29.951752174635509</v>
      </c>
      <c r="AJ19148" s="5">
        <f t="shared" si="5098"/>
        <v>29.990484707934243</v>
      </c>
      <c r="AK19148">
        <f t="shared" si="5099"/>
        <v>1.5002091357375765E-3</v>
      </c>
    </row>
    <row r="19149" spans="1:37" x14ac:dyDescent="0.25">
      <c r="A19149" s="1">
        <v>1991.850000000391</v>
      </c>
      <c r="B19149">
        <v>29.95316226942581</v>
      </c>
      <c r="D19149">
        <f t="shared" si="5087"/>
        <v>0.76255525907044885</v>
      </c>
      <c r="E19149">
        <f t="shared" si="5085"/>
        <v>0.81744226444915402</v>
      </c>
      <c r="G19149">
        <f t="shared" si="5100"/>
        <v>0.76255525907044885</v>
      </c>
      <c r="H19149" s="2">
        <f t="shared" si="5101"/>
        <v>0.81744226444915402</v>
      </c>
      <c r="L19149" s="20">
        <f t="shared" si="5088"/>
        <v>0.81750963527237275</v>
      </c>
      <c r="M19149">
        <f t="shared" si="5089"/>
        <v>3.019983463742579E-3</v>
      </c>
      <c r="P19149" s="18">
        <f t="shared" si="5090"/>
        <v>0.81744399751238184</v>
      </c>
      <c r="Q19149">
        <f t="shared" si="5091"/>
        <v>3.0035081516067456E-12</v>
      </c>
      <c r="S19149" s="21">
        <f t="shared" si="5092"/>
        <v>29.953229739896496</v>
      </c>
      <c r="T19149">
        <f t="shared" si="5093"/>
        <v>4.5522644145909373E-9</v>
      </c>
      <c r="Z19149" s="15">
        <f t="shared" si="5094"/>
        <v>0.81843709309756607</v>
      </c>
      <c r="AA19149">
        <f t="shared" si="5095"/>
        <v>9.8968403970134502E-7</v>
      </c>
      <c r="AF19149" s="3">
        <f t="shared" si="5086"/>
        <v>0.81850434326661836</v>
      </c>
      <c r="AH19149">
        <f t="shared" si="5096"/>
        <v>1991.850000000391</v>
      </c>
      <c r="AI19149">
        <f t="shared" si="5097"/>
        <v>29.95316226942581</v>
      </c>
      <c r="AJ19149" s="5">
        <f t="shared" si="5098"/>
        <v>29.99189228001163</v>
      </c>
      <c r="AK19149">
        <f t="shared" si="5099"/>
        <v>1.5000137199776894E-3</v>
      </c>
    </row>
    <row r="19150" spans="1:37" x14ac:dyDescent="0.25">
      <c r="A19150" s="1">
        <v>1991.9500000003909</v>
      </c>
      <c r="B19150">
        <v>29.95457230187008</v>
      </c>
      <c r="D19150">
        <f t="shared" si="5087"/>
        <v>0.76259508542753185</v>
      </c>
      <c r="E19150">
        <f t="shared" si="5085"/>
        <v>0.81747848289189473</v>
      </c>
      <c r="G19150">
        <f t="shared" si="5100"/>
        <v>0.76259508542753185</v>
      </c>
      <c r="H19150" s="2">
        <f t="shared" si="5101"/>
        <v>0.81747848289189473</v>
      </c>
      <c r="L19150" s="20">
        <f t="shared" si="5088"/>
        <v>0.81754584330466429</v>
      </c>
      <c r="M19150">
        <f t="shared" si="5089"/>
        <v>3.019585791271233E-3</v>
      </c>
      <c r="P19150" s="18">
        <f t="shared" si="5090"/>
        <v>0.81748021564828921</v>
      </c>
      <c r="Q19150">
        <f t="shared" si="5091"/>
        <v>3.0024447226082729E-12</v>
      </c>
      <c r="S19150" s="21">
        <f t="shared" si="5092"/>
        <v>29.954639760395331</v>
      </c>
      <c r="T19150">
        <f t="shared" si="5093"/>
        <v>4.5506526290587736E-9</v>
      </c>
      <c r="Z19150" s="15">
        <f t="shared" si="5094"/>
        <v>0.81847324669707211</v>
      </c>
      <c r="AA19150">
        <f t="shared" si="5095"/>
        <v>9.8955502809097805E-7</v>
      </c>
      <c r="AF19150" s="3">
        <f t="shared" si="5086"/>
        <v>0.81854048638677845</v>
      </c>
      <c r="AH19150">
        <f t="shared" si="5096"/>
        <v>1991.9500000003907</v>
      </c>
      <c r="AI19150">
        <f t="shared" si="5097"/>
        <v>29.95457230187008</v>
      </c>
      <c r="AJ19150" s="5">
        <f t="shared" si="5098"/>
        <v>29.993299788022</v>
      </c>
      <c r="AK19150">
        <f t="shared" si="5099"/>
        <v>1.4998181836471734E-3</v>
      </c>
    </row>
    <row r="19151" spans="1:37" x14ac:dyDescent="0.25">
      <c r="A19151" s="1">
        <v>1992.050000000391</v>
      </c>
      <c r="B19151">
        <v>29.955982271966281</v>
      </c>
      <c r="D19151">
        <f t="shared" si="5087"/>
        <v>0.76263491178461507</v>
      </c>
      <c r="E19151">
        <f t="shared" si="5085"/>
        <v>0.8175146997331475</v>
      </c>
      <c r="G19151">
        <f t="shared" si="5100"/>
        <v>0.76263491178461507</v>
      </c>
      <c r="H19151" s="2">
        <f t="shared" si="5101"/>
        <v>0.8175146997331475</v>
      </c>
      <c r="L19151" s="20">
        <f t="shared" si="5088"/>
        <v>0.81758204973472104</v>
      </c>
      <c r="M19151">
        <f t="shared" si="5089"/>
        <v>3.019187968907976E-3</v>
      </c>
      <c r="P19151" s="18">
        <f t="shared" si="5090"/>
        <v>0.81751643218267045</v>
      </c>
      <c r="Q19151">
        <f t="shared" si="5091"/>
        <v>3.0013813495729036E-12</v>
      </c>
      <c r="S19151" s="21">
        <f t="shared" si="5092"/>
        <v>29.956049718544612</v>
      </c>
      <c r="T19151">
        <f t="shared" si="5093"/>
        <v>4.5490409285924695E-9</v>
      </c>
      <c r="Z19151" s="15">
        <f t="shared" si="5094"/>
        <v>0.81850939865088579</v>
      </c>
      <c r="AA19151">
        <f t="shared" si="5095"/>
        <v>9.8942593694972602E-7</v>
      </c>
      <c r="AF19151" s="3">
        <f t="shared" si="5086"/>
        <v>0.81857662786052643</v>
      </c>
      <c r="AH19151">
        <f t="shared" si="5096"/>
        <v>1992.050000000391</v>
      </c>
      <c r="AI19151">
        <f t="shared" si="5097"/>
        <v>29.955982271966281</v>
      </c>
      <c r="AJ19151" s="5">
        <f t="shared" si="5098"/>
        <v>29.994707231963361</v>
      </c>
      <c r="AK19151">
        <f t="shared" si="5099"/>
        <v>1.4996225267753971E-3</v>
      </c>
    </row>
    <row r="19152" spans="1:37" x14ac:dyDescent="0.25">
      <c r="A19152" s="1">
        <v>1992.1500000003909</v>
      </c>
      <c r="B19152">
        <v>29.957392179712361</v>
      </c>
      <c r="D19152">
        <f t="shared" si="5087"/>
        <v>0.76267473814169817</v>
      </c>
      <c r="E19152">
        <f t="shared" si="5085"/>
        <v>0.8175509149728597</v>
      </c>
      <c r="G19152">
        <f t="shared" si="5100"/>
        <v>0.76267473814169817</v>
      </c>
      <c r="H19152" s="2">
        <f t="shared" si="5101"/>
        <v>0.8175509149728597</v>
      </c>
      <c r="L19152" s="20">
        <f t="shared" si="5088"/>
        <v>0.81761825456249326</v>
      </c>
      <c r="M19152">
        <f t="shared" si="5089"/>
        <v>3.01878999668218E-3</v>
      </c>
      <c r="P19152" s="18">
        <f t="shared" si="5090"/>
        <v>0.81755264711547404</v>
      </c>
      <c r="Q19152">
        <f t="shared" si="5091"/>
        <v>3.0003180364170864E-12</v>
      </c>
      <c r="S19152" s="21">
        <f t="shared" si="5092"/>
        <v>29.957459614342334</v>
      </c>
      <c r="T19152">
        <f t="shared" si="5093"/>
        <v>4.5474293195274476E-9</v>
      </c>
      <c r="Z19152" s="15">
        <f t="shared" si="5094"/>
        <v>0.81854554895895826</v>
      </c>
      <c r="AA19152">
        <f t="shared" si="5095"/>
        <v>9.8929676630230788E-7</v>
      </c>
      <c r="AF19152" s="3">
        <f t="shared" si="5086"/>
        <v>0.81861276768781455</v>
      </c>
      <c r="AH19152">
        <f t="shared" si="5096"/>
        <v>1992.1500000003909</v>
      </c>
      <c r="AI19152">
        <f t="shared" si="5097"/>
        <v>29.957392179712365</v>
      </c>
      <c r="AJ19152" s="5">
        <f t="shared" si="5098"/>
        <v>29.996114611833818</v>
      </c>
      <c r="AK19152">
        <f t="shared" si="5099"/>
        <v>1.4994267494005513E-3</v>
      </c>
    </row>
    <row r="19153" spans="1:37" x14ac:dyDescent="0.25">
      <c r="A19153" s="1">
        <v>1992.2500000003911</v>
      </c>
      <c r="B19153">
        <v>29.958802025106269</v>
      </c>
      <c r="D19153">
        <f t="shared" si="5087"/>
        <v>0.76271456449878128</v>
      </c>
      <c r="E19153">
        <f t="shared" si="5085"/>
        <v>0.81758712861097849</v>
      </c>
      <c r="G19153">
        <f t="shared" si="5100"/>
        <v>0.76271456449878128</v>
      </c>
      <c r="H19153" s="2">
        <f t="shared" si="5101"/>
        <v>0.81758712861097849</v>
      </c>
      <c r="L19153" s="20">
        <f t="shared" si="5088"/>
        <v>0.81765445778793122</v>
      </c>
      <c r="M19153">
        <f t="shared" si="5089"/>
        <v>3.0183918746231829E-3</v>
      </c>
      <c r="P19153" s="18">
        <f t="shared" si="5090"/>
        <v>0.81758886044664703</v>
      </c>
      <c r="Q19153">
        <f t="shared" si="5091"/>
        <v>2.99925478282456E-12</v>
      </c>
      <c r="S19153" s="21">
        <f t="shared" si="5092"/>
        <v>29.95886944778643</v>
      </c>
      <c r="T19153">
        <f t="shared" si="5093"/>
        <v>4.5458178000505925E-9</v>
      </c>
      <c r="Z19153" s="15">
        <f t="shared" si="5094"/>
        <v>0.81858169762123956</v>
      </c>
      <c r="AA19153">
        <f t="shared" si="5095"/>
        <v>9.8916751617168521E-7</v>
      </c>
      <c r="AF19153" s="3">
        <f t="shared" si="5086"/>
        <v>0.81864890586859695</v>
      </c>
      <c r="AH19153">
        <f t="shared" si="5096"/>
        <v>1992.2500000003911</v>
      </c>
      <c r="AI19153">
        <f t="shared" si="5097"/>
        <v>29.958802025106273</v>
      </c>
      <c r="AJ19153" s="5">
        <f t="shared" si="5098"/>
        <v>29.997521927631418</v>
      </c>
      <c r="AK19153">
        <f t="shared" si="5099"/>
        <v>1.4992308515567139E-3</v>
      </c>
    </row>
    <row r="19154" spans="1:37" x14ac:dyDescent="0.25">
      <c r="A19154" s="1">
        <v>1992.350000000391</v>
      </c>
      <c r="B19154">
        <v>29.960211808145949</v>
      </c>
      <c r="D19154">
        <f t="shared" si="5087"/>
        <v>0.76275439085586438</v>
      </c>
      <c r="E19154">
        <f t="shared" si="5085"/>
        <v>0.81762334064745112</v>
      </c>
      <c r="G19154">
        <f t="shared" si="5100"/>
        <v>0.76275439085586438</v>
      </c>
      <c r="H19154" s="2">
        <f t="shared" si="5101"/>
        <v>0.81762334064745112</v>
      </c>
      <c r="L19154" s="20">
        <f t="shared" si="5088"/>
        <v>0.81769065941097807</v>
      </c>
      <c r="M19154">
        <f t="shared" si="5089"/>
        <v>3.0179936027595728E-3</v>
      </c>
      <c r="P19154" s="18">
        <f t="shared" si="5090"/>
        <v>0.81762507217613623</v>
      </c>
      <c r="Q19154">
        <f t="shared" si="5091"/>
        <v>2.9981915873259151E-12</v>
      </c>
      <c r="S19154" s="21">
        <f t="shared" si="5092"/>
        <v>29.960279218874835</v>
      </c>
      <c r="T19154">
        <f t="shared" si="5093"/>
        <v>4.54420636882914E-9</v>
      </c>
      <c r="Z19154" s="15">
        <f t="shared" si="5094"/>
        <v>0.81861784463768006</v>
      </c>
      <c r="AA19154">
        <f t="shared" si="5095"/>
        <v>9.8903818658127234E-7</v>
      </c>
      <c r="AF19154" s="3">
        <f t="shared" si="5086"/>
        <v>0.81868504240281825</v>
      </c>
      <c r="AH19154">
        <f t="shared" si="5096"/>
        <v>1992.350000000391</v>
      </c>
      <c r="AI19154">
        <f t="shared" si="5097"/>
        <v>29.960211808145953</v>
      </c>
      <c r="AJ19154" s="5">
        <f t="shared" si="5098"/>
        <v>29.998929179354239</v>
      </c>
      <c r="AK19154">
        <f t="shared" si="5099"/>
        <v>1.4990348332801792E-3</v>
      </c>
    </row>
    <row r="19155" spans="1:37" x14ac:dyDescent="0.25">
      <c r="A19155" s="1">
        <v>1992.4500000003909</v>
      </c>
      <c r="B19155">
        <v>29.961621528829351</v>
      </c>
      <c r="D19155">
        <f t="shared" si="5087"/>
        <v>0.76279421721294749</v>
      </c>
      <c r="E19155">
        <f t="shared" si="5085"/>
        <v>0.81765955108222488</v>
      </c>
      <c r="G19155">
        <f t="shared" si="5100"/>
        <v>0.76279421721294749</v>
      </c>
      <c r="H19155" s="2">
        <f t="shared" si="5101"/>
        <v>0.81765955108222488</v>
      </c>
      <c r="L19155" s="20">
        <f t="shared" si="5088"/>
        <v>0.81772685943158763</v>
      </c>
      <c r="M19155">
        <f t="shared" si="5089"/>
        <v>3.0175951811211247E-3</v>
      </c>
      <c r="P19155" s="18">
        <f t="shared" si="5090"/>
        <v>0.81766128230388913</v>
      </c>
      <c r="Q19155">
        <f t="shared" si="5091"/>
        <v>2.9971284507592909E-12</v>
      </c>
      <c r="S19155" s="21">
        <f t="shared" si="5092"/>
        <v>29.961688927605501</v>
      </c>
      <c r="T19155">
        <f t="shared" si="5093"/>
        <v>4.5425950264469474E-9</v>
      </c>
      <c r="Z19155" s="15">
        <f t="shared" si="5094"/>
        <v>0.8186539900082288</v>
      </c>
      <c r="AA19155">
        <f t="shared" si="5095"/>
        <v>9.8890877755184296E-7</v>
      </c>
      <c r="AF19155" s="3">
        <f t="shared" si="5086"/>
        <v>0.81872117729043592</v>
      </c>
      <c r="AH19155">
        <f t="shared" si="5096"/>
        <v>1992.4500000003909</v>
      </c>
      <c r="AI19155">
        <f t="shared" si="5097"/>
        <v>29.961621528829351</v>
      </c>
      <c r="AJ19155" s="5">
        <f t="shared" si="5098"/>
        <v>30.000336367000287</v>
      </c>
      <c r="AK19155">
        <f t="shared" si="5099"/>
        <v>1.4988386946017558E-3</v>
      </c>
    </row>
    <row r="19156" spans="1:37" x14ac:dyDescent="0.25">
      <c r="A19156" s="1">
        <v>1992.550000000391</v>
      </c>
      <c r="B19156">
        <v>29.96303118715441</v>
      </c>
      <c r="D19156">
        <f t="shared" si="5087"/>
        <v>0.7628340435700306</v>
      </c>
      <c r="E19156">
        <f t="shared" si="5085"/>
        <v>0.8176957599152469</v>
      </c>
      <c r="G19156">
        <f t="shared" si="5100"/>
        <v>0.7628340435700306</v>
      </c>
      <c r="H19156" s="2">
        <f t="shared" si="5101"/>
        <v>0.8176957599152469</v>
      </c>
      <c r="L19156" s="20">
        <f t="shared" si="5088"/>
        <v>0.8177630578497066</v>
      </c>
      <c r="M19156">
        <f t="shared" si="5089"/>
        <v>3.0171966097368502E-3</v>
      </c>
      <c r="P19156" s="18">
        <f t="shared" si="5090"/>
        <v>0.8176974908298531</v>
      </c>
      <c r="Q19156">
        <f t="shared" si="5091"/>
        <v>2.9960653739622901E-12</v>
      </c>
      <c r="S19156" s="21">
        <f t="shared" si="5092"/>
        <v>29.963098573976382</v>
      </c>
      <c r="T19156">
        <f t="shared" si="5093"/>
        <v>4.5409837754027941E-9</v>
      </c>
      <c r="Z19156" s="15">
        <f t="shared" si="5094"/>
        <v>0.81869013373283739</v>
      </c>
      <c r="AA19156">
        <f t="shared" si="5095"/>
        <v>9.8877928910948145E-7</v>
      </c>
      <c r="AF19156" s="3">
        <f t="shared" si="5086"/>
        <v>0.81875731053139955</v>
      </c>
      <c r="AH19156">
        <f t="shared" si="5096"/>
        <v>1992.550000000391</v>
      </c>
      <c r="AI19156">
        <f t="shared" si="5097"/>
        <v>29.96303118715441</v>
      </c>
      <c r="AJ19156" s="5">
        <f t="shared" si="5098"/>
        <v>30.001743490567684</v>
      </c>
      <c r="AK19156">
        <f t="shared" si="5099"/>
        <v>1.4986424355613451E-3</v>
      </c>
    </row>
    <row r="19157" spans="1:37" x14ac:dyDescent="0.25">
      <c r="A19157" s="1">
        <v>1992.6500000003909</v>
      </c>
      <c r="B19157">
        <v>29.96444078311908</v>
      </c>
      <c r="D19157">
        <f t="shared" si="5087"/>
        <v>0.7628738699271137</v>
      </c>
      <c r="E19157">
        <f t="shared" si="5085"/>
        <v>0.81773196714646446</v>
      </c>
      <c r="G19157">
        <f t="shared" si="5100"/>
        <v>0.7628738699271137</v>
      </c>
      <c r="H19157" s="2">
        <f t="shared" si="5101"/>
        <v>0.81773196714646446</v>
      </c>
      <c r="L19157" s="20">
        <f t="shared" si="5088"/>
        <v>0.81779925466527104</v>
      </c>
      <c r="M19157">
        <f t="shared" si="5089"/>
        <v>3.0167978886346068E-3</v>
      </c>
      <c r="P19157" s="18">
        <f t="shared" si="5090"/>
        <v>0.81773369775397464</v>
      </c>
      <c r="Q19157">
        <f t="shared" si="5091"/>
        <v>2.9950023543135298E-12</v>
      </c>
      <c r="S19157" s="21">
        <f t="shared" si="5092"/>
        <v>29.964508157985392</v>
      </c>
      <c r="T19157">
        <f t="shared" si="5093"/>
        <v>4.539372610534135E-9</v>
      </c>
      <c r="Z19157" s="15">
        <f t="shared" si="5094"/>
        <v>0.8187262758114543</v>
      </c>
      <c r="AA19157">
        <f t="shared" si="5095"/>
        <v>9.8864972127387836E-7</v>
      </c>
      <c r="AF19157" s="3">
        <f t="shared" si="5086"/>
        <v>0.81879344212564742</v>
      </c>
      <c r="AH19157">
        <f t="shared" si="5096"/>
        <v>1992.6500000003909</v>
      </c>
      <c r="AI19157">
        <f t="shared" si="5097"/>
        <v>29.96444078311908</v>
      </c>
      <c r="AJ19157" s="5">
        <f t="shared" si="5098"/>
        <v>30.003150550054421</v>
      </c>
      <c r="AK19157">
        <f t="shared" si="5099"/>
        <v>1.4984460561884112E-3</v>
      </c>
    </row>
    <row r="19158" spans="1:37" x14ac:dyDescent="0.25">
      <c r="A19158" s="1">
        <v>1992.7500000003911</v>
      </c>
      <c r="B19158">
        <v>29.965850316721291</v>
      </c>
      <c r="D19158">
        <f t="shared" si="5087"/>
        <v>0.76291369628419681</v>
      </c>
      <c r="E19158">
        <f t="shared" si="5085"/>
        <v>0.81776817277582436</v>
      </c>
      <c r="G19158">
        <f t="shared" si="5100"/>
        <v>0.76291369628419681</v>
      </c>
      <c r="H19158" s="2">
        <f t="shared" si="5101"/>
        <v>0.81776817277582436</v>
      </c>
      <c r="L19158" s="20">
        <f t="shared" si="5088"/>
        <v>0.81783544987823831</v>
      </c>
      <c r="M19158">
        <f t="shared" si="5089"/>
        <v>3.0163990178446102E-3</v>
      </c>
      <c r="P19158" s="18">
        <f t="shared" si="5090"/>
        <v>0.81776990307620179</v>
      </c>
      <c r="Q19158">
        <f t="shared" si="5091"/>
        <v>2.9939393961092147E-12</v>
      </c>
      <c r="S19158" s="21">
        <f t="shared" si="5092"/>
        <v>29.965917679630511</v>
      </c>
      <c r="T19158">
        <f t="shared" si="5093"/>
        <v>4.5377615386482364E-9</v>
      </c>
      <c r="Z19158" s="15">
        <f t="shared" si="5094"/>
        <v>0.81876241624402979</v>
      </c>
      <c r="AA19158">
        <f t="shared" si="5095"/>
        <v>9.8852007406915126E-7</v>
      </c>
      <c r="AF19158" s="3">
        <f t="shared" si="5086"/>
        <v>0.81882957207314044</v>
      </c>
      <c r="AH19158">
        <f t="shared" si="5096"/>
        <v>1992.7500000003911</v>
      </c>
      <c r="AI19158">
        <f t="shared" si="5097"/>
        <v>29.965850316721287</v>
      </c>
      <c r="AJ19158" s="5">
        <f t="shared" si="5098"/>
        <v>30.004557545458564</v>
      </c>
      <c r="AK19158">
        <f t="shared" si="5099"/>
        <v>1.4982495565198609E-3</v>
      </c>
    </row>
    <row r="19159" spans="1:37" x14ac:dyDescent="0.25">
      <c r="A19159" s="1">
        <v>1992.850000000391</v>
      </c>
      <c r="B19159">
        <v>29.96725978795898</v>
      </c>
      <c r="D19159">
        <f t="shared" si="5087"/>
        <v>0.76295352264127991</v>
      </c>
      <c r="E19159">
        <f t="shared" si="5085"/>
        <v>0.81780437680327389</v>
      </c>
      <c r="G19159">
        <f t="shared" si="5100"/>
        <v>0.76295352264127991</v>
      </c>
      <c r="H19159" s="2">
        <f t="shared" si="5101"/>
        <v>0.81780437680327389</v>
      </c>
      <c r="L19159" s="20">
        <f t="shared" si="5088"/>
        <v>0.81787164348854802</v>
      </c>
      <c r="M19159">
        <f t="shared" si="5089"/>
        <v>3.0159999973951436E-3</v>
      </c>
      <c r="P19159" s="18">
        <f t="shared" si="5090"/>
        <v>0.81780610679648091</v>
      </c>
      <c r="Q19159">
        <f t="shared" si="5091"/>
        <v>2.9928764963439789E-12</v>
      </c>
      <c r="S19159" s="21">
        <f t="shared" si="5092"/>
        <v>29.967327138909649</v>
      </c>
      <c r="T19159">
        <f t="shared" si="5093"/>
        <v>4.5361505560193562E-9</v>
      </c>
      <c r="Z19159" s="15">
        <f t="shared" si="5094"/>
        <v>0.81879855503051391</v>
      </c>
      <c r="AA19159">
        <f t="shared" si="5095"/>
        <v>9.8839034751810249E-7</v>
      </c>
      <c r="AF19159" s="3">
        <f t="shared" si="5086"/>
        <v>0.81886570037382034</v>
      </c>
      <c r="AH19159">
        <f t="shared" si="5096"/>
        <v>1992.850000000391</v>
      </c>
      <c r="AI19159">
        <f t="shared" si="5097"/>
        <v>29.96725978795898</v>
      </c>
      <c r="AJ19159" s="5">
        <f t="shared" si="5098"/>
        <v>30.005964476778164</v>
      </c>
      <c r="AK19159">
        <f t="shared" si="5099"/>
        <v>1.4980529365898659E-3</v>
      </c>
    </row>
    <row r="19160" spans="1:37" x14ac:dyDescent="0.25">
      <c r="A19160" s="1">
        <v>1992.9500000003909</v>
      </c>
      <c r="B19160">
        <v>29.968669196830081</v>
      </c>
      <c r="D19160">
        <f t="shared" si="5087"/>
        <v>0.76299334899836302</v>
      </c>
      <c r="E19160">
        <f t="shared" si="5085"/>
        <v>0.81784057922875963</v>
      </c>
      <c r="G19160">
        <f t="shared" si="5100"/>
        <v>0.76299334899836302</v>
      </c>
      <c r="H19160" s="2">
        <f t="shared" si="5101"/>
        <v>0.81784057922875963</v>
      </c>
      <c r="L19160" s="20">
        <f t="shared" si="5088"/>
        <v>0.81790783549616464</v>
      </c>
      <c r="M19160">
        <f t="shared" si="5089"/>
        <v>3.0156008273172362E-3</v>
      </c>
      <c r="P19160" s="18">
        <f t="shared" si="5090"/>
        <v>0.81784230891475884</v>
      </c>
      <c r="Q19160">
        <f t="shared" si="5091"/>
        <v>2.9918136558553224E-12</v>
      </c>
      <c r="S19160" s="21">
        <f t="shared" si="5092"/>
        <v>29.968736535820735</v>
      </c>
      <c r="T19160">
        <f t="shared" si="5093"/>
        <v>4.5345396622737897E-9</v>
      </c>
      <c r="Z19160" s="15">
        <f t="shared" si="5094"/>
        <v>0.81883469217085647</v>
      </c>
      <c r="AA19160">
        <f t="shared" si="5095"/>
        <v>9.88260541644428E-7</v>
      </c>
      <c r="AF19160" s="3">
        <f t="shared" si="5086"/>
        <v>0.81890182702765502</v>
      </c>
      <c r="AH19160">
        <f t="shared" si="5096"/>
        <v>1992.9500000003909</v>
      </c>
      <c r="AI19160">
        <f t="shared" si="5097"/>
        <v>29.968669196830081</v>
      </c>
      <c r="AJ19160" s="5">
        <f t="shared" si="5098"/>
        <v>30.007371344011272</v>
      </c>
      <c r="AK19160">
        <f t="shared" si="5099"/>
        <v>1.4978561964345382E-3</v>
      </c>
    </row>
    <row r="19161" spans="1:37" x14ac:dyDescent="0.25">
      <c r="A19161" s="1">
        <v>1993.050000000391</v>
      </c>
      <c r="B19161">
        <v>29.970078543332558</v>
      </c>
      <c r="D19161">
        <f t="shared" si="5087"/>
        <v>0.76303317535544612</v>
      </c>
      <c r="E19161">
        <f t="shared" si="5085"/>
        <v>0.81787678005222952</v>
      </c>
      <c r="G19161">
        <f t="shared" si="5100"/>
        <v>0.76303317535544612</v>
      </c>
      <c r="H19161" s="2">
        <f t="shared" si="5101"/>
        <v>0.81787678005222952</v>
      </c>
      <c r="L19161" s="20">
        <f t="shared" si="5088"/>
        <v>0.81794402590101356</v>
      </c>
      <c r="M19161">
        <f t="shared" si="5089"/>
        <v>3.0152015076376436E-3</v>
      </c>
      <c r="P19161" s="18">
        <f t="shared" si="5090"/>
        <v>0.8178785094309835</v>
      </c>
      <c r="Q19161">
        <f t="shared" si="5091"/>
        <v>2.9907508747122099E-12</v>
      </c>
      <c r="S19161" s="21">
        <f t="shared" si="5092"/>
        <v>29.970145870361744</v>
      </c>
      <c r="T19161">
        <f t="shared" si="5093"/>
        <v>4.5329288589517374E-9</v>
      </c>
      <c r="Z19161" s="15">
        <f t="shared" si="5094"/>
        <v>0.81887082766500774</v>
      </c>
      <c r="AA19161">
        <f t="shared" si="5095"/>
        <v>9.8813065647006807E-7</v>
      </c>
      <c r="AF19161" s="3">
        <f t="shared" si="5086"/>
        <v>0.81893795203457209</v>
      </c>
      <c r="AH19161">
        <f t="shared" si="5096"/>
        <v>1993.050000000391</v>
      </c>
      <c r="AI19161">
        <f t="shared" si="5097"/>
        <v>29.970078543332558</v>
      </c>
      <c r="AJ19161" s="5">
        <f t="shared" si="5098"/>
        <v>30.008778147155951</v>
      </c>
      <c r="AK19161">
        <f t="shared" si="5099"/>
        <v>1.4976593360875306E-3</v>
      </c>
    </row>
    <row r="19162" spans="1:37" x14ac:dyDescent="0.25">
      <c r="A19162" s="1">
        <v>1993.1500000003909</v>
      </c>
      <c r="B19162">
        <v>29.971487827464308</v>
      </c>
      <c r="D19162">
        <f t="shared" si="5087"/>
        <v>0.76307300171252923</v>
      </c>
      <c r="E19162">
        <f t="shared" si="5085"/>
        <v>0.81791297927362949</v>
      </c>
      <c r="G19162">
        <f t="shared" si="5100"/>
        <v>0.76307300171252923</v>
      </c>
      <c r="H19162" s="2">
        <f t="shared" si="5101"/>
        <v>0.81791297927362949</v>
      </c>
      <c r="L19162" s="20">
        <f t="shared" si="5088"/>
        <v>0.81798021470305571</v>
      </c>
      <c r="M19162">
        <f t="shared" si="5089"/>
        <v>3.0148020383870397E-3</v>
      </c>
      <c r="P19162" s="18">
        <f t="shared" si="5090"/>
        <v>0.81791470834510127</v>
      </c>
      <c r="Q19162">
        <f t="shared" si="5091"/>
        <v>2.9896881545193373E-12</v>
      </c>
      <c r="S19162" s="21">
        <f t="shared" si="5092"/>
        <v>29.97155514253059</v>
      </c>
      <c r="T19162">
        <f t="shared" si="5093"/>
        <v>4.5313181485489935E-9</v>
      </c>
      <c r="Z19162" s="15">
        <f t="shared" si="5094"/>
        <v>0.8189069615129162</v>
      </c>
      <c r="AA19162">
        <f t="shared" si="5095"/>
        <v>9.8800069201741423E-7</v>
      </c>
      <c r="AF19162" s="3">
        <f t="shared" si="5086"/>
        <v>0.81897407539453659</v>
      </c>
      <c r="AH19162">
        <f t="shared" si="5096"/>
        <v>1993.1500000003909</v>
      </c>
      <c r="AI19162">
        <f t="shared" si="5097"/>
        <v>29.971487827464308</v>
      </c>
      <c r="AJ19162" s="5">
        <f t="shared" si="5098"/>
        <v>30.010184886210194</v>
      </c>
      <c r="AK19162">
        <f t="shared" si="5099"/>
        <v>1.4974623555825113E-3</v>
      </c>
    </row>
    <row r="19163" spans="1:37" x14ac:dyDescent="0.25">
      <c r="A19163" s="1">
        <v>1993.2500000003911</v>
      </c>
      <c r="B19163">
        <v>29.97289704922327</v>
      </c>
      <c r="D19163">
        <f t="shared" si="5087"/>
        <v>0.76311282806961245</v>
      </c>
      <c r="E19163">
        <f t="shared" si="5085"/>
        <v>0.81794917689290647</v>
      </c>
      <c r="G19163">
        <f t="shared" si="5100"/>
        <v>0.76311282806961245</v>
      </c>
      <c r="H19163" s="2">
        <f t="shared" si="5101"/>
        <v>0.81794917689290647</v>
      </c>
      <c r="L19163" s="20">
        <f t="shared" si="5088"/>
        <v>0.81801640190223068</v>
      </c>
      <c r="M19163">
        <f t="shared" si="5089"/>
        <v>3.0144024195937619E-3</v>
      </c>
      <c r="P19163" s="18">
        <f t="shared" si="5090"/>
        <v>0.81795090565705852</v>
      </c>
      <c r="Q19163">
        <f t="shared" si="5091"/>
        <v>2.9886254934255533E-12</v>
      </c>
      <c r="S19163" s="21">
        <f t="shared" si="5092"/>
        <v>29.972964352325182</v>
      </c>
      <c r="T19163">
        <f t="shared" si="5093"/>
        <v>4.5297075268646253E-9</v>
      </c>
      <c r="Z19163" s="15">
        <f t="shared" si="5094"/>
        <v>0.81894309371453278</v>
      </c>
      <c r="AA19163">
        <f t="shared" si="5095"/>
        <v>9.8787064831173834E-7</v>
      </c>
      <c r="AF19163" s="3">
        <f t="shared" si="5086"/>
        <v>0.81901019710748935</v>
      </c>
      <c r="AH19163">
        <f t="shared" si="5096"/>
        <v>1993.2500000003913</v>
      </c>
      <c r="AI19163">
        <f t="shared" si="5097"/>
        <v>29.97289704922327</v>
      </c>
      <c r="AJ19163" s="5">
        <f t="shared" si="5098"/>
        <v>30.011591561172093</v>
      </c>
      <c r="AK19163">
        <f t="shared" si="5099"/>
        <v>1.4972652549575635E-3</v>
      </c>
    </row>
    <row r="19164" spans="1:37" x14ac:dyDescent="0.25">
      <c r="A19164" s="1">
        <v>1993.350000000391</v>
      </c>
      <c r="B19164">
        <v>29.974306208607398</v>
      </c>
      <c r="D19164">
        <f t="shared" si="5087"/>
        <v>0.76315265442669544</v>
      </c>
      <c r="E19164">
        <f t="shared" si="5085"/>
        <v>0.81798537291000806</v>
      </c>
      <c r="G19164">
        <f t="shared" si="5100"/>
        <v>0.76315265442669544</v>
      </c>
      <c r="H19164" s="2">
        <f t="shared" si="5101"/>
        <v>0.81798537291000806</v>
      </c>
      <c r="L19164" s="20">
        <f t="shared" si="5088"/>
        <v>0.81805258749848875</v>
      </c>
      <c r="M19164">
        <f t="shared" si="5089"/>
        <v>3.0140026512873843E-3</v>
      </c>
      <c r="P19164" s="18">
        <f t="shared" si="5090"/>
        <v>0.81798710136680264</v>
      </c>
      <c r="Q19164">
        <f t="shared" si="5091"/>
        <v>2.9875628907324626E-12</v>
      </c>
      <c r="S19164" s="21">
        <f t="shared" si="5092"/>
        <v>29.974373499743471</v>
      </c>
      <c r="T19164">
        <f t="shared" si="5093"/>
        <v>4.5280969940039625E-9</v>
      </c>
      <c r="Z19164" s="15">
        <f t="shared" si="5094"/>
        <v>0.81897922426980596</v>
      </c>
      <c r="AA19164">
        <f t="shared" si="5095"/>
        <v>9.8774052537214226E-7</v>
      </c>
      <c r="AF19164" s="3">
        <f t="shared" si="5086"/>
        <v>0.8190463171733845</v>
      </c>
      <c r="AH19164">
        <f t="shared" si="5096"/>
        <v>1993.350000000391</v>
      </c>
      <c r="AI19164">
        <f t="shared" si="5097"/>
        <v>29.974306208607398</v>
      </c>
      <c r="AJ19164" s="5">
        <f t="shared" si="5098"/>
        <v>30.012998172039637</v>
      </c>
      <c r="AK19164">
        <f t="shared" si="5099"/>
        <v>1.4970680342417128E-3</v>
      </c>
    </row>
    <row r="19165" spans="1:37" x14ac:dyDescent="0.25">
      <c r="A19165" s="1">
        <v>1993.4500000003909</v>
      </c>
      <c r="B19165">
        <v>29.97571530561461</v>
      </c>
      <c r="D19165">
        <f t="shared" si="5087"/>
        <v>0.76319248078377855</v>
      </c>
      <c r="E19165">
        <f t="shared" si="5085"/>
        <v>0.81802156732488074</v>
      </c>
      <c r="G19165">
        <f t="shared" si="5100"/>
        <v>0.76319248078377855</v>
      </c>
      <c r="H19165" s="2">
        <f t="shared" si="5101"/>
        <v>0.81802156732488074</v>
      </c>
      <c r="L19165" s="20">
        <f t="shared" si="5088"/>
        <v>0.81808877149178372</v>
      </c>
      <c r="M19165">
        <f t="shared" si="5089"/>
        <v>3.0136027334978148E-3</v>
      </c>
      <c r="P19165" s="18">
        <f t="shared" si="5090"/>
        <v>0.81802329547428065</v>
      </c>
      <c r="Q19165">
        <f t="shared" si="5091"/>
        <v>2.9865003484283088E-12</v>
      </c>
      <c r="S19165" s="21">
        <f t="shared" si="5092"/>
        <v>29.975782584783399</v>
      </c>
      <c r="T19165">
        <f t="shared" si="5093"/>
        <v>4.5264865529406311E-9</v>
      </c>
      <c r="Z19165" s="15">
        <f t="shared" si="5094"/>
        <v>0.81901535317868746</v>
      </c>
      <c r="AA19165">
        <f t="shared" si="5095"/>
        <v>9.8761032322634514E-7</v>
      </c>
      <c r="AF19165" s="3">
        <f t="shared" si="5086"/>
        <v>0.81908243559217808</v>
      </c>
      <c r="AH19165">
        <f t="shared" si="5096"/>
        <v>1993.4500000003909</v>
      </c>
      <c r="AI19165">
        <f t="shared" si="5097"/>
        <v>29.97571530561461</v>
      </c>
      <c r="AJ19165" s="5">
        <f t="shared" si="5098"/>
        <v>30.014404718810951</v>
      </c>
      <c r="AK19165">
        <f t="shared" si="5099"/>
        <v>1.4968706934771969E-3</v>
      </c>
    </row>
    <row r="19166" spans="1:37" x14ac:dyDescent="0.25">
      <c r="A19166" s="1">
        <v>1993.550000000391</v>
      </c>
      <c r="B19166">
        <v>29.97712434024282</v>
      </c>
      <c r="D19166">
        <f t="shared" si="5087"/>
        <v>0.76323230714086165</v>
      </c>
      <c r="E19166">
        <f t="shared" si="5085"/>
        <v>0.81805776013747089</v>
      </c>
      <c r="G19166">
        <f t="shared" si="5100"/>
        <v>0.76323230714086165</v>
      </c>
      <c r="H19166" s="2">
        <f t="shared" si="5101"/>
        <v>0.81805776013747089</v>
      </c>
      <c r="L19166" s="20">
        <f t="shared" si="5088"/>
        <v>0.81812495388205164</v>
      </c>
      <c r="M19166">
        <f t="shared" si="5089"/>
        <v>3.0132026662530757E-3</v>
      </c>
      <c r="P19166" s="18">
        <f t="shared" si="5090"/>
        <v>0.81805948797943895</v>
      </c>
      <c r="Q19166">
        <f t="shared" si="5091"/>
        <v>2.9854378665816886E-12</v>
      </c>
      <c r="S19166" s="21">
        <f t="shared" si="5092"/>
        <v>29.977191607442872</v>
      </c>
      <c r="T19166">
        <f t="shared" si="5093"/>
        <v>4.5248762028225307E-9</v>
      </c>
      <c r="Z19166" s="15">
        <f t="shared" si="5094"/>
        <v>0.81905148044112464</v>
      </c>
      <c r="AA19166">
        <f t="shared" si="5095"/>
        <v>9.8748004189369026E-7</v>
      </c>
      <c r="AF19166" s="3">
        <f t="shared" si="5086"/>
        <v>0.81911855236380982</v>
      </c>
      <c r="AH19166">
        <f t="shared" si="5096"/>
        <v>1993.5500000003908</v>
      </c>
      <c r="AI19166">
        <f t="shared" si="5097"/>
        <v>29.97712434024282</v>
      </c>
      <c r="AJ19166" s="5">
        <f t="shared" si="5098"/>
        <v>30.015811201483984</v>
      </c>
      <c r="AK19166">
        <f t="shared" si="5099"/>
        <v>1.4966732326930727E-3</v>
      </c>
    </row>
    <row r="19167" spans="1:37" x14ac:dyDescent="0.25">
      <c r="A19167" s="1">
        <v>1993.6500000003909</v>
      </c>
      <c r="B19167">
        <v>29.978533312489969</v>
      </c>
      <c r="D19167">
        <f t="shared" si="5087"/>
        <v>0.76327213349794476</v>
      </c>
      <c r="E19167">
        <f t="shared" si="5085"/>
        <v>0.81809395134772567</v>
      </c>
      <c r="G19167">
        <f t="shared" si="5100"/>
        <v>0.76327213349794476</v>
      </c>
      <c r="H19167" s="2">
        <f t="shared" si="5101"/>
        <v>0.81809395134772567</v>
      </c>
      <c r="L19167" s="20">
        <f t="shared" si="5088"/>
        <v>0.81816113466924278</v>
      </c>
      <c r="M19167">
        <f t="shared" si="5089"/>
        <v>3.0128024495827558E-3</v>
      </c>
      <c r="P19167" s="18">
        <f t="shared" si="5090"/>
        <v>0.81809567888222445</v>
      </c>
      <c r="Q19167">
        <f t="shared" si="5091"/>
        <v>2.984375444494027E-12</v>
      </c>
      <c r="S19167" s="21">
        <f t="shared" si="5092"/>
        <v>29.978600567719834</v>
      </c>
      <c r="T19167">
        <f t="shared" si="5093"/>
        <v>4.5232659442318882E-9</v>
      </c>
      <c r="Z19167" s="15">
        <f t="shared" si="5094"/>
        <v>0.81908760605706832</v>
      </c>
      <c r="AA19167">
        <f t="shared" si="5095"/>
        <v>9.8734968139882755E-7</v>
      </c>
      <c r="AF19167" s="3">
        <f t="shared" si="5086"/>
        <v>0.81915466748823162</v>
      </c>
      <c r="AH19167">
        <f t="shared" si="5096"/>
        <v>1993.6500000003909</v>
      </c>
      <c r="AI19167">
        <f t="shared" si="5097"/>
        <v>29.978533312489969</v>
      </c>
      <c r="AJ19167" s="5">
        <f t="shared" si="5098"/>
        <v>30.017217620056822</v>
      </c>
      <c r="AK19167">
        <f t="shared" si="5099"/>
        <v>1.4964756519269347E-3</v>
      </c>
    </row>
    <row r="19168" spans="1:37" x14ac:dyDescent="0.25">
      <c r="A19168" s="1">
        <v>1993.7500000003911</v>
      </c>
      <c r="B19168">
        <v>29.979942222353969</v>
      </c>
      <c r="D19168">
        <f t="shared" si="5087"/>
        <v>0.76331195985502798</v>
      </c>
      <c r="E19168">
        <f t="shared" si="5085"/>
        <v>0.81813014095559145</v>
      </c>
      <c r="G19168">
        <f t="shared" si="5100"/>
        <v>0.76331195985502798</v>
      </c>
      <c r="H19168" s="2">
        <f t="shared" si="5101"/>
        <v>0.81813014095559145</v>
      </c>
      <c r="L19168" s="20">
        <f t="shared" si="5088"/>
        <v>0.81819731385331096</v>
      </c>
      <c r="M19168">
        <f t="shared" si="5089"/>
        <v>3.0124020835168375E-3</v>
      </c>
      <c r="P19168" s="18">
        <f t="shared" si="5090"/>
        <v>0.81813186818258377</v>
      </c>
      <c r="Q19168">
        <f t="shared" si="5091"/>
        <v>2.9833130830013903E-12</v>
      </c>
      <c r="S19168" s="21">
        <f t="shared" si="5092"/>
        <v>29.980009465612195</v>
      </c>
      <c r="T19168">
        <f t="shared" si="5093"/>
        <v>4.5216557767950148E-9</v>
      </c>
      <c r="Z19168" s="15">
        <f t="shared" si="5094"/>
        <v>0.81912373002646799</v>
      </c>
      <c r="AA19168">
        <f t="shared" si="5095"/>
        <v>9.8721924176531361E-7</v>
      </c>
      <c r="AF19168" s="3">
        <f t="shared" si="5086"/>
        <v>0.81919078096540077</v>
      </c>
      <c r="AH19168">
        <f t="shared" si="5096"/>
        <v>1993.7500000003911</v>
      </c>
      <c r="AI19168">
        <f t="shared" si="5097"/>
        <v>29.979942222353969</v>
      </c>
      <c r="AJ19168" s="5">
        <f t="shared" si="5098"/>
        <v>30.0186239745275</v>
      </c>
      <c r="AK19168">
        <f t="shared" si="5099"/>
        <v>1.4962779512144688E-3</v>
      </c>
    </row>
    <row r="19169" spans="1:37" x14ac:dyDescent="0.25">
      <c r="A19169" s="1">
        <v>1993.850000000391</v>
      </c>
      <c r="B19169">
        <v>29.981351069832769</v>
      </c>
      <c r="D19169">
        <f t="shared" si="5087"/>
        <v>0.76335178621211097</v>
      </c>
      <c r="E19169">
        <f t="shared" si="5085"/>
        <v>0.81816632896101549</v>
      </c>
      <c r="G19169">
        <f t="shared" si="5100"/>
        <v>0.76335178621211097</v>
      </c>
      <c r="H19169" s="2">
        <f t="shared" si="5101"/>
        <v>0.81816632896101549</v>
      </c>
      <c r="L19169" s="20">
        <f t="shared" si="5088"/>
        <v>0.81823349143418866</v>
      </c>
      <c r="M19169">
        <f t="shared" si="5089"/>
        <v>3.0120015680830297E-3</v>
      </c>
      <c r="P19169" s="18">
        <f t="shared" si="5090"/>
        <v>0.81816805588046393</v>
      </c>
      <c r="Q19169">
        <f t="shared" si="5091"/>
        <v>2.982250781405493E-12</v>
      </c>
      <c r="S19169" s="21">
        <f t="shared" si="5092"/>
        <v>29.981418301117898</v>
      </c>
      <c r="T19169">
        <f t="shared" si="5093"/>
        <v>4.5200457001385774E-9</v>
      </c>
      <c r="Z19169" s="15">
        <f t="shared" si="5094"/>
        <v>0.81915985234927247</v>
      </c>
      <c r="AA19169">
        <f t="shared" si="5095"/>
        <v>9.8708872301362633E-7</v>
      </c>
      <c r="AF19169" s="3">
        <f t="shared" si="5086"/>
        <v>0.81922689279525329</v>
      </c>
      <c r="AH19169">
        <f t="shared" si="5096"/>
        <v>1993.850000000391</v>
      </c>
      <c r="AI19169">
        <f t="shared" si="5097"/>
        <v>29.981351069832769</v>
      </c>
      <c r="AJ19169" s="5">
        <f t="shared" si="5098"/>
        <v>30.020030264894022</v>
      </c>
      <c r="AK19169">
        <f t="shared" si="5099"/>
        <v>1.4960801305864285E-3</v>
      </c>
    </row>
    <row r="19170" spans="1:37" x14ac:dyDescent="0.25">
      <c r="A19170" s="1">
        <v>1993.9500000003909</v>
      </c>
      <c r="B19170">
        <v>29.98275985492425</v>
      </c>
      <c r="D19170">
        <f t="shared" si="5087"/>
        <v>0.76339161256919408</v>
      </c>
      <c r="E19170">
        <f t="shared" si="5085"/>
        <v>0.81820251536394339</v>
      </c>
      <c r="G19170">
        <f t="shared" si="5100"/>
        <v>0.76339161256919408</v>
      </c>
      <c r="H19170" s="2">
        <f t="shared" si="5101"/>
        <v>0.81820251536394339</v>
      </c>
      <c r="L19170" s="20">
        <f t="shared" si="5088"/>
        <v>0.81826966741182972</v>
      </c>
      <c r="M19170">
        <f t="shared" si="5089"/>
        <v>3.0116009033113247E-3</v>
      </c>
      <c r="P19170" s="18">
        <f t="shared" si="5090"/>
        <v>0.81820424197581065</v>
      </c>
      <c r="Q19170">
        <f t="shared" si="5091"/>
        <v>2.9811885401587605E-12</v>
      </c>
      <c r="S19170" s="21">
        <f t="shared" si="5092"/>
        <v>29.982827074234834</v>
      </c>
      <c r="T19170">
        <f t="shared" si="5093"/>
        <v>4.5184357153224606E-9</v>
      </c>
      <c r="Z19170" s="15">
        <f t="shared" si="5094"/>
        <v>0.81919597302543179</v>
      </c>
      <c r="AA19170">
        <f t="shared" si="5095"/>
        <v>9.8695812516999048E-7</v>
      </c>
      <c r="AF19170" s="3">
        <f t="shared" si="5086"/>
        <v>0.81926300297774468</v>
      </c>
      <c r="AH19170">
        <f t="shared" si="5096"/>
        <v>1993.9500000003909</v>
      </c>
      <c r="AI19170">
        <f t="shared" si="5097"/>
        <v>29.982759854924247</v>
      </c>
      <c r="AJ19170" s="5">
        <f t="shared" si="5098"/>
        <v>30.021436491154443</v>
      </c>
      <c r="AK19170">
        <f t="shared" si="5099"/>
        <v>1.4958821900829282E-3</v>
      </c>
    </row>
    <row r="19171" spans="1:37" x14ac:dyDescent="0.25">
      <c r="A19171" s="1">
        <v>1994.050000000391</v>
      </c>
      <c r="B19171">
        <v>29.98416857762637</v>
      </c>
      <c r="D19171">
        <f t="shared" si="5087"/>
        <v>0.76343143892627729</v>
      </c>
      <c r="E19171">
        <f t="shared" si="5085"/>
        <v>0.81823870016432276</v>
      </c>
      <c r="G19171">
        <f t="shared" si="5100"/>
        <v>0.76343143892627729</v>
      </c>
      <c r="H19171" s="2">
        <f t="shared" si="5101"/>
        <v>0.81823870016432276</v>
      </c>
      <c r="L19171" s="20">
        <f t="shared" si="5088"/>
        <v>0.81830584178618793</v>
      </c>
      <c r="M19171">
        <f t="shared" si="5089"/>
        <v>3.0112000892317681E-3</v>
      </c>
      <c r="P19171" s="18">
        <f t="shared" si="5090"/>
        <v>0.8182404264685712</v>
      </c>
      <c r="Q19171">
        <f t="shared" si="5091"/>
        <v>2.9801263581800857E-12</v>
      </c>
      <c r="S19171" s="21">
        <f t="shared" si="5092"/>
        <v>29.984235784960941</v>
      </c>
      <c r="T19171">
        <f t="shared" si="5093"/>
        <v>4.5168258200631242E-9</v>
      </c>
      <c r="Z19171" s="15">
        <f t="shared" si="5094"/>
        <v>0.81923209205489556</v>
      </c>
      <c r="AA19171">
        <f t="shared" si="5095"/>
        <v>9.8682744825578665E-7</v>
      </c>
      <c r="AF19171" s="3">
        <f t="shared" si="5086"/>
        <v>0.81929911151283219</v>
      </c>
      <c r="AH19171">
        <f t="shared" si="5096"/>
        <v>1994.050000000391</v>
      </c>
      <c r="AI19171">
        <f t="shared" si="5097"/>
        <v>29.98416857762637</v>
      </c>
      <c r="AJ19171" s="5">
        <f t="shared" si="5098"/>
        <v>30.022842653306803</v>
      </c>
      <c r="AK19171">
        <f t="shared" si="5099"/>
        <v>1.495684129735852E-3</v>
      </c>
    </row>
    <row r="19172" spans="1:37" x14ac:dyDescent="0.25">
      <c r="A19172" s="1">
        <v>1994.1500000003909</v>
      </c>
      <c r="B19172">
        <v>29.985577237937019</v>
      </c>
      <c r="D19172">
        <f t="shared" si="5087"/>
        <v>0.76347126528336029</v>
      </c>
      <c r="E19172">
        <f t="shared" si="5085"/>
        <v>0.8182748833620993</v>
      </c>
      <c r="G19172">
        <f t="shared" si="5100"/>
        <v>0.76347126528336029</v>
      </c>
      <c r="H19172" s="2">
        <f t="shared" si="5101"/>
        <v>0.8182748833620993</v>
      </c>
      <c r="L19172" s="20">
        <f t="shared" si="5088"/>
        <v>0.8183420145572029</v>
      </c>
      <c r="M19172">
        <f t="shared" si="5089"/>
        <v>3.0107991258728995E-3</v>
      </c>
      <c r="P19172" s="18">
        <f t="shared" si="5090"/>
        <v>0.81827660935869195</v>
      </c>
      <c r="Q19172">
        <f t="shared" si="5091"/>
        <v>2.9790642378384244E-12</v>
      </c>
      <c r="S19172" s="21">
        <f t="shared" si="5092"/>
        <v>29.985644433294141</v>
      </c>
      <c r="T19172">
        <f t="shared" si="5093"/>
        <v>4.5152160187630648E-9</v>
      </c>
      <c r="Z19172" s="15">
        <f t="shared" si="5094"/>
        <v>0.81926820943761181</v>
      </c>
      <c r="AA19172">
        <f t="shared" si="5095"/>
        <v>9.866966922930684E-7</v>
      </c>
      <c r="AF19172" s="3">
        <f t="shared" si="5086"/>
        <v>0.81933521840045809</v>
      </c>
      <c r="AH19172">
        <f t="shared" si="5096"/>
        <v>1994.1500000003909</v>
      </c>
      <c r="AI19172">
        <f t="shared" si="5097"/>
        <v>29.985577237937019</v>
      </c>
      <c r="AJ19172" s="5">
        <f t="shared" si="5098"/>
        <v>30.024248751349081</v>
      </c>
      <c r="AK19172">
        <f t="shared" si="5099"/>
        <v>1.4954859495792986E-3</v>
      </c>
    </row>
    <row r="19173" spans="1:37" x14ac:dyDescent="0.25">
      <c r="A19173" s="1">
        <v>1994.250000000392</v>
      </c>
      <c r="B19173">
        <v>29.986985835854149</v>
      </c>
      <c r="D19173">
        <f t="shared" si="5087"/>
        <v>0.76351109164044384</v>
      </c>
      <c r="E19173">
        <f t="shared" si="5085"/>
        <v>0.8183110649572205</v>
      </c>
      <c r="G19173">
        <f t="shared" si="5100"/>
        <v>0.76351109164044384</v>
      </c>
      <c r="H19173" s="2">
        <f t="shared" si="5101"/>
        <v>0.8183110649572205</v>
      </c>
      <c r="L19173" s="20">
        <f t="shared" si="5088"/>
        <v>0.8183781857248249</v>
      </c>
      <c r="M19173">
        <f t="shared" si="5089"/>
        <v>3.0103980132643233E-3</v>
      </c>
      <c r="P19173" s="18">
        <f t="shared" si="5090"/>
        <v>0.81831279064611984</v>
      </c>
      <c r="Q19173">
        <f t="shared" si="5091"/>
        <v>2.9780021772861221E-12</v>
      </c>
      <c r="S19173" s="21">
        <f t="shared" si="5092"/>
        <v>29.987053019232359</v>
      </c>
      <c r="T19173">
        <f t="shared" si="5093"/>
        <v>4.5136063077064978E-9</v>
      </c>
      <c r="Z19173" s="15">
        <f t="shared" si="5094"/>
        <v>0.81930432517353102</v>
      </c>
      <c r="AA19173">
        <f t="shared" si="5095"/>
        <v>9.8656585730522274E-7</v>
      </c>
      <c r="AF19173" s="3">
        <f t="shared" si="5086"/>
        <v>0.81937132364057608</v>
      </c>
      <c r="AH19173">
        <f t="shared" si="5096"/>
        <v>1994.250000000392</v>
      </c>
      <c r="AI19173">
        <f t="shared" si="5097"/>
        <v>29.986985835854149</v>
      </c>
      <c r="AJ19173" s="5">
        <f t="shared" si="5098"/>
        <v>30.025654785279343</v>
      </c>
      <c r="AK19173">
        <f t="shared" si="5099"/>
        <v>1.4952876496482071E-3</v>
      </c>
    </row>
    <row r="19174" spans="1:37" x14ac:dyDescent="0.25">
      <c r="A19174" s="1">
        <v>1994.350000000391</v>
      </c>
      <c r="B19174">
        <v>29.98839437137563</v>
      </c>
      <c r="D19174">
        <f t="shared" si="5087"/>
        <v>0.76355091799752661</v>
      </c>
      <c r="E19174">
        <f t="shared" si="5085"/>
        <v>0.81834724494963151</v>
      </c>
      <c r="G19174">
        <f t="shared" si="5100"/>
        <v>0.76355091799752661</v>
      </c>
      <c r="H19174" s="2">
        <f t="shared" si="5101"/>
        <v>0.81834724494963151</v>
      </c>
      <c r="L19174" s="20">
        <f t="shared" si="5088"/>
        <v>0.81841435528899709</v>
      </c>
      <c r="M19174">
        <f t="shared" si="5089"/>
        <v>3.0099967514351129E-3</v>
      </c>
      <c r="P19174" s="18">
        <f t="shared" si="5090"/>
        <v>0.81834897033080078</v>
      </c>
      <c r="Q19174">
        <f t="shared" si="5091"/>
        <v>2.9769401792742383E-12</v>
      </c>
      <c r="S19174" s="21">
        <f t="shared" si="5092"/>
        <v>29.988461542773493</v>
      </c>
      <c r="T19174">
        <f t="shared" si="5093"/>
        <v>4.5119966908168765E-9</v>
      </c>
      <c r="Z19174" s="15">
        <f t="shared" si="5094"/>
        <v>0.81934043926260258</v>
      </c>
      <c r="AA19174">
        <f t="shared" si="5095"/>
        <v>9.8643494331807274E-7</v>
      </c>
      <c r="AF19174" s="3">
        <f t="shared" si="5086"/>
        <v>0.81940742723313109</v>
      </c>
      <c r="AH19174">
        <f t="shared" si="5096"/>
        <v>1994.3500000003912</v>
      </c>
      <c r="AI19174">
        <f t="shared" si="5097"/>
        <v>29.98839437137563</v>
      </c>
      <c r="AJ19174" s="5">
        <f t="shared" si="5098"/>
        <v>30.027060755095626</v>
      </c>
      <c r="AK19174">
        <f t="shared" si="5099"/>
        <v>1.4950892299819272E-3</v>
      </c>
    </row>
    <row r="19175" spans="1:37" x14ac:dyDescent="0.25">
      <c r="A19175" s="1">
        <v>1994.4500000003909</v>
      </c>
      <c r="B19175">
        <v>29.989802844499401</v>
      </c>
      <c r="D19175">
        <f t="shared" si="5087"/>
        <v>0.76359074435460961</v>
      </c>
      <c r="E19175">
        <f t="shared" si="5085"/>
        <v>0.8183834233392796</v>
      </c>
      <c r="G19175">
        <f t="shared" si="5100"/>
        <v>0.76359074435460961</v>
      </c>
      <c r="H19175" s="2">
        <f t="shared" si="5101"/>
        <v>0.8183834233392796</v>
      </c>
      <c r="L19175" s="20">
        <f t="shared" si="5088"/>
        <v>0.81845052324965906</v>
      </c>
      <c r="M19175">
        <f t="shared" si="5089"/>
        <v>3.0095953404137132E-3</v>
      </c>
      <c r="P19175" s="18">
        <f t="shared" si="5090"/>
        <v>0.81838514841268084</v>
      </c>
      <c r="Q19175">
        <f t="shared" si="5091"/>
        <v>2.9758782396571479E-12</v>
      </c>
      <c r="S19175" s="21">
        <f t="shared" si="5092"/>
        <v>29.989870003915446</v>
      </c>
      <c r="T19175">
        <f t="shared" si="5093"/>
        <v>4.5103871634254099E-9</v>
      </c>
      <c r="Z19175" s="15">
        <f t="shared" si="5094"/>
        <v>0.81937655170477575</v>
      </c>
      <c r="AA19175">
        <f t="shared" si="5095"/>
        <v>9.8630395035304092E-7</v>
      </c>
      <c r="AF19175" s="3">
        <f t="shared" si="5086"/>
        <v>0.81944352917806684</v>
      </c>
      <c r="AH19175">
        <f t="shared" si="5096"/>
        <v>1994.4500000003909</v>
      </c>
      <c r="AI19175">
        <f t="shared" si="5097"/>
        <v>29.989802844499401</v>
      </c>
      <c r="AJ19175" s="5">
        <f t="shared" si="5098"/>
        <v>30.028466660795946</v>
      </c>
      <c r="AK19175">
        <f t="shared" si="5099"/>
        <v>1.4948906906129551E-3</v>
      </c>
    </row>
    <row r="19176" spans="1:37" x14ac:dyDescent="0.25">
      <c r="A19176" s="1">
        <v>1994.550000000391</v>
      </c>
      <c r="B19176">
        <v>29.99121125522338</v>
      </c>
      <c r="D19176">
        <f t="shared" si="5087"/>
        <v>0.76363057071169282</v>
      </c>
      <c r="E19176">
        <f t="shared" si="5085"/>
        <v>0.81841960012611104</v>
      </c>
      <c r="G19176">
        <f t="shared" si="5100"/>
        <v>0.76363057071169282</v>
      </c>
      <c r="H19176" s="2">
        <f t="shared" si="5101"/>
        <v>0.81841960012611104</v>
      </c>
      <c r="L19176" s="20">
        <f t="shared" si="5088"/>
        <v>0.81848668960677173</v>
      </c>
      <c r="M19176">
        <f t="shared" si="5089"/>
        <v>3.0091937802310333E-3</v>
      </c>
      <c r="P19176" s="18">
        <f t="shared" si="5090"/>
        <v>0.81842132489170738</v>
      </c>
      <c r="Q19176">
        <f t="shared" si="5091"/>
        <v>2.9748163623347157E-12</v>
      </c>
      <c r="S19176" s="21">
        <f t="shared" si="5092"/>
        <v>29.991278402656167</v>
      </c>
      <c r="T19176">
        <f t="shared" si="5093"/>
        <v>4.5087777299318385E-9</v>
      </c>
      <c r="Z19176" s="15">
        <f t="shared" si="5094"/>
        <v>0.81941266249999911</v>
      </c>
      <c r="AA19176">
        <f t="shared" si="5095"/>
        <v>9.8617287843222128E-7</v>
      </c>
      <c r="AF19176" s="3">
        <f t="shared" si="5086"/>
        <v>0.81947962947534458</v>
      </c>
      <c r="AH19176">
        <f t="shared" si="5096"/>
        <v>1994.550000000391</v>
      </c>
      <c r="AI19176">
        <f t="shared" si="5097"/>
        <v>29.99121125522338</v>
      </c>
      <c r="AJ19176" s="5">
        <f t="shared" si="5098"/>
        <v>30.029872502378311</v>
      </c>
      <c r="AK19176">
        <f t="shared" si="5099"/>
        <v>1.4946920315746276E-3</v>
      </c>
    </row>
    <row r="19177" spans="1:37" x14ac:dyDescent="0.25">
      <c r="A19177" s="1">
        <v>1994.6500000003921</v>
      </c>
      <c r="B19177">
        <v>29.99261960354546</v>
      </c>
      <c r="D19177">
        <f t="shared" si="5087"/>
        <v>0.76367039706877637</v>
      </c>
      <c r="E19177">
        <f t="shared" si="5085"/>
        <v>0.81845577531007196</v>
      </c>
      <c r="G19177">
        <f t="shared" si="5100"/>
        <v>0.76367039706877637</v>
      </c>
      <c r="H19177" s="2">
        <f t="shared" si="5101"/>
        <v>0.81845577531007196</v>
      </c>
      <c r="L19177" s="20">
        <f t="shared" si="5088"/>
        <v>0.81852285436027827</v>
      </c>
      <c r="M19177">
        <f t="shared" si="5089"/>
        <v>3.0087920709160397E-3</v>
      </c>
      <c r="P19177" s="18">
        <f t="shared" si="5090"/>
        <v>0.81845749976782611</v>
      </c>
      <c r="Q19177">
        <f t="shared" si="5091"/>
        <v>2.9737545458433885E-12</v>
      </c>
      <c r="S19177" s="21">
        <f t="shared" si="5092"/>
        <v>29.992686738993541</v>
      </c>
      <c r="T19177">
        <f t="shared" si="5093"/>
        <v>4.507168389008535E-9</v>
      </c>
      <c r="Z19177" s="15">
        <f t="shared" si="5094"/>
        <v>0.81944877164822194</v>
      </c>
      <c r="AA19177">
        <f t="shared" si="5095"/>
        <v>9.8604172757926193E-7</v>
      </c>
      <c r="AF19177" s="3">
        <f t="shared" si="5086"/>
        <v>0.81951572812491424</v>
      </c>
      <c r="AH19177">
        <f t="shared" si="5096"/>
        <v>1994.6500000003923</v>
      </c>
      <c r="AI19177">
        <f t="shared" si="5097"/>
        <v>29.99261960354546</v>
      </c>
      <c r="AJ19177" s="5">
        <f t="shared" si="5098"/>
        <v>30.031278279840738</v>
      </c>
      <c r="AK19177">
        <f t="shared" si="5099"/>
        <v>1.4944932529030439E-3</v>
      </c>
    </row>
    <row r="19178" spans="1:37" x14ac:dyDescent="0.25">
      <c r="A19178" s="1">
        <v>1994.750000000392</v>
      </c>
      <c r="B19178">
        <v>29.99402788946356</v>
      </c>
      <c r="D19178">
        <f t="shared" si="5087"/>
        <v>0.76371022342585937</v>
      </c>
      <c r="E19178">
        <f t="shared" si="5085"/>
        <v>0.81849194889110866</v>
      </c>
      <c r="G19178">
        <f t="shared" si="5100"/>
        <v>0.76371022342585937</v>
      </c>
      <c r="H19178" s="2">
        <f t="shared" si="5101"/>
        <v>0.81849194889110866</v>
      </c>
      <c r="L19178" s="20">
        <f t="shared" si="5088"/>
        <v>0.81855901751012183</v>
      </c>
      <c r="M19178">
        <f t="shared" si="5089"/>
        <v>3.008390212497825E-3</v>
      </c>
      <c r="P19178" s="18">
        <f t="shared" si="5090"/>
        <v>0.81849367304098297</v>
      </c>
      <c r="Q19178">
        <f t="shared" si="5091"/>
        <v>2.972692789103553E-12</v>
      </c>
      <c r="S19178" s="21">
        <f t="shared" si="5092"/>
        <v>29.994095012925463</v>
      </c>
      <c r="T19178">
        <f t="shared" si="5093"/>
        <v>4.5055591378980879E-9</v>
      </c>
      <c r="Z19178" s="15">
        <f t="shared" si="5094"/>
        <v>0.81948487914939361</v>
      </c>
      <c r="AA19178">
        <f t="shared" si="5095"/>
        <v>9.8591049781782134E-7</v>
      </c>
      <c r="AF19178" s="3">
        <f t="shared" si="5086"/>
        <v>0.81955182512671876</v>
      </c>
      <c r="AH19178">
        <f t="shared" si="5096"/>
        <v>1994.750000000392</v>
      </c>
      <c r="AI19178">
        <f t="shared" si="5097"/>
        <v>29.99402788946356</v>
      </c>
      <c r="AJ19178" s="5">
        <f t="shared" si="5098"/>
        <v>30.032683993181259</v>
      </c>
      <c r="AK19178">
        <f t="shared" si="5099"/>
        <v>1.4942943546334946E-3</v>
      </c>
    </row>
    <row r="19179" spans="1:37" x14ac:dyDescent="0.25">
      <c r="A19179" s="1">
        <v>1994.850000000391</v>
      </c>
      <c r="B19179">
        <v>29.99543611297559</v>
      </c>
      <c r="D19179">
        <f t="shared" si="5087"/>
        <v>0.76375004978294214</v>
      </c>
      <c r="E19179">
        <f t="shared" si="5085"/>
        <v>0.81852812086916771</v>
      </c>
      <c r="G19179">
        <f t="shared" si="5100"/>
        <v>0.76375004978294214</v>
      </c>
      <c r="H19179" s="2">
        <f t="shared" si="5101"/>
        <v>0.81852812086916771</v>
      </c>
      <c r="L19179" s="20">
        <f t="shared" si="5088"/>
        <v>0.81859517905624202</v>
      </c>
      <c r="M19179">
        <f t="shared" si="5089"/>
        <v>3.0079882050049749E-3</v>
      </c>
      <c r="P19179" s="18">
        <f t="shared" si="5090"/>
        <v>0.81852984471112533</v>
      </c>
      <c r="Q19179">
        <f t="shared" si="5091"/>
        <v>2.9716310948641234E-12</v>
      </c>
      <c r="S19179" s="21">
        <f t="shared" si="5092"/>
        <v>29.995503224449887</v>
      </c>
      <c r="T19179">
        <f t="shared" si="5093"/>
        <v>4.5039499824285405E-9</v>
      </c>
      <c r="Z19179" s="15">
        <f t="shared" si="5094"/>
        <v>0.81952098500346304</v>
      </c>
      <c r="AA19179">
        <f t="shared" si="5095"/>
        <v>9.8577918917002466E-7</v>
      </c>
      <c r="AF19179" s="3">
        <f t="shared" si="5086"/>
        <v>0.81958792048070173</v>
      </c>
      <c r="AH19179">
        <f t="shared" si="5096"/>
        <v>1994.850000000391</v>
      </c>
      <c r="AI19179">
        <f t="shared" si="5097"/>
        <v>29.99543611297559</v>
      </c>
      <c r="AJ19179" s="5">
        <f t="shared" si="5098"/>
        <v>30.034089642397888</v>
      </c>
      <c r="AK19179">
        <f t="shared" si="5099"/>
        <v>1.494095336800461E-3</v>
      </c>
    </row>
    <row r="19180" spans="1:37" x14ac:dyDescent="0.25">
      <c r="A19180" s="1">
        <v>1994.9500000003909</v>
      </c>
      <c r="B19180">
        <v>29.996844274079439</v>
      </c>
      <c r="D19180">
        <f t="shared" si="5087"/>
        <v>0.76378987614002514</v>
      </c>
      <c r="E19180">
        <f t="shared" si="5085"/>
        <v>0.81856429124419472</v>
      </c>
      <c r="G19180">
        <f t="shared" si="5100"/>
        <v>0.76378987614002514</v>
      </c>
      <c r="H19180" s="2">
        <f t="shared" si="5101"/>
        <v>0.81856429124419472</v>
      </c>
      <c r="L19180" s="20">
        <f t="shared" si="5088"/>
        <v>0.81863133899859619</v>
      </c>
      <c r="M19180">
        <f t="shared" si="5089"/>
        <v>3.0075860484680287E-3</v>
      </c>
      <c r="P19180" s="18">
        <f t="shared" si="5090"/>
        <v>0.81856601477819813</v>
      </c>
      <c r="Q19180">
        <f t="shared" si="5091"/>
        <v>2.9705694608969886E-12</v>
      </c>
      <c r="S19180" s="21">
        <f t="shared" si="5092"/>
        <v>29.996911373564668</v>
      </c>
      <c r="T19180">
        <f t="shared" si="5093"/>
        <v>4.5023409179349134E-9</v>
      </c>
      <c r="Z19180" s="15">
        <f t="shared" si="5094"/>
        <v>0.81955708921038006</v>
      </c>
      <c r="AA19180">
        <f t="shared" si="5095"/>
        <v>9.8564780166175487E-7</v>
      </c>
      <c r="AF19180" s="3">
        <f t="shared" si="5086"/>
        <v>0.81962401418682262</v>
      </c>
      <c r="AH19180">
        <f t="shared" si="5096"/>
        <v>1994.9500000003909</v>
      </c>
      <c r="AI19180">
        <f t="shared" si="5097"/>
        <v>29.996844274079439</v>
      </c>
      <c r="AJ19180" s="5">
        <f t="shared" si="5098"/>
        <v>30.035495227488667</v>
      </c>
      <c r="AK19180">
        <f t="shared" si="5099"/>
        <v>1.4938961994422858E-3</v>
      </c>
    </row>
    <row r="19181" spans="1:37" x14ac:dyDescent="0.25">
      <c r="A19181" s="1">
        <v>1995.0500000003919</v>
      </c>
      <c r="B19181">
        <v>29.998252372773042</v>
      </c>
      <c r="D19181">
        <f t="shared" si="5087"/>
        <v>0.76382970249710869</v>
      </c>
      <c r="E19181">
        <f t="shared" si="5085"/>
        <v>0.81860046001613662</v>
      </c>
      <c r="G19181">
        <f t="shared" si="5100"/>
        <v>0.76382970249710869</v>
      </c>
      <c r="H19181" s="2">
        <f t="shared" si="5101"/>
        <v>0.81860046001613662</v>
      </c>
      <c r="L19181" s="20">
        <f t="shared" si="5088"/>
        <v>0.81866749733713107</v>
      </c>
      <c r="M19181">
        <f t="shared" si="5089"/>
        <v>3.0071837429163852E-3</v>
      </c>
      <c r="P19181" s="18">
        <f t="shared" si="5090"/>
        <v>0.81860218324214828</v>
      </c>
      <c r="Q19181">
        <f t="shared" si="5091"/>
        <v>2.9695078872714856E-12</v>
      </c>
      <c r="S19181" s="21">
        <f t="shared" si="5092"/>
        <v>29.998319460267737</v>
      </c>
      <c r="T19181">
        <f t="shared" si="5093"/>
        <v>4.5007319445224967E-9</v>
      </c>
      <c r="Z19181" s="15">
        <f t="shared" si="5094"/>
        <v>0.81959319177009249</v>
      </c>
      <c r="AA19181">
        <f t="shared" si="5095"/>
        <v>9.855163353122913E-7</v>
      </c>
      <c r="AF19181" s="3">
        <f t="shared" si="5086"/>
        <v>0.81966010624503238</v>
      </c>
      <c r="AH19181">
        <f t="shared" si="5096"/>
        <v>1995.0500000003919</v>
      </c>
      <c r="AI19181">
        <f t="shared" si="5097"/>
        <v>29.998252372773042</v>
      </c>
      <c r="AJ19181" s="5">
        <f t="shared" si="5098"/>
        <v>30.036900748451568</v>
      </c>
      <c r="AK19181">
        <f t="shared" si="5099"/>
        <v>1.4936969425885379E-3</v>
      </c>
    </row>
    <row r="19182" spans="1:37" x14ac:dyDescent="0.25">
      <c r="A19182" s="1">
        <v>1995.1500000003921</v>
      </c>
      <c r="B19182">
        <v>29.999660409054261</v>
      </c>
      <c r="D19182">
        <f t="shared" si="5087"/>
        <v>0.7638695288541919</v>
      </c>
      <c r="E19182">
        <f t="shared" si="5085"/>
        <v>0.81863662718493868</v>
      </c>
      <c r="G19182">
        <f t="shared" si="5100"/>
        <v>0.7638695288541919</v>
      </c>
      <c r="H19182" s="2">
        <f t="shared" si="5101"/>
        <v>0.81863662718493868</v>
      </c>
      <c r="L19182" s="20">
        <f t="shared" si="5088"/>
        <v>0.81870365407178625</v>
      </c>
      <c r="M19182">
        <f t="shared" si="5089"/>
        <v>3.0067812883788157E-3</v>
      </c>
      <c r="P19182" s="18">
        <f t="shared" si="5090"/>
        <v>0.81863835010292174</v>
      </c>
      <c r="Q19182">
        <f t="shared" si="5091"/>
        <v>2.9684463763523477E-12</v>
      </c>
      <c r="S19182" s="21">
        <f t="shared" si="5092"/>
        <v>29.999727484556992</v>
      </c>
      <c r="T19182">
        <f t="shared" si="5093"/>
        <v>4.4991230665859968E-9</v>
      </c>
      <c r="Z19182" s="15">
        <f t="shared" si="5094"/>
        <v>0.81962929268255003</v>
      </c>
      <c r="AA19182">
        <f t="shared" si="5095"/>
        <v>9.8538479014797857E-7</v>
      </c>
      <c r="AF19182" s="3">
        <f t="shared" si="5086"/>
        <v>0.81969619665527227</v>
      </c>
      <c r="AH19182">
        <f t="shared" si="5096"/>
        <v>1995.1500000003921</v>
      </c>
      <c r="AI19182">
        <f t="shared" si="5097"/>
        <v>29.999660409054261</v>
      </c>
      <c r="AJ19182" s="5">
        <f t="shared" si="5098"/>
        <v>30.038306205284631</v>
      </c>
      <c r="AK19182">
        <f t="shared" si="5099"/>
        <v>1.493497566279238E-3</v>
      </c>
    </row>
    <row r="19183" spans="1:37" x14ac:dyDescent="0.25">
      <c r="A19183" s="1">
        <v>1995.250000000392</v>
      </c>
      <c r="B19183">
        <v>30.00106838292103</v>
      </c>
      <c r="D19183">
        <f t="shared" si="5087"/>
        <v>0.7639093552112749</v>
      </c>
      <c r="E19183">
        <f t="shared" si="5085"/>
        <v>0.81867279275054761</v>
      </c>
      <c r="G19183">
        <f t="shared" si="5100"/>
        <v>0.7639093552112749</v>
      </c>
      <c r="H19183" s="2">
        <f t="shared" si="5101"/>
        <v>0.81867279275054761</v>
      </c>
      <c r="L19183" s="20">
        <f t="shared" si="5088"/>
        <v>0.81873980920250844</v>
      </c>
      <c r="M19183">
        <f t="shared" si="5089"/>
        <v>3.0063786848847783E-3</v>
      </c>
      <c r="P19183" s="18">
        <f t="shared" si="5090"/>
        <v>0.81867451536046454</v>
      </c>
      <c r="Q19183">
        <f t="shared" si="5091"/>
        <v>2.9673849259127197E-12</v>
      </c>
      <c r="S19183" s="21">
        <f t="shared" si="5092"/>
        <v>30.001135446430332</v>
      </c>
      <c r="T19183">
        <f t="shared" si="5093"/>
        <v>4.4975142799397955E-9</v>
      </c>
      <c r="Z19183" s="15">
        <f t="shared" si="5094"/>
        <v>0.81966539194770172</v>
      </c>
      <c r="AA19183">
        <f t="shared" si="5095"/>
        <v>9.8525316619098227E-7</v>
      </c>
      <c r="AF19183" s="3">
        <f t="shared" si="5086"/>
        <v>0.81973228541749266</v>
      </c>
      <c r="AH19183">
        <f t="shared" si="5096"/>
        <v>1995.250000000392</v>
      </c>
      <c r="AI19183">
        <f t="shared" si="5097"/>
        <v>30.00106838292103</v>
      </c>
      <c r="AJ19183" s="5">
        <f t="shared" si="5098"/>
        <v>30.039711597985875</v>
      </c>
      <c r="AK19183">
        <f t="shared" si="5099"/>
        <v>1.4932980705478314E-3</v>
      </c>
    </row>
    <row r="19184" spans="1:37" x14ac:dyDescent="0.25">
      <c r="A19184" s="1">
        <v>1995.350000000391</v>
      </c>
      <c r="B19184">
        <v>30.002476294371231</v>
      </c>
      <c r="D19184">
        <f t="shared" si="5087"/>
        <v>0.76394918156835767</v>
      </c>
      <c r="E19184">
        <f t="shared" si="5085"/>
        <v>0.81870895671290911</v>
      </c>
      <c r="G19184">
        <f t="shared" si="5100"/>
        <v>0.76394918156835767</v>
      </c>
      <c r="H19184" s="2">
        <f t="shared" si="5101"/>
        <v>0.81870895671290911</v>
      </c>
      <c r="L19184" s="20">
        <f t="shared" si="5088"/>
        <v>0.81877596272924791</v>
      </c>
      <c r="M19184">
        <f t="shared" si="5089"/>
        <v>3.0059759324641486E-3</v>
      </c>
      <c r="P19184" s="18">
        <f t="shared" si="5090"/>
        <v>0.81871067901472294</v>
      </c>
      <c r="Q19184">
        <f t="shared" si="5091"/>
        <v>2.9663235379341029E-12</v>
      </c>
      <c r="S19184" s="21">
        <f t="shared" si="5092"/>
        <v>30.002543345885666</v>
      </c>
      <c r="T19184">
        <f t="shared" si="5093"/>
        <v>4.4959055880242312E-9</v>
      </c>
      <c r="Z19184" s="15">
        <f t="shared" si="5094"/>
        <v>0.81970148956549549</v>
      </c>
      <c r="AA19184">
        <f t="shared" si="5095"/>
        <v>9.8512146346325834E-7</v>
      </c>
      <c r="AF19184" s="3">
        <f t="shared" si="5086"/>
        <v>0.81976837253164569</v>
      </c>
      <c r="AH19184">
        <f t="shared" si="5096"/>
        <v>1995.350000000391</v>
      </c>
      <c r="AI19184">
        <f t="shared" si="5097"/>
        <v>30.002476294371231</v>
      </c>
      <c r="AJ19184" s="5">
        <f t="shared" si="5098"/>
        <v>30.041116926553268</v>
      </c>
      <c r="AK19184">
        <f t="shared" si="5099"/>
        <v>1.4930984554275039E-3</v>
      </c>
    </row>
    <row r="19185" spans="1:37" x14ac:dyDescent="0.25">
      <c r="A19185" s="1">
        <v>1995.450000000392</v>
      </c>
      <c r="B19185">
        <v>30.003884143402779</v>
      </c>
      <c r="D19185">
        <f t="shared" si="5087"/>
        <v>0.76398900792544122</v>
      </c>
      <c r="E19185">
        <f t="shared" si="5085"/>
        <v>0.81874511907196967</v>
      </c>
      <c r="G19185">
        <f t="shared" si="5100"/>
        <v>0.76398900792544122</v>
      </c>
      <c r="H19185" s="2">
        <f t="shared" si="5101"/>
        <v>0.81874511907196967</v>
      </c>
      <c r="L19185" s="20">
        <f t="shared" si="5088"/>
        <v>0.81881211465194426</v>
      </c>
      <c r="M19185">
        <f t="shared" si="5089"/>
        <v>3.0055730311455424E-3</v>
      </c>
      <c r="P19185" s="18">
        <f t="shared" si="5090"/>
        <v>0.81874684106564299</v>
      </c>
      <c r="Q19185">
        <f t="shared" si="5091"/>
        <v>2.9652622109554041E-12</v>
      </c>
      <c r="S19185" s="21">
        <f t="shared" si="5092"/>
        <v>30.003951182920893</v>
      </c>
      <c r="T19185">
        <f t="shared" si="5093"/>
        <v>4.4942969890374787E-9</v>
      </c>
      <c r="Z19185" s="15">
        <f t="shared" si="5094"/>
        <v>0.81973758553588161</v>
      </c>
      <c r="AA19185">
        <f t="shared" si="5095"/>
        <v>9.849896819898582E-7</v>
      </c>
      <c r="AF19185" s="3">
        <f t="shared" si="5086"/>
        <v>0.81980445799767443</v>
      </c>
      <c r="AH19185">
        <f t="shared" si="5096"/>
        <v>1995.450000000392</v>
      </c>
      <c r="AI19185">
        <f t="shared" si="5097"/>
        <v>30.003884143402779</v>
      </c>
      <c r="AJ19185" s="5">
        <f t="shared" si="5098"/>
        <v>30.042522190984879</v>
      </c>
      <c r="AK19185">
        <f t="shared" si="5099"/>
        <v>1.4928987209566742E-3</v>
      </c>
    </row>
    <row r="19186" spans="1:37" x14ac:dyDescent="0.25">
      <c r="A19186" s="1">
        <v>1995.5500000003919</v>
      </c>
      <c r="B19186">
        <v>30.005291930013549</v>
      </c>
      <c r="D19186">
        <f t="shared" si="5087"/>
        <v>0.76402883428252422</v>
      </c>
      <c r="E19186">
        <f t="shared" si="5085"/>
        <v>0.81878127982767468</v>
      </c>
      <c r="G19186">
        <f t="shared" si="5100"/>
        <v>0.76402883428252422</v>
      </c>
      <c r="H19186" s="2">
        <f t="shared" si="5101"/>
        <v>0.81878127982767468</v>
      </c>
      <c r="L19186" s="20">
        <f t="shared" si="5088"/>
        <v>0.8188482649705513</v>
      </c>
      <c r="M19186">
        <f t="shared" si="5089"/>
        <v>3.0051699809594055E-3</v>
      </c>
      <c r="P19186" s="18">
        <f t="shared" si="5090"/>
        <v>0.81878300151317029</v>
      </c>
      <c r="Q19186">
        <f t="shared" si="5091"/>
        <v>2.9642009458103786E-12</v>
      </c>
      <c r="S19186" s="21">
        <f t="shared" si="5092"/>
        <v>30.005358957533893</v>
      </c>
      <c r="T19186">
        <f t="shared" si="5093"/>
        <v>4.4926884835603851E-9</v>
      </c>
      <c r="Z19186" s="15">
        <f t="shared" si="5094"/>
        <v>0.81977367985880778</v>
      </c>
      <c r="AA19186">
        <f t="shared" si="5095"/>
        <v>9.8485782179297877E-7</v>
      </c>
      <c r="AF19186" s="3">
        <f t="shared" si="5086"/>
        <v>0.81984054181553601</v>
      </c>
      <c r="AH19186">
        <f t="shared" si="5096"/>
        <v>1995.5500000003919</v>
      </c>
      <c r="AI19186">
        <f t="shared" si="5097"/>
        <v>30.005291930013549</v>
      </c>
      <c r="AJ19186" s="5">
        <f t="shared" si="5098"/>
        <v>30.043927391278668</v>
      </c>
      <c r="AK19186">
        <f t="shared" si="5099"/>
        <v>1.4926988671685594E-3</v>
      </c>
    </row>
    <row r="19187" spans="1:37" x14ac:dyDescent="0.25">
      <c r="A19187" s="1">
        <v>1995.6500000003921</v>
      </c>
      <c r="B19187">
        <v>30.006699654201451</v>
      </c>
      <c r="D19187">
        <f t="shared" si="5087"/>
        <v>0.76406866063960743</v>
      </c>
      <c r="E19187">
        <f t="shared" si="5085"/>
        <v>0.81881743897997039</v>
      </c>
      <c r="G19187">
        <f t="shared" si="5100"/>
        <v>0.76406866063960743</v>
      </c>
      <c r="H19187" s="2">
        <f t="shared" si="5101"/>
        <v>0.81881743897997039</v>
      </c>
      <c r="L19187" s="20">
        <f t="shared" si="5088"/>
        <v>0.81888441368501219</v>
      </c>
      <c r="M19187">
        <f t="shared" si="5089"/>
        <v>3.0047667819348011E-3</v>
      </c>
      <c r="P19187" s="18">
        <f t="shared" si="5090"/>
        <v>0.81881916035725089</v>
      </c>
      <c r="Q19187">
        <f t="shared" si="5091"/>
        <v>2.9631397418033531E-12</v>
      </c>
      <c r="S19187" s="21">
        <f t="shared" si="5092"/>
        <v>30.00676666972257</v>
      </c>
      <c r="T19187">
        <f t="shared" si="5093"/>
        <v>4.491080070744948E-9</v>
      </c>
      <c r="Z19187" s="15">
        <f t="shared" si="5094"/>
        <v>0.8198097725342226</v>
      </c>
      <c r="AA19187">
        <f t="shared" si="5095"/>
        <v>9.8472588289482694E-7</v>
      </c>
      <c r="AF19187" s="3">
        <f t="shared" si="5086"/>
        <v>0.81987662398517591</v>
      </c>
      <c r="AH19187">
        <f t="shared" si="5096"/>
        <v>1995.6500000003921</v>
      </c>
      <c r="AI19187">
        <f t="shared" si="5097"/>
        <v>30.006699654201451</v>
      </c>
      <c r="AJ19187" s="5">
        <f t="shared" si="5098"/>
        <v>30.045332527432635</v>
      </c>
      <c r="AK19187">
        <f t="shared" si="5099"/>
        <v>1.4924988940966668E-3</v>
      </c>
    </row>
    <row r="19188" spans="1:37" x14ac:dyDescent="0.25">
      <c r="A19188" s="1">
        <v>1995.750000000392</v>
      </c>
      <c r="B19188">
        <v>30.008107315964359</v>
      </c>
      <c r="D19188">
        <f t="shared" si="5087"/>
        <v>0.76410848699669054</v>
      </c>
      <c r="E19188">
        <f t="shared" si="5085"/>
        <v>0.81885359652880219</v>
      </c>
      <c r="G19188">
        <f t="shared" si="5100"/>
        <v>0.76410848699669054</v>
      </c>
      <c r="H19188" s="2">
        <f t="shared" si="5101"/>
        <v>0.81885359652880219</v>
      </c>
      <c r="L19188" s="20">
        <f t="shared" si="5088"/>
        <v>0.81892056079527364</v>
      </c>
      <c r="M19188">
        <f t="shared" si="5089"/>
        <v>3.0043634341013208E-3</v>
      </c>
      <c r="P19188" s="18">
        <f t="shared" si="5090"/>
        <v>0.81885531759783048</v>
      </c>
      <c r="Q19188">
        <f t="shared" si="5091"/>
        <v>2.9620786001499796E-12</v>
      </c>
      <c r="S19188" s="21">
        <f t="shared" si="5092"/>
        <v>30.008174319484805</v>
      </c>
      <c r="T19188">
        <f t="shared" si="5093"/>
        <v>4.4894717521243027E-9</v>
      </c>
      <c r="Z19188" s="15">
        <f t="shared" si="5094"/>
        <v>0.81984586356207667</v>
      </c>
      <c r="AA19188">
        <f t="shared" si="5095"/>
        <v>9.8459386532334863E-7</v>
      </c>
      <c r="AF19188" s="3">
        <f t="shared" si="5086"/>
        <v>0.81991270450654352</v>
      </c>
      <c r="AH19188">
        <f t="shared" si="5096"/>
        <v>1995.7500000003922</v>
      </c>
      <c r="AI19188">
        <f t="shared" si="5097"/>
        <v>30.008107315964356</v>
      </c>
      <c r="AJ19188" s="5">
        <f t="shared" si="5098"/>
        <v>30.046737599444857</v>
      </c>
      <c r="AK19188">
        <f t="shared" si="5099"/>
        <v>1.4922988017838524E-3</v>
      </c>
    </row>
    <row r="19189" spans="1:37" x14ac:dyDescent="0.25">
      <c r="A19189" s="1">
        <v>1995.8500000003919</v>
      </c>
      <c r="B19189">
        <v>30.009514915300201</v>
      </c>
      <c r="D19189">
        <f t="shared" si="5087"/>
        <v>0.76414831335377353</v>
      </c>
      <c r="E19189">
        <f t="shared" si="5085"/>
        <v>0.81888975247411699</v>
      </c>
      <c r="G19189">
        <f t="shared" si="5100"/>
        <v>0.76414831335377353</v>
      </c>
      <c r="H19189" s="2">
        <f t="shared" si="5101"/>
        <v>0.81888975247411699</v>
      </c>
      <c r="L19189" s="20">
        <f t="shared" si="5088"/>
        <v>0.81895670630128237</v>
      </c>
      <c r="M19189">
        <f t="shared" si="5089"/>
        <v>3.0039599374885361E-3</v>
      </c>
      <c r="P19189" s="18">
        <f t="shared" si="5090"/>
        <v>0.81889147323485545</v>
      </c>
      <c r="Q19189">
        <f t="shared" si="5091"/>
        <v>2.9610175190084126E-12</v>
      </c>
      <c r="S19189" s="21">
        <f t="shared" si="5092"/>
        <v>30.009581906818511</v>
      </c>
      <c r="T19189">
        <f t="shared" si="5093"/>
        <v>4.4878635254225472E-9</v>
      </c>
      <c r="Z19189" s="15">
        <f t="shared" si="5094"/>
        <v>0.81988195294231725</v>
      </c>
      <c r="AA19189">
        <f t="shared" si="5095"/>
        <v>9.8446176909680525E-7</v>
      </c>
      <c r="AF19189" s="3">
        <f t="shared" si="5086"/>
        <v>0.81994878337958854</v>
      </c>
      <c r="AH19189">
        <f t="shared" si="5096"/>
        <v>1995.8500000003919</v>
      </c>
      <c r="AI19189">
        <f t="shared" si="5097"/>
        <v>30.009514915300201</v>
      </c>
      <c r="AJ19189" s="5">
        <f t="shared" si="5098"/>
        <v>30.048142607313281</v>
      </c>
      <c r="AK19189">
        <f t="shared" si="5099"/>
        <v>1.4920985902573409E-3</v>
      </c>
    </row>
    <row r="19190" spans="1:37" x14ac:dyDescent="0.25">
      <c r="A19190" s="1">
        <v>1995.950000000392</v>
      </c>
      <c r="B19190">
        <v>30.01092245220682</v>
      </c>
      <c r="D19190">
        <f t="shared" si="5087"/>
        <v>0.76418813971085675</v>
      </c>
      <c r="E19190">
        <f t="shared" si="5085"/>
        <v>0.81892590681585931</v>
      </c>
      <c r="G19190">
        <f t="shared" si="5100"/>
        <v>0.76418813971085675</v>
      </c>
      <c r="H19190" s="2">
        <f t="shared" si="5101"/>
        <v>0.81892590681585931</v>
      </c>
      <c r="L19190" s="20">
        <f t="shared" si="5088"/>
        <v>0.81899285020297796</v>
      </c>
      <c r="M19190">
        <f t="shared" si="5089"/>
        <v>3.0035562921252208E-3</v>
      </c>
      <c r="P19190" s="18">
        <f t="shared" si="5090"/>
        <v>0.81892762726827162</v>
      </c>
      <c r="Q19190">
        <f t="shared" si="5091"/>
        <v>2.9599565030324767E-12</v>
      </c>
      <c r="S19190" s="21">
        <f t="shared" si="5092"/>
        <v>30.010989431721583</v>
      </c>
      <c r="T19190">
        <f t="shared" si="5093"/>
        <v>4.4862553978838585E-9</v>
      </c>
      <c r="Z19190" s="15">
        <f t="shared" si="5094"/>
        <v>0.81991804067489193</v>
      </c>
      <c r="AA19190">
        <f t="shared" si="5095"/>
        <v>9.8432959423897641E-7</v>
      </c>
      <c r="AF19190" s="3">
        <f t="shared" si="5086"/>
        <v>0.81998486060425413</v>
      </c>
      <c r="AH19190">
        <f t="shared" si="5096"/>
        <v>1995.950000000392</v>
      </c>
      <c r="AI19190">
        <f t="shared" si="5097"/>
        <v>30.01092245220682</v>
      </c>
      <c r="AJ19190" s="5">
        <f t="shared" si="5098"/>
        <v>30.049547551035868</v>
      </c>
      <c r="AK19190">
        <f t="shared" si="5099"/>
        <v>1.4918982595537053E-3</v>
      </c>
    </row>
    <row r="19191" spans="1:37" x14ac:dyDescent="0.25">
      <c r="A19191" s="1">
        <v>1996.0500000003919</v>
      </c>
      <c r="B19191">
        <v>30.012329926682138</v>
      </c>
      <c r="D19191">
        <f t="shared" si="5087"/>
        <v>0.76422796606793975</v>
      </c>
      <c r="E19191">
        <f t="shared" si="5085"/>
        <v>0.81896205955397572</v>
      </c>
      <c r="G19191">
        <f t="shared" si="5100"/>
        <v>0.76422796606793975</v>
      </c>
      <c r="H19191" s="2">
        <f t="shared" si="5101"/>
        <v>0.81896205955397572</v>
      </c>
      <c r="L19191" s="20">
        <f t="shared" si="5088"/>
        <v>0.81902899250031069</v>
      </c>
      <c r="M19191">
        <f t="shared" si="5089"/>
        <v>3.0031524980414191E-3</v>
      </c>
      <c r="P19191" s="18">
        <f t="shared" si="5090"/>
        <v>0.81896377969802381</v>
      </c>
      <c r="Q19191">
        <f t="shared" si="5091"/>
        <v>2.958895546178153E-12</v>
      </c>
      <c r="S19191" s="21">
        <f t="shared" si="5092"/>
        <v>30.01239689419187</v>
      </c>
      <c r="T19191">
        <f t="shared" si="5093"/>
        <v>4.4846473596173289E-9</v>
      </c>
      <c r="Z19191" s="15">
        <f t="shared" si="5094"/>
        <v>0.81995412675975132</v>
      </c>
      <c r="AA19191">
        <f t="shared" si="5095"/>
        <v>9.8419734077541496E-7</v>
      </c>
      <c r="AF19191" s="3">
        <f t="shared" si="5086"/>
        <v>0.82002093618049166</v>
      </c>
      <c r="AH19191">
        <f t="shared" si="5096"/>
        <v>1996.0500000003917</v>
      </c>
      <c r="AI19191">
        <f t="shared" si="5097"/>
        <v>30.012329926682138</v>
      </c>
      <c r="AJ19191" s="5">
        <f t="shared" si="5098"/>
        <v>30.050952430610693</v>
      </c>
      <c r="AK19191">
        <f t="shared" si="5099"/>
        <v>1.4916978097111809E-3</v>
      </c>
    </row>
    <row r="19192" spans="1:37" x14ac:dyDescent="0.25">
      <c r="A19192" s="1">
        <v>1996.1500000003921</v>
      </c>
      <c r="B19192">
        <v>30.013737338724031</v>
      </c>
      <c r="D19192">
        <f t="shared" si="5087"/>
        <v>0.76426779242502296</v>
      </c>
      <c r="E19192">
        <f t="shared" si="5085"/>
        <v>0.81899821068841172</v>
      </c>
      <c r="G19192">
        <f t="shared" si="5100"/>
        <v>0.76426779242502296</v>
      </c>
      <c r="H19192" s="2">
        <f t="shared" si="5101"/>
        <v>0.81899821068841172</v>
      </c>
      <c r="L19192" s="20">
        <f t="shared" si="5088"/>
        <v>0.81906513319323082</v>
      </c>
      <c r="M19192">
        <f t="shared" si="5089"/>
        <v>3.0027485552670949E-3</v>
      </c>
      <c r="P19192" s="18">
        <f t="shared" si="5090"/>
        <v>0.81899993052405873</v>
      </c>
      <c r="Q19192">
        <f t="shared" si="5091"/>
        <v>2.9578346527165811E-12</v>
      </c>
      <c r="S19192" s="21">
        <f t="shared" si="5092"/>
        <v>30.013804294227295</v>
      </c>
      <c r="T19192">
        <f t="shared" si="5093"/>
        <v>4.4830394173903909E-9</v>
      </c>
      <c r="Z19192" s="15">
        <f t="shared" si="5094"/>
        <v>0.81999021119684345</v>
      </c>
      <c r="AA19192">
        <f t="shared" si="5095"/>
        <v>9.8406500872881885E-7</v>
      </c>
      <c r="AF19192" s="3">
        <f t="shared" si="5086"/>
        <v>0.8200570101082566</v>
      </c>
      <c r="AH19192">
        <f t="shared" si="5096"/>
        <v>1996.1500000003921</v>
      </c>
      <c r="AI19192">
        <f t="shared" si="5097"/>
        <v>30.013737338724031</v>
      </c>
      <c r="AJ19192" s="5">
        <f t="shared" si="5098"/>
        <v>30.052357246035736</v>
      </c>
      <c r="AK19192">
        <f t="shared" si="5099"/>
        <v>1.4914972407647242E-3</v>
      </c>
    </row>
    <row r="19193" spans="1:37" x14ac:dyDescent="0.25">
      <c r="A19193" s="1">
        <v>1996.250000000392</v>
      </c>
      <c r="B19193">
        <v>30.015144688330391</v>
      </c>
      <c r="D19193">
        <f t="shared" si="5087"/>
        <v>0.76430761878210607</v>
      </c>
      <c r="E19193">
        <f t="shared" si="5085"/>
        <v>0.81903436021911313</v>
      </c>
      <c r="G19193">
        <f t="shared" si="5100"/>
        <v>0.76430761878210607</v>
      </c>
      <c r="H19193" s="2">
        <f t="shared" si="5101"/>
        <v>0.81903436021911313</v>
      </c>
      <c r="L19193" s="20">
        <f t="shared" si="5088"/>
        <v>0.81910127228168506</v>
      </c>
      <c r="M19193">
        <f t="shared" si="5089"/>
        <v>3.0023444638319244E-3</v>
      </c>
      <c r="P19193" s="18">
        <f t="shared" si="5090"/>
        <v>0.81903607974632198</v>
      </c>
      <c r="Q19193">
        <f t="shared" si="5091"/>
        <v>2.9567738219523422E-12</v>
      </c>
      <c r="S19193" s="21">
        <f t="shared" si="5092"/>
        <v>30.015211631825743</v>
      </c>
      <c r="T19193">
        <f t="shared" si="5093"/>
        <v>4.4814315698794555E-9</v>
      </c>
      <c r="Z19193" s="15">
        <f t="shared" si="5094"/>
        <v>0.82002629398611626</v>
      </c>
      <c r="AA19193">
        <f t="shared" si="5095"/>
        <v>9.8393259812101591E-7</v>
      </c>
      <c r="AF19193" s="3">
        <f t="shared" si="5086"/>
        <v>0.82009308238749723</v>
      </c>
      <c r="AH19193">
        <f t="shared" si="5096"/>
        <v>1996.250000000392</v>
      </c>
      <c r="AI19193">
        <f t="shared" si="5097"/>
        <v>30.015144688330391</v>
      </c>
      <c r="AJ19193" s="5">
        <f t="shared" si="5098"/>
        <v>30.053761997308964</v>
      </c>
      <c r="AK19193">
        <f t="shared" si="5099"/>
        <v>1.4912965527465634E-3</v>
      </c>
    </row>
    <row r="19194" spans="1:37" x14ac:dyDescent="0.25">
      <c r="A19194" s="1">
        <v>1996.3500000003919</v>
      </c>
      <c r="B19194">
        <v>30.016551975499091</v>
      </c>
      <c r="D19194">
        <f t="shared" si="5087"/>
        <v>0.76434744513918906</v>
      </c>
      <c r="E19194">
        <f t="shared" si="5085"/>
        <v>0.81907050814602533</v>
      </c>
      <c r="G19194">
        <f t="shared" si="5100"/>
        <v>0.76434744513918906</v>
      </c>
      <c r="H19194" s="2">
        <f t="shared" si="5101"/>
        <v>0.81907050814602533</v>
      </c>
      <c r="L19194" s="20">
        <f t="shared" si="5088"/>
        <v>0.81913740976560945</v>
      </c>
      <c r="M19194">
        <f t="shared" si="5089"/>
        <v>3.001940223764397E-3</v>
      </c>
      <c r="P19194" s="18">
        <f t="shared" si="5090"/>
        <v>0.81907222736475882</v>
      </c>
      <c r="Q19194">
        <f t="shared" si="5091"/>
        <v>2.9557130535723167E-12</v>
      </c>
      <c r="S19194" s="21">
        <f t="shared" si="5092"/>
        <v>30.016618906985084</v>
      </c>
      <c r="T19194">
        <f t="shared" si="5093"/>
        <v>4.4798238171886993E-9</v>
      </c>
      <c r="Z19194" s="15">
        <f t="shared" si="5094"/>
        <v>0.82006237512751923</v>
      </c>
      <c r="AA19194">
        <f t="shared" si="5095"/>
        <v>9.8380010897780888E-7</v>
      </c>
      <c r="AF19194" s="3">
        <f t="shared" si="5086"/>
        <v>0.82012915301815281</v>
      </c>
      <c r="AH19194">
        <f t="shared" si="5096"/>
        <v>1996.3500000003919</v>
      </c>
      <c r="AI19194">
        <f t="shared" si="5097"/>
        <v>30.016551975499091</v>
      </c>
      <c r="AJ19194" s="5">
        <f t="shared" si="5098"/>
        <v>30.055166684428414</v>
      </c>
      <c r="AK19194">
        <f t="shared" si="5099"/>
        <v>1.4910957456963506E-3</v>
      </c>
    </row>
    <row r="19195" spans="1:37" x14ac:dyDescent="0.25">
      <c r="A19195" s="1">
        <v>1996.450000000392</v>
      </c>
      <c r="B19195">
        <v>30.01795920022801</v>
      </c>
      <c r="D19195">
        <f t="shared" si="5087"/>
        <v>0.76438727149627228</v>
      </c>
      <c r="E19195">
        <f t="shared" si="5085"/>
        <v>0.81910665446909381</v>
      </c>
      <c r="G19195">
        <f t="shared" si="5100"/>
        <v>0.76438727149627228</v>
      </c>
      <c r="H19195" s="2">
        <f t="shared" si="5101"/>
        <v>0.81910665446909381</v>
      </c>
      <c r="L19195" s="20">
        <f t="shared" si="5088"/>
        <v>0.81917354564495071</v>
      </c>
      <c r="M19195">
        <f t="shared" si="5089"/>
        <v>3.0015358350941501E-3</v>
      </c>
      <c r="P19195" s="18">
        <f t="shared" si="5090"/>
        <v>0.81910837337931441</v>
      </c>
      <c r="Q19195">
        <f t="shared" si="5091"/>
        <v>2.9546523465003183E-12</v>
      </c>
      <c r="S19195" s="21">
        <f t="shared" si="5092"/>
        <v>30.018026119703183</v>
      </c>
      <c r="T19195">
        <f t="shared" si="5093"/>
        <v>4.4782161575203455E-9</v>
      </c>
      <c r="Z19195" s="15">
        <f t="shared" si="5094"/>
        <v>0.82009845462099995</v>
      </c>
      <c r="AA19195">
        <f t="shared" si="5095"/>
        <v>9.8366754132104528E-7</v>
      </c>
      <c r="AF19195" s="3">
        <f t="shared" si="5086"/>
        <v>0.82016522200017195</v>
      </c>
      <c r="AH19195">
        <f t="shared" si="5096"/>
        <v>1996.450000000392</v>
      </c>
      <c r="AI19195">
        <f t="shared" si="5097"/>
        <v>30.01795920022801</v>
      </c>
      <c r="AJ19195" s="5">
        <f t="shared" si="5098"/>
        <v>30.056571307392048</v>
      </c>
      <c r="AK19195">
        <f t="shared" si="5099"/>
        <v>1.4908948196471685E-3</v>
      </c>
    </row>
    <row r="19196" spans="1:37" x14ac:dyDescent="0.25">
      <c r="A19196" s="1">
        <v>1996.5500000003919</v>
      </c>
      <c r="B19196">
        <v>30.01936636251504</v>
      </c>
      <c r="D19196">
        <f t="shared" si="5087"/>
        <v>0.76442709785335539</v>
      </c>
      <c r="E19196">
        <f t="shared" si="5085"/>
        <v>0.81914279918826449</v>
      </c>
      <c r="G19196">
        <f t="shared" si="5100"/>
        <v>0.76442709785335539</v>
      </c>
      <c r="H19196" s="2">
        <f t="shared" si="5101"/>
        <v>0.81914279918826449</v>
      </c>
      <c r="L19196" s="20">
        <f t="shared" si="5088"/>
        <v>0.81920967991966265</v>
      </c>
      <c r="M19196">
        <f t="shared" si="5089"/>
        <v>3.0011312978516901E-3</v>
      </c>
      <c r="P19196" s="18">
        <f t="shared" si="5090"/>
        <v>0.81914451778993524</v>
      </c>
      <c r="Q19196">
        <f t="shared" si="5091"/>
        <v>2.953591702713841E-12</v>
      </c>
      <c r="S19196" s="21">
        <f t="shared" si="5092"/>
        <v>30.019433269977952</v>
      </c>
      <c r="T19196">
        <f t="shared" si="5093"/>
        <v>4.4766085933566531E-9</v>
      </c>
      <c r="Z19196" s="15">
        <f t="shared" si="5094"/>
        <v>0.82013453246650647</v>
      </c>
      <c r="AA19196">
        <f t="shared" si="5095"/>
        <v>9.8353489517258385E-7</v>
      </c>
      <c r="AF19196" s="3">
        <f t="shared" si="5086"/>
        <v>0.82020128933351288</v>
      </c>
      <c r="AH19196">
        <f t="shared" si="5096"/>
        <v>1996.5500000003919</v>
      </c>
      <c r="AI19196">
        <f t="shared" si="5097"/>
        <v>30.01936636251504</v>
      </c>
      <c r="AJ19196" s="5">
        <f t="shared" si="5098"/>
        <v>30.05797586619784</v>
      </c>
      <c r="AK19196">
        <f t="shared" si="5099"/>
        <v>1.4906937746321147E-3</v>
      </c>
    </row>
    <row r="19197" spans="1:37" x14ac:dyDescent="0.25">
      <c r="A19197" s="1">
        <v>1996.6500000003921</v>
      </c>
      <c r="B19197">
        <v>30.020773462358068</v>
      </c>
      <c r="D19197">
        <f t="shared" si="5087"/>
        <v>0.76446692421043849</v>
      </c>
      <c r="E19197">
        <f t="shared" si="5085"/>
        <v>0.81917894230348309</v>
      </c>
      <c r="G19197">
        <f t="shared" si="5100"/>
        <v>0.76446692421043849</v>
      </c>
      <c r="H19197" s="2">
        <f t="shared" si="5101"/>
        <v>0.81917894230348309</v>
      </c>
      <c r="L19197" s="20">
        <f t="shared" si="5088"/>
        <v>0.81924581258968487</v>
      </c>
      <c r="M19197">
        <f t="shared" si="5089"/>
        <v>3.0007266120659344E-3</v>
      </c>
      <c r="P19197" s="18">
        <f t="shared" si="5090"/>
        <v>0.81918066059656669</v>
      </c>
      <c r="Q19197">
        <f t="shared" si="5091"/>
        <v>2.9525311211367147E-12</v>
      </c>
      <c r="S19197" s="21">
        <f t="shared" si="5092"/>
        <v>30.020840357807273</v>
      </c>
      <c r="T19197">
        <f t="shared" si="5093"/>
        <v>4.47500112432626E-9</v>
      </c>
      <c r="Z19197" s="15">
        <f t="shared" si="5094"/>
        <v>0.82017060866398905</v>
      </c>
      <c r="AA19197">
        <f t="shared" si="5095"/>
        <v>9.8340217055913769E-7</v>
      </c>
      <c r="AF19197" s="3">
        <f t="shared" si="5086"/>
        <v>0.82023735501811657</v>
      </c>
      <c r="AH19197">
        <f t="shared" si="5096"/>
        <v>1996.6500000003921</v>
      </c>
      <c r="AI19197">
        <f t="shared" si="5097"/>
        <v>30.020773462358068</v>
      </c>
      <c r="AJ19197" s="5">
        <f t="shared" si="5098"/>
        <v>30.059380360843853</v>
      </c>
      <c r="AK19197">
        <f t="shared" si="5099"/>
        <v>1.49049261069171E-3</v>
      </c>
    </row>
    <row r="19198" spans="1:37" x14ac:dyDescent="0.25">
      <c r="A19198" s="1">
        <v>1996.750000000392</v>
      </c>
      <c r="B19198">
        <v>30.022180499754949</v>
      </c>
      <c r="D19198">
        <f t="shared" si="5087"/>
        <v>0.7645067505675216</v>
      </c>
      <c r="E19198">
        <f t="shared" si="5085"/>
        <v>0.81921508381469454</v>
      </c>
      <c r="G19198">
        <f t="shared" si="5100"/>
        <v>0.7645067505675216</v>
      </c>
      <c r="H19198" s="2">
        <f t="shared" si="5101"/>
        <v>0.81921508381469454</v>
      </c>
      <c r="L19198" s="20">
        <f t="shared" si="5088"/>
        <v>0.81928194365496765</v>
      </c>
      <c r="M19198">
        <f t="shared" si="5089"/>
        <v>3.0003217777669977E-3</v>
      </c>
      <c r="P19198" s="18">
        <f t="shared" si="5090"/>
        <v>0.81921680179915379</v>
      </c>
      <c r="Q19198">
        <f t="shared" si="5091"/>
        <v>2.9514706022194771E-12</v>
      </c>
      <c r="S19198" s="21">
        <f t="shared" si="5092"/>
        <v>30.022247383188997</v>
      </c>
      <c r="T19198">
        <f t="shared" si="5093"/>
        <v>4.473393750058157E-9</v>
      </c>
      <c r="Z19198" s="15">
        <f t="shared" si="5094"/>
        <v>0.82020668321339407</v>
      </c>
      <c r="AA19198">
        <f t="shared" si="5095"/>
        <v>9.8326936750126449E-7</v>
      </c>
      <c r="AF19198" s="3">
        <f t="shared" si="5086"/>
        <v>0.82027341905393769</v>
      </c>
      <c r="AH19198">
        <f t="shared" si="5096"/>
        <v>1996.750000000392</v>
      </c>
      <c r="AI19198">
        <f t="shared" si="5097"/>
        <v>30.022180499754949</v>
      </c>
      <c r="AJ19198" s="5">
        <f t="shared" si="5098"/>
        <v>30.060784791328004</v>
      </c>
      <c r="AK19198">
        <f t="shared" si="5099"/>
        <v>1.4902913278574371E-3</v>
      </c>
    </row>
    <row r="19199" spans="1:37" x14ac:dyDescent="0.25">
      <c r="A19199" s="1">
        <v>1996.8500000003919</v>
      </c>
      <c r="B19199">
        <v>30.023587474703572</v>
      </c>
      <c r="D19199">
        <f t="shared" si="5087"/>
        <v>0.7645465769246047</v>
      </c>
      <c r="E19199">
        <f t="shared" si="5085"/>
        <v>0.81925122372184445</v>
      </c>
      <c r="G19199">
        <f t="shared" si="5100"/>
        <v>0.7645465769246047</v>
      </c>
      <c r="H19199" s="2">
        <f t="shared" si="5101"/>
        <v>0.81925122372184445</v>
      </c>
      <c r="L19199" s="20">
        <f t="shared" si="5088"/>
        <v>0.81931807311545057</v>
      </c>
      <c r="M19199">
        <f t="shared" si="5089"/>
        <v>2.9999167949838436E-3</v>
      </c>
      <c r="P19199" s="18">
        <f t="shared" si="5090"/>
        <v>0.81925294139764238</v>
      </c>
      <c r="Q19199">
        <f t="shared" si="5091"/>
        <v>2.9504101467938005E-12</v>
      </c>
      <c r="S19199" s="21">
        <f t="shared" si="5092"/>
        <v>30.02365434612102</v>
      </c>
      <c r="T19199">
        <f t="shared" si="5093"/>
        <v>4.4717864716071422E-9</v>
      </c>
      <c r="Z19199" s="15">
        <f t="shared" si="5094"/>
        <v>0.82024275611467079</v>
      </c>
      <c r="AA19199">
        <f t="shared" si="5095"/>
        <v>9.8313648602393584E-7</v>
      </c>
      <c r="AF19199" s="3">
        <f t="shared" si="5086"/>
        <v>0.8203094814409172</v>
      </c>
      <c r="AH19199">
        <f t="shared" si="5096"/>
        <v>1996.8500000003921</v>
      </c>
      <c r="AI19199">
        <f t="shared" si="5097"/>
        <v>30.023587474703572</v>
      </c>
      <c r="AJ19199" s="5">
        <f t="shared" si="5098"/>
        <v>30.062189157648312</v>
      </c>
      <c r="AK19199">
        <f t="shared" si="5099"/>
        <v>1.4900899261662808E-3</v>
      </c>
    </row>
    <row r="19200" spans="1:37" x14ac:dyDescent="0.25">
      <c r="A19200" s="1">
        <v>1996.950000000392</v>
      </c>
      <c r="B19200">
        <v>30.024994387201801</v>
      </c>
      <c r="D19200">
        <f t="shared" si="5087"/>
        <v>0.76458640328168781</v>
      </c>
      <c r="E19200">
        <f t="shared" si="5085"/>
        <v>0.81928736202487806</v>
      </c>
      <c r="G19200">
        <f t="shared" si="5100"/>
        <v>0.76458640328168781</v>
      </c>
      <c r="H19200" s="2">
        <f t="shared" si="5101"/>
        <v>0.81928736202487806</v>
      </c>
      <c r="L19200" s="20">
        <f t="shared" si="5088"/>
        <v>0.81935420097108391</v>
      </c>
      <c r="M19200">
        <f t="shared" si="5089"/>
        <v>2.9995116637466209E-3</v>
      </c>
      <c r="P19200" s="18">
        <f t="shared" si="5090"/>
        <v>0.81928907939197715</v>
      </c>
      <c r="Q19200">
        <f t="shared" si="5091"/>
        <v>2.9493497530214925E-12</v>
      </c>
      <c r="S19200" s="21">
        <f t="shared" si="5092"/>
        <v>30.025061246601187</v>
      </c>
      <c r="T19200">
        <f t="shared" si="5093"/>
        <v>4.4701792862268238E-9</v>
      </c>
      <c r="Z19200" s="15">
        <f t="shared" si="5094"/>
        <v>0.82027882736776758</v>
      </c>
      <c r="AA19200">
        <f t="shared" si="5095"/>
        <v>9.8300352615103194E-7</v>
      </c>
      <c r="AF19200" s="3">
        <f t="shared" si="5086"/>
        <v>0.82034554217900912</v>
      </c>
      <c r="AH19200">
        <f t="shared" si="5096"/>
        <v>1996.950000000392</v>
      </c>
      <c r="AI19200">
        <f t="shared" si="5097"/>
        <v>30.024994387201797</v>
      </c>
      <c r="AJ19200" s="5">
        <f t="shared" si="5098"/>
        <v>30.063593459802771</v>
      </c>
      <c r="AK19200">
        <f t="shared" si="5099"/>
        <v>1.4898884056552407E-3</v>
      </c>
    </row>
    <row r="19201" spans="1:37" x14ac:dyDescent="0.25">
      <c r="A19201" s="1">
        <v>1997.0500000003919</v>
      </c>
      <c r="B19201">
        <v>30.02640123724753</v>
      </c>
      <c r="D19201">
        <f t="shared" si="5087"/>
        <v>0.76462622963877092</v>
      </c>
      <c r="E19201">
        <f t="shared" si="5085"/>
        <v>0.81932349872374144</v>
      </c>
      <c r="G19201">
        <f t="shared" si="5100"/>
        <v>0.76462622963877092</v>
      </c>
      <c r="H19201" s="2">
        <f t="shared" si="5101"/>
        <v>0.81932349872374144</v>
      </c>
      <c r="L19201" s="20">
        <f t="shared" si="5088"/>
        <v>0.81939032722181793</v>
      </c>
      <c r="M19201">
        <f t="shared" si="5089"/>
        <v>2.9991063840854957E-3</v>
      </c>
      <c r="P19201" s="18">
        <f t="shared" si="5090"/>
        <v>0.81932521578210504</v>
      </c>
      <c r="Q19201">
        <f t="shared" si="5091"/>
        <v>2.9482894240221657E-12</v>
      </c>
      <c r="S19201" s="21">
        <f t="shared" si="5092"/>
        <v>30.026468084627435</v>
      </c>
      <c r="T19201">
        <f t="shared" si="5093"/>
        <v>4.4685722001974781E-9</v>
      </c>
      <c r="Z19201" s="15">
        <f t="shared" si="5094"/>
        <v>0.82031489697263238</v>
      </c>
      <c r="AA19201">
        <f t="shared" si="5095"/>
        <v>9.8287048790402231E-7</v>
      </c>
      <c r="AF19201" s="3">
        <f t="shared" si="5086"/>
        <v>0.82038160126816739</v>
      </c>
      <c r="AH19201">
        <f t="shared" si="5096"/>
        <v>1997.0500000003919</v>
      </c>
      <c r="AI19201">
        <f t="shared" si="5097"/>
        <v>30.026401237247534</v>
      </c>
      <c r="AJ19201" s="5">
        <f t="shared" si="5098"/>
        <v>30.064997697789352</v>
      </c>
      <c r="AK19201">
        <f t="shared" si="5099"/>
        <v>1.4896867663561208E-3</v>
      </c>
    </row>
    <row r="19202" spans="1:37" x14ac:dyDescent="0.25">
      <c r="A19202" s="1">
        <v>1997.1500000003921</v>
      </c>
      <c r="B19202">
        <v>30.027808024838599</v>
      </c>
      <c r="D19202">
        <f t="shared" si="5087"/>
        <v>0.76466605599585402</v>
      </c>
      <c r="E19202">
        <f t="shared" ref="E19202:E19265" si="5102">(B19202-$B$2)/($B$25111-$B$2)</f>
        <v>0.81935963381837873</v>
      </c>
      <c r="G19202">
        <f t="shared" si="5100"/>
        <v>0.76466605599585402</v>
      </c>
      <c r="H19202" s="2">
        <f t="shared" si="5101"/>
        <v>0.81935963381837873</v>
      </c>
      <c r="L19202" s="20">
        <f t="shared" si="5088"/>
        <v>0.81942645186758511</v>
      </c>
      <c r="M19202">
        <f t="shared" si="5089"/>
        <v>2.9987009560287037E-3</v>
      </c>
      <c r="P19202" s="18">
        <f t="shared" si="5090"/>
        <v>0.8193613505679691</v>
      </c>
      <c r="Q19202">
        <f t="shared" si="5091"/>
        <v>2.9472291560517378E-12</v>
      </c>
      <c r="S19202" s="21">
        <f t="shared" si="5092"/>
        <v>30.027874860197546</v>
      </c>
      <c r="T19202">
        <f t="shared" si="5093"/>
        <v>4.4669652055481378E-9</v>
      </c>
      <c r="Z19202" s="15">
        <f t="shared" si="5094"/>
        <v>0.82035096492921233</v>
      </c>
      <c r="AA19202">
        <f t="shared" si="5095"/>
        <v>9.8273737130658767E-7</v>
      </c>
      <c r="AF19202" s="3">
        <f t="shared" ref="AF19202:AF19265" si="5103">$Y$6*LOG(((1+L19202)*$Y$2)^$Y$5+$Y$4)/LOG($Y$7)+$Y$3</f>
        <v>0.8204176587083255</v>
      </c>
      <c r="AH19202">
        <f t="shared" si="5096"/>
        <v>1997.1500000003921</v>
      </c>
      <c r="AI19202">
        <f t="shared" si="5097"/>
        <v>30.027808024838595</v>
      </c>
      <c r="AJ19202" s="5">
        <f t="shared" si="5098"/>
        <v>30.066401871606001</v>
      </c>
      <c r="AK19202">
        <f t="shared" si="5099"/>
        <v>1.4894850083059514E-3</v>
      </c>
    </row>
    <row r="19203" spans="1:37" x14ac:dyDescent="0.25">
      <c r="A19203" s="1">
        <v>1997.250000000392</v>
      </c>
      <c r="B19203">
        <v>30.029214749972901</v>
      </c>
      <c r="D19203">
        <f t="shared" ref="D19203:D19266" si="5104">(A19203-$A$2)/($A$25111-$A$2)</f>
        <v>0.76470588235293713</v>
      </c>
      <c r="E19203">
        <f t="shared" si="5102"/>
        <v>0.8193957673087362</v>
      </c>
      <c r="G19203">
        <f t="shared" si="5100"/>
        <v>0.76470588235293713</v>
      </c>
      <c r="H19203" s="2">
        <f t="shared" si="5101"/>
        <v>0.8193957673087362</v>
      </c>
      <c r="L19203" s="20">
        <f t="shared" ref="L19203:L19266" si="5105">$K$4*_xlfn.ERF.PRECISE($K$2*H19203+$K$3)+$K$5</f>
        <v>0.81946257490833574</v>
      </c>
      <c r="M19203">
        <f t="shared" ref="M19203:M19266" si="5106">(G19203-L19203)^2</f>
        <v>2.9982953796064459E-3</v>
      </c>
      <c r="P19203" s="18">
        <f t="shared" ref="P19203:P19266" si="5107">$O$4*TANH($O$2*H19203+$O$3)</f>
        <v>0.81939748374951649</v>
      </c>
      <c r="Q19203">
        <f t="shared" ref="Q19203:Q19266" si="5108">(H19203-P19203)^2</f>
        <v>2.9461689522291532E-12</v>
      </c>
      <c r="S19203" s="21">
        <f t="shared" ref="S19203:S19266" si="5109">( P19203-$J$2)*($B$25111-$B$2)/($I$2-$J$2)+$B$2</f>
        <v>30.029281573309458</v>
      </c>
      <c r="T19203">
        <f t="shared" ref="T19203:T19266" si="5110">(B19203-S19203)^2</f>
        <v>4.4653583085579095E-9</v>
      </c>
      <c r="Z19203" s="15">
        <f t="shared" ref="Z19203:Z19266" si="5111">$Y$6*LOG(((1+H19203)*$Y$2)^$Y$5+$Y$4,$Y$7)+$Y$3</f>
        <v>0.82038703123745726</v>
      </c>
      <c r="AA19203">
        <f t="shared" ref="AA19203:AA19266" si="5112">(H19203-Z19203)^2</f>
        <v>9.8260417638351961E-7</v>
      </c>
      <c r="AF19203" s="3">
        <f t="shared" si="5103"/>
        <v>0.82045371449943794</v>
      </c>
      <c r="AH19203">
        <f t="shared" ref="AH19203:AH19266" si="5113">( G19203-$J$2)*($A$25111-$A$2)/($I$2-$J$2)+$A$2</f>
        <v>1997.250000000392</v>
      </c>
      <c r="AI19203">
        <f t="shared" ref="AI19203:AI19266" si="5114">( H19203-$J$2)*($B$25111-$B$2)/($I$2-$J$2)+$B$2</f>
        <v>30.029214749972901</v>
      </c>
      <c r="AJ19203" s="5">
        <f t="shared" ref="AJ19203:AJ19266" si="5115">( Z19203-$J$2)*($B$25111-$B$2)/($I$2-$J$2)+$B$2</f>
        <v>30.067805981250761</v>
      </c>
      <c r="AK19203">
        <f t="shared" ref="AK19203:AK19266" si="5116">(AI19203-AJ19203)^2</f>
        <v>1.4892831315412298E-3</v>
      </c>
    </row>
    <row r="19204" spans="1:37" x14ac:dyDescent="0.25">
      <c r="A19204" s="1">
        <v>1997.3500000003919</v>
      </c>
      <c r="B19204">
        <v>30.030621412648301</v>
      </c>
      <c r="D19204">
        <f t="shared" si="5104"/>
        <v>0.76474570871002023</v>
      </c>
      <c r="E19204">
        <f t="shared" si="5102"/>
        <v>0.81943189919475878</v>
      </c>
      <c r="G19204">
        <f t="shared" si="5100"/>
        <v>0.76474570871002023</v>
      </c>
      <c r="H19204" s="2">
        <f t="shared" si="5101"/>
        <v>0.81943189919475878</v>
      </c>
      <c r="L19204" s="20">
        <f t="shared" si="5105"/>
        <v>0.81949869634402361</v>
      </c>
      <c r="M19204">
        <f t="shared" si="5106"/>
        <v>2.9978896548493272E-3</v>
      </c>
      <c r="P19204" s="18">
        <f t="shared" si="5107"/>
        <v>0.81943361532669168</v>
      </c>
      <c r="Q19204">
        <f t="shared" si="5108"/>
        <v>2.9451088110984756E-12</v>
      </c>
      <c r="S19204" s="21">
        <f t="shared" si="5109"/>
        <v>30.030688223961018</v>
      </c>
      <c r="T19204">
        <f t="shared" si="5110"/>
        <v>4.4637515069564563E-9</v>
      </c>
      <c r="Z19204" s="15">
        <f t="shared" si="5111"/>
        <v>0.82042309589731499</v>
      </c>
      <c r="AA19204">
        <f t="shared" si="5112"/>
        <v>9.8247090315829873E-7</v>
      </c>
      <c r="AF19204" s="3">
        <f t="shared" si="5103"/>
        <v>0.82048976864146039</v>
      </c>
      <c r="AH19204">
        <f t="shared" si="5113"/>
        <v>1997.3500000003919</v>
      </c>
      <c r="AI19204">
        <f t="shared" si="5114"/>
        <v>30.030621412648301</v>
      </c>
      <c r="AJ19204" s="5">
        <f t="shared" si="5115"/>
        <v>30.069210026721599</v>
      </c>
      <c r="AK19204">
        <f t="shared" si="5116"/>
        <v>1.4890811360979196E-3</v>
      </c>
    </row>
    <row r="19205" spans="1:37" x14ac:dyDescent="0.25">
      <c r="A19205" s="1">
        <v>1997.450000000392</v>
      </c>
      <c r="B19205">
        <v>30.03202801286265</v>
      </c>
      <c r="D19205">
        <f t="shared" si="5104"/>
        <v>0.76478553506710334</v>
      </c>
      <c r="E19205">
        <f t="shared" si="5102"/>
        <v>0.8194680294763913</v>
      </c>
      <c r="G19205">
        <f t="shared" si="5100"/>
        <v>0.76478553506710334</v>
      </c>
      <c r="H19205" s="2">
        <f t="shared" si="5101"/>
        <v>0.8194680294763913</v>
      </c>
      <c r="L19205" s="20">
        <f t="shared" si="5105"/>
        <v>0.81953481617458479</v>
      </c>
      <c r="M19205">
        <f t="shared" si="5106"/>
        <v>2.9974837817860252E-3</v>
      </c>
      <c r="P19205" s="18">
        <f t="shared" si="5107"/>
        <v>0.81946974529943961</v>
      </c>
      <c r="Q19205">
        <f t="shared" si="5108"/>
        <v>2.9440487331098207E-12</v>
      </c>
      <c r="S19205" s="21">
        <f t="shared" si="5109"/>
        <v>30.032094812150074</v>
      </c>
      <c r="T19205">
        <f t="shared" si="5110"/>
        <v>4.4621448003737123E-9</v>
      </c>
      <c r="Z19205" s="15">
        <f t="shared" si="5111"/>
        <v>0.820459158908733</v>
      </c>
      <c r="AA19205">
        <f t="shared" si="5112"/>
        <v>9.8233755165397556E-7</v>
      </c>
      <c r="AF19205" s="3">
        <f t="shared" si="5103"/>
        <v>0.82052582113433359</v>
      </c>
      <c r="AH19205">
        <f t="shared" si="5113"/>
        <v>1997.450000000392</v>
      </c>
      <c r="AI19205">
        <f t="shared" si="5114"/>
        <v>30.03202801286265</v>
      </c>
      <c r="AJ19205" s="5">
        <f t="shared" si="5115"/>
        <v>30.070614008016474</v>
      </c>
      <c r="AK19205">
        <f t="shared" si="5116"/>
        <v>1.4888790220109029E-3</v>
      </c>
    </row>
    <row r="19206" spans="1:37" x14ac:dyDescent="0.25">
      <c r="A19206" s="1">
        <v>1997.5500000003919</v>
      </c>
      <c r="B19206">
        <v>30.03343455061383</v>
      </c>
      <c r="D19206">
        <f t="shared" si="5104"/>
        <v>0.76482536142418645</v>
      </c>
      <c r="E19206">
        <f t="shared" si="5102"/>
        <v>0.81950415815357935</v>
      </c>
      <c r="G19206">
        <f t="shared" ref="G19206:G19269" si="5117">($I$2-$J$2)*D19206+$J$2</f>
        <v>0.76482536142418645</v>
      </c>
      <c r="H19206" s="2">
        <f t="shared" si="5101"/>
        <v>0.81950415815357935</v>
      </c>
      <c r="L19206" s="20">
        <f t="shared" si="5105"/>
        <v>0.81957093439996953</v>
      </c>
      <c r="M19206">
        <f t="shared" si="5106"/>
        <v>2.9970777604467914E-3</v>
      </c>
      <c r="P19206" s="18">
        <f t="shared" si="5107"/>
        <v>0.81950587366770644</v>
      </c>
      <c r="Q19206">
        <f t="shared" si="5108"/>
        <v>2.9429887202367211E-12</v>
      </c>
      <c r="S19206" s="21">
        <f t="shared" si="5109"/>
        <v>30.033501337874537</v>
      </c>
      <c r="T19206">
        <f t="shared" si="5110"/>
        <v>4.4605381927109335E-9</v>
      </c>
      <c r="Z19206" s="15">
        <f t="shared" si="5111"/>
        <v>0.82049522027165955</v>
      </c>
      <c r="AA19206">
        <f t="shared" si="5112"/>
        <v>9.8220412189361077E-7</v>
      </c>
      <c r="AF19206" s="3">
        <f t="shared" si="5103"/>
        <v>0.82056187197800867</v>
      </c>
      <c r="AH19206">
        <f t="shared" si="5113"/>
        <v>1997.5500000003919</v>
      </c>
      <c r="AI19206">
        <f t="shared" si="5114"/>
        <v>30.033434550613826</v>
      </c>
      <c r="AJ19206" s="5">
        <f t="shared" si="5115"/>
        <v>30.07201792513337</v>
      </c>
      <c r="AK19206">
        <f t="shared" si="5116"/>
        <v>1.4886767893153518E-3</v>
      </c>
    </row>
    <row r="19207" spans="1:37" x14ac:dyDescent="0.25">
      <c r="A19207" s="1">
        <v>1997.6500000003921</v>
      </c>
      <c r="B19207">
        <v>30.034841025899691</v>
      </c>
      <c r="D19207">
        <f t="shared" si="5104"/>
        <v>0.76486518778126955</v>
      </c>
      <c r="E19207">
        <f t="shared" si="5102"/>
        <v>0.81954028522626787</v>
      </c>
      <c r="G19207">
        <f t="shared" si="5117"/>
        <v>0.76486518778126955</v>
      </c>
      <c r="H19207" s="2">
        <f t="shared" ref="H19207:H19270" si="5118">($I$2-$J$2)*E19207+$J$2</f>
        <v>0.81954028522626787</v>
      </c>
      <c r="L19207" s="20">
        <f t="shared" si="5105"/>
        <v>0.81960705102012099</v>
      </c>
      <c r="M19207">
        <f t="shared" si="5106"/>
        <v>2.9966715908611146E-3</v>
      </c>
      <c r="P19207" s="18">
        <f t="shared" si="5107"/>
        <v>0.81954200043143632</v>
      </c>
      <c r="Q19207">
        <f t="shared" si="5108"/>
        <v>2.9419287698811203E-12</v>
      </c>
      <c r="S19207" s="21">
        <f t="shared" si="5109"/>
        <v>30.034907801132228</v>
      </c>
      <c r="T19207">
        <f t="shared" si="5110"/>
        <v>4.4589316802751919E-9</v>
      </c>
      <c r="Z19207" s="15">
        <f t="shared" si="5111"/>
        <v>0.82053127998604236</v>
      </c>
      <c r="AA19207">
        <f t="shared" si="5112"/>
        <v>9.8207061390049587E-7</v>
      </c>
      <c r="AF19207" s="3">
        <f t="shared" si="5103"/>
        <v>0.82059792117243269</v>
      </c>
      <c r="AH19207">
        <f t="shared" si="5113"/>
        <v>1997.6500000003919</v>
      </c>
      <c r="AI19207">
        <f t="shared" si="5114"/>
        <v>30.034841025899691</v>
      </c>
      <c r="AJ19207" s="5">
        <f t="shared" si="5115"/>
        <v>30.073421778070252</v>
      </c>
      <c r="AK19207">
        <f t="shared" si="5116"/>
        <v>1.4884744380461792E-3</v>
      </c>
    </row>
    <row r="19208" spans="1:37" x14ac:dyDescent="0.25">
      <c r="A19208" s="1">
        <v>1997.750000000392</v>
      </c>
      <c r="B19208">
        <v>30.0362474387181</v>
      </c>
      <c r="D19208">
        <f t="shared" si="5104"/>
        <v>0.76490501413835266</v>
      </c>
      <c r="E19208">
        <f t="shared" si="5102"/>
        <v>0.81957641069440179</v>
      </c>
      <c r="G19208">
        <f t="shared" si="5117"/>
        <v>0.76490501413835266</v>
      </c>
      <c r="H19208" s="2">
        <f t="shared" si="5118"/>
        <v>0.81957641069440179</v>
      </c>
      <c r="L19208" s="20">
        <f t="shared" si="5105"/>
        <v>0.81964316603498588</v>
      </c>
      <c r="M19208">
        <f t="shared" si="5106"/>
        <v>2.9962652730588916E-3</v>
      </c>
      <c r="P19208" s="18">
        <f t="shared" si="5107"/>
        <v>0.81957812559057408</v>
      </c>
      <c r="Q19208">
        <f t="shared" si="5108"/>
        <v>2.9408688817315929E-12</v>
      </c>
      <c r="S19208" s="21">
        <f t="shared" si="5109"/>
        <v>30.036314201920998</v>
      </c>
      <c r="T19208">
        <f t="shared" si="5110"/>
        <v>4.4573252612738266E-9</v>
      </c>
      <c r="Z19208" s="15">
        <f t="shared" si="5111"/>
        <v>0.82056733805182902</v>
      </c>
      <c r="AA19208">
        <f t="shared" si="5112"/>
        <v>9.8193702769771187E-7</v>
      </c>
      <c r="AF19208" s="3">
        <f t="shared" si="5103"/>
        <v>0.82063396871755534</v>
      </c>
      <c r="AH19208">
        <f t="shared" si="5113"/>
        <v>1997.750000000392</v>
      </c>
      <c r="AI19208">
        <f t="shared" si="5114"/>
        <v>30.0362474387181</v>
      </c>
      <c r="AJ19208" s="5">
        <f t="shared" si="5115"/>
        <v>30.07482556682508</v>
      </c>
      <c r="AK19208">
        <f t="shared" si="5116"/>
        <v>1.4882719682385878E-3</v>
      </c>
    </row>
    <row r="19209" spans="1:37" x14ac:dyDescent="0.25">
      <c r="A19209" s="1">
        <v>1997.8500000003919</v>
      </c>
      <c r="B19209">
        <v>30.03765378906693</v>
      </c>
      <c r="D19209">
        <f t="shared" si="5104"/>
        <v>0.76494484049543576</v>
      </c>
      <c r="E19209">
        <f t="shared" si="5102"/>
        <v>0.81961253455792671</v>
      </c>
      <c r="G19209">
        <f t="shared" si="5117"/>
        <v>0.76494484049543576</v>
      </c>
      <c r="H19209" s="2">
        <f t="shared" si="5118"/>
        <v>0.81961253455792671</v>
      </c>
      <c r="L19209" s="20">
        <f t="shared" si="5105"/>
        <v>0.81967927944451091</v>
      </c>
      <c r="M19209">
        <f t="shared" si="5106"/>
        <v>2.9958588070700346E-3</v>
      </c>
      <c r="P19209" s="18">
        <f t="shared" si="5107"/>
        <v>0.8196142491450662</v>
      </c>
      <c r="Q19209">
        <f t="shared" si="5108"/>
        <v>2.939809058903428E-12</v>
      </c>
      <c r="S19209" s="21">
        <f t="shared" si="5109"/>
        <v>30.037720540238769</v>
      </c>
      <c r="T19209">
        <f t="shared" si="5110"/>
        <v>4.4557189419785873E-9</v>
      </c>
      <c r="Z19209" s="15">
        <f t="shared" si="5111"/>
        <v>0.82060339446896968</v>
      </c>
      <c r="AA19209">
        <f t="shared" si="5112"/>
        <v>9.8180336331209002E-7</v>
      </c>
      <c r="AF19209" s="3">
        <f t="shared" si="5103"/>
        <v>0.82067001461332512</v>
      </c>
      <c r="AH19209">
        <f t="shared" si="5113"/>
        <v>1997.8500000003919</v>
      </c>
      <c r="AI19209">
        <f t="shared" si="5114"/>
        <v>30.03765378906693</v>
      </c>
      <c r="AJ19209" s="5">
        <f t="shared" si="5115"/>
        <v>30.076229291395912</v>
      </c>
      <c r="AK19209">
        <f t="shared" si="5116"/>
        <v>1.488069379933278E-3</v>
      </c>
    </row>
    <row r="19210" spans="1:37" x14ac:dyDescent="0.25">
      <c r="A19210" s="1">
        <v>1997.950000000392</v>
      </c>
      <c r="B19210">
        <v>30.039060076944011</v>
      </c>
      <c r="D19210">
        <f t="shared" si="5104"/>
        <v>0.76498466685251887</v>
      </c>
      <c r="E19210">
        <f t="shared" si="5102"/>
        <v>0.81964865681678689</v>
      </c>
      <c r="G19210">
        <f t="shared" si="5117"/>
        <v>0.76498466685251887</v>
      </c>
      <c r="H19210" s="2">
        <f t="shared" si="5118"/>
        <v>0.81964865681678689</v>
      </c>
      <c r="L19210" s="20">
        <f t="shared" si="5105"/>
        <v>0.81971539124863213</v>
      </c>
      <c r="M19210">
        <f t="shared" si="5106"/>
        <v>2.9954521929233075E-3</v>
      </c>
      <c r="P19210" s="18">
        <f t="shared" si="5107"/>
        <v>0.81965037109485595</v>
      </c>
      <c r="Q19210">
        <f t="shared" si="5108"/>
        <v>2.9387492980387436E-12</v>
      </c>
      <c r="S19210" s="21">
        <f t="shared" si="5109"/>
        <v>30.039126816083328</v>
      </c>
      <c r="T19210">
        <f t="shared" si="5110"/>
        <v>4.4541127168015339E-9</v>
      </c>
      <c r="Z19210" s="15">
        <f t="shared" si="5111"/>
        <v>0.82063944923741017</v>
      </c>
      <c r="AA19210">
        <f t="shared" si="5112"/>
        <v>9.816696207645317E-7</v>
      </c>
      <c r="AF19210" s="3">
        <f t="shared" si="5103"/>
        <v>0.82070605885968195</v>
      </c>
      <c r="AH19210">
        <f t="shared" si="5113"/>
        <v>1997.950000000392</v>
      </c>
      <c r="AI19210">
        <f t="shared" si="5114"/>
        <v>30.039060076944015</v>
      </c>
      <c r="AJ19210" s="5">
        <f t="shared" si="5115"/>
        <v>30.07763295178064</v>
      </c>
      <c r="AK19210">
        <f t="shared" si="5116"/>
        <v>1.4878666731619188E-3</v>
      </c>
    </row>
    <row r="19211" spans="1:37" x14ac:dyDescent="0.25">
      <c r="A19211" s="1">
        <v>1998.0500000003919</v>
      </c>
      <c r="B19211">
        <v>30.04046630234722</v>
      </c>
      <c r="D19211">
        <f t="shared" si="5104"/>
        <v>0.76502449320960197</v>
      </c>
      <c r="E19211">
        <f t="shared" si="5102"/>
        <v>0.81968477747092749</v>
      </c>
      <c r="G19211">
        <f t="shared" si="5117"/>
        <v>0.76502449320960197</v>
      </c>
      <c r="H19211" s="2">
        <f t="shared" si="5118"/>
        <v>0.81968477747092749</v>
      </c>
      <c r="L19211" s="20">
        <f t="shared" si="5105"/>
        <v>0.8197515014472998</v>
      </c>
      <c r="M19211">
        <f t="shared" si="5106"/>
        <v>2.9950454306490459E-3</v>
      </c>
      <c r="P19211" s="18">
        <f t="shared" si="5107"/>
        <v>0.81968649143988914</v>
      </c>
      <c r="Q19211">
        <f t="shared" si="5108"/>
        <v>2.9376896014907983E-12</v>
      </c>
      <c r="S19211" s="21">
        <f t="shared" si="5109"/>
        <v>30.040533029452568</v>
      </c>
      <c r="T19211">
        <f t="shared" si="5110"/>
        <v>4.452506588218963E-9</v>
      </c>
      <c r="Z19211" s="15">
        <f t="shared" si="5111"/>
        <v>0.82067550235709785</v>
      </c>
      <c r="AA19211">
        <f t="shared" si="5112"/>
        <v>9.8153580007726814E-7</v>
      </c>
      <c r="AF19211" s="3">
        <f t="shared" si="5103"/>
        <v>0.82074210145658022</v>
      </c>
      <c r="AH19211">
        <f t="shared" si="5113"/>
        <v>1998.0500000003919</v>
      </c>
      <c r="AI19211">
        <f t="shared" si="5114"/>
        <v>30.040466302347216</v>
      </c>
      <c r="AJ19211" s="5">
        <f t="shared" si="5115"/>
        <v>30.079036547977218</v>
      </c>
      <c r="AK19211">
        <f t="shared" si="5116"/>
        <v>1.4876638479586625E-3</v>
      </c>
    </row>
    <row r="19212" spans="1:37" x14ac:dyDescent="0.25">
      <c r="A19212" s="1">
        <v>1998.1500000003921</v>
      </c>
      <c r="B19212">
        <v>30.041872465274409</v>
      </c>
      <c r="D19212">
        <f t="shared" si="5104"/>
        <v>0.76506431956668519</v>
      </c>
      <c r="E19212">
        <f t="shared" si="5102"/>
        <v>0.81972089652029378</v>
      </c>
      <c r="G19212">
        <f t="shared" si="5117"/>
        <v>0.76506431956668519</v>
      </c>
      <c r="H19212" s="2">
        <f t="shared" si="5118"/>
        <v>0.81972089652029378</v>
      </c>
      <c r="L19212" s="20">
        <f t="shared" si="5105"/>
        <v>0.81978761004046419</v>
      </c>
      <c r="M19212">
        <f t="shared" si="5106"/>
        <v>2.994638520277591E-3</v>
      </c>
      <c r="P19212" s="18">
        <f t="shared" si="5107"/>
        <v>0.81972261018011139</v>
      </c>
      <c r="Q19212">
        <f t="shared" si="5108"/>
        <v>2.9366299704696866E-12</v>
      </c>
      <c r="S19212" s="21">
        <f t="shared" si="5109"/>
        <v>30.041939180344368</v>
      </c>
      <c r="T19212">
        <f t="shared" si="5110"/>
        <v>4.4509005596535528E-9</v>
      </c>
      <c r="Z19212" s="15">
        <f t="shared" si="5111"/>
        <v>0.82071155382798255</v>
      </c>
      <c r="AA19212">
        <f t="shared" si="5112"/>
        <v>9.8140190127716088E-7</v>
      </c>
      <c r="AF19212" s="3">
        <f t="shared" si="5103"/>
        <v>0.82077814240397051</v>
      </c>
      <c r="AH19212">
        <f t="shared" si="5113"/>
        <v>1998.1500000003921</v>
      </c>
      <c r="AI19212">
        <f t="shared" si="5114"/>
        <v>30.041872465274409</v>
      </c>
      <c r="AJ19212" s="5">
        <f t="shared" si="5115"/>
        <v>30.080440079983685</v>
      </c>
      <c r="AK19212">
        <f t="shared" si="5116"/>
        <v>1.4874609043631581E-3</v>
      </c>
    </row>
    <row r="19213" spans="1:37" x14ac:dyDescent="0.25">
      <c r="A19213" s="1">
        <v>1998.250000000392</v>
      </c>
      <c r="B19213">
        <v>30.04327856572344</v>
      </c>
      <c r="D19213">
        <f t="shared" si="5104"/>
        <v>0.76510414592376819</v>
      </c>
      <c r="E19213">
        <f t="shared" si="5102"/>
        <v>0.81975701396483047</v>
      </c>
      <c r="G19213">
        <f t="shared" si="5117"/>
        <v>0.76510414592376819</v>
      </c>
      <c r="H19213" s="2">
        <f t="shared" si="5118"/>
        <v>0.81975701396483047</v>
      </c>
      <c r="L19213" s="20">
        <f t="shared" si="5105"/>
        <v>0.81982371702806489</v>
      </c>
      <c r="M19213">
        <f t="shared" si="5106"/>
        <v>2.9942314618381827E-3</v>
      </c>
      <c r="P19213" s="18">
        <f t="shared" si="5107"/>
        <v>0.8197587273154664</v>
      </c>
      <c r="Q19213">
        <f t="shared" si="5108"/>
        <v>2.9355704016194032E-12</v>
      </c>
      <c r="S19213" s="21">
        <f t="shared" si="5109"/>
        <v>30.043345268756543</v>
      </c>
      <c r="T19213">
        <f t="shared" si="5110"/>
        <v>4.4492946250465255E-9</v>
      </c>
      <c r="Z19213" s="15">
        <f t="shared" si="5111"/>
        <v>0.82074760365001087</v>
      </c>
      <c r="AA19213">
        <f t="shared" si="5112"/>
        <v>9.812679243858012E-7</v>
      </c>
      <c r="AF19213" s="3">
        <f t="shared" si="5103"/>
        <v>0.8208141817017961</v>
      </c>
      <c r="AH19213">
        <f t="shared" si="5113"/>
        <v>1998.250000000392</v>
      </c>
      <c r="AI19213">
        <f t="shared" si="5114"/>
        <v>30.043278565723437</v>
      </c>
      <c r="AJ19213" s="5">
        <f t="shared" si="5115"/>
        <v>30.08184354779797</v>
      </c>
      <c r="AK19213">
        <f t="shared" si="5116"/>
        <v>1.48725784240904E-3</v>
      </c>
    </row>
    <row r="19214" spans="1:37" x14ac:dyDescent="0.25">
      <c r="A19214" s="1">
        <v>1998.3500000003919</v>
      </c>
      <c r="B19214">
        <v>30.04468460369214</v>
      </c>
      <c r="D19214">
        <f t="shared" si="5104"/>
        <v>0.76514397228085129</v>
      </c>
      <c r="E19214">
        <f t="shared" si="5102"/>
        <v>0.81979312980448205</v>
      </c>
      <c r="G19214">
        <f t="shared" si="5117"/>
        <v>0.76514397228085129</v>
      </c>
      <c r="H19214" s="2">
        <f t="shared" si="5118"/>
        <v>0.81979312980448205</v>
      </c>
      <c r="L19214" s="20">
        <f t="shared" si="5105"/>
        <v>0.81985982241004862</v>
      </c>
      <c r="M19214">
        <f t="shared" si="5106"/>
        <v>2.9938242553607833E-3</v>
      </c>
      <c r="P19214" s="18">
        <f t="shared" si="5107"/>
        <v>0.81979484284589943</v>
      </c>
      <c r="Q19214">
        <f t="shared" si="5108"/>
        <v>2.9345108976723686E-12</v>
      </c>
      <c r="S19214" s="21">
        <f t="shared" si="5109"/>
        <v>30.044751294686954</v>
      </c>
      <c r="T19214">
        <f t="shared" si="5110"/>
        <v>4.4476887892425298E-9</v>
      </c>
      <c r="Z19214" s="15">
        <f t="shared" si="5111"/>
        <v>0.82078365182313029</v>
      </c>
      <c r="AA19214">
        <f t="shared" si="5112"/>
        <v>9.8113386942699074E-7</v>
      </c>
      <c r="AF19214" s="3">
        <f t="shared" si="5103"/>
        <v>0.82085021935000835</v>
      </c>
      <c r="AH19214">
        <f t="shared" si="5113"/>
        <v>1998.3500000003919</v>
      </c>
      <c r="AI19214">
        <f t="shared" si="5114"/>
        <v>30.044684603692144</v>
      </c>
      <c r="AJ19214" s="5">
        <f t="shared" si="5115"/>
        <v>30.083246951418023</v>
      </c>
      <c r="AK19214">
        <f t="shared" si="5116"/>
        <v>1.4870546621316026E-3</v>
      </c>
    </row>
    <row r="19215" spans="1:37" x14ac:dyDescent="0.25">
      <c r="A19215" s="1">
        <v>1998.450000000392</v>
      </c>
      <c r="B19215">
        <v>30.046090579178379</v>
      </c>
      <c r="D19215">
        <f t="shared" si="5104"/>
        <v>0.76518379863793451</v>
      </c>
      <c r="E19215">
        <f t="shared" si="5102"/>
        <v>0.81982924403919355</v>
      </c>
      <c r="G19215">
        <f t="shared" si="5117"/>
        <v>0.76518379863793451</v>
      </c>
      <c r="H19215" s="2">
        <f t="shared" si="5118"/>
        <v>0.81982924403919355</v>
      </c>
      <c r="L19215" s="20">
        <f t="shared" si="5105"/>
        <v>0.81989592618635854</v>
      </c>
      <c r="M19215">
        <f t="shared" si="5106"/>
        <v>2.9934169008750196E-3</v>
      </c>
      <c r="P19215" s="18">
        <f t="shared" si="5107"/>
        <v>0.81983095677135531</v>
      </c>
      <c r="Q19215">
        <f t="shared" si="5108"/>
        <v>2.933451457936362E-12</v>
      </c>
      <c r="S19215" s="21">
        <f t="shared" si="5109"/>
        <v>30.046157258133455</v>
      </c>
      <c r="T19215">
        <f t="shared" si="5110"/>
        <v>4.4460830499760686E-9</v>
      </c>
      <c r="Z19215" s="15">
        <f t="shared" si="5111"/>
        <v>0.8208196983472883</v>
      </c>
      <c r="AA19215">
        <f t="shared" si="5112"/>
        <v>9.8099973642344183E-7</v>
      </c>
      <c r="AF19215" s="3">
        <f t="shared" si="5103"/>
        <v>0.82088625534855153</v>
      </c>
      <c r="AH19215">
        <f t="shared" si="5113"/>
        <v>1998.4500000003923</v>
      </c>
      <c r="AI19215">
        <f t="shared" si="5114"/>
        <v>30.046090579178379</v>
      </c>
      <c r="AJ19215" s="5">
        <f t="shared" si="5115"/>
        <v>30.084650290841804</v>
      </c>
      <c r="AK19215">
        <f t="shared" si="5116"/>
        <v>1.4868513635664295E-3</v>
      </c>
    </row>
    <row r="19216" spans="1:37" x14ac:dyDescent="0.25">
      <c r="A19216" s="1">
        <v>1998.5500000003919</v>
      </c>
      <c r="B19216">
        <v>30.047496492179992</v>
      </c>
      <c r="D19216">
        <f t="shared" si="5104"/>
        <v>0.7652236249950175</v>
      </c>
      <c r="E19216">
        <f t="shared" si="5102"/>
        <v>0.81986535666890947</v>
      </c>
      <c r="G19216">
        <f t="shared" si="5117"/>
        <v>0.7652236249950175</v>
      </c>
      <c r="H19216" s="2">
        <f t="shared" si="5118"/>
        <v>0.81986535666890947</v>
      </c>
      <c r="L19216" s="20">
        <f t="shared" si="5105"/>
        <v>0.81993202835694845</v>
      </c>
      <c r="M19216">
        <f t="shared" si="5106"/>
        <v>2.9930093984117372E-3</v>
      </c>
      <c r="P19216" s="18">
        <f t="shared" si="5107"/>
        <v>0.81986706909177864</v>
      </c>
      <c r="Q19216">
        <f t="shared" si="5108"/>
        <v>2.9323920828604245E-12</v>
      </c>
      <c r="S19216" s="21">
        <f t="shared" si="5109"/>
        <v>30.047563159093894</v>
      </c>
      <c r="T19216">
        <f t="shared" si="5110"/>
        <v>4.4444774092466384E-9</v>
      </c>
      <c r="Z19216" s="15">
        <f t="shared" si="5111"/>
        <v>0.82085574322243327</v>
      </c>
      <c r="AA19216">
        <f t="shared" si="5112"/>
        <v>9.8086552540073509E-7</v>
      </c>
      <c r="AF19216" s="3">
        <f t="shared" si="5103"/>
        <v>0.82092228969738223</v>
      </c>
      <c r="AH19216">
        <f t="shared" si="5113"/>
        <v>1998.5500000003919</v>
      </c>
      <c r="AI19216">
        <f t="shared" si="5114"/>
        <v>30.047496492179995</v>
      </c>
      <c r="AJ19216" s="5">
        <f t="shared" si="5115"/>
        <v>30.086053566067296</v>
      </c>
      <c r="AK19216">
        <f t="shared" si="5116"/>
        <v>1.4866479467507635E-3</v>
      </c>
    </row>
    <row r="19217" spans="1:37" x14ac:dyDescent="0.25">
      <c r="A19217" s="1">
        <v>1998.650000000393</v>
      </c>
      <c r="B19217">
        <v>30.048902342694841</v>
      </c>
      <c r="D19217">
        <f t="shared" si="5104"/>
        <v>0.76526345135210105</v>
      </c>
      <c r="E19217">
        <f t="shared" si="5102"/>
        <v>0.81990146769357486</v>
      </c>
      <c r="G19217">
        <f t="shared" si="5117"/>
        <v>0.76526345135210105</v>
      </c>
      <c r="H19217" s="2">
        <f t="shared" si="5118"/>
        <v>0.81990146769357486</v>
      </c>
      <c r="L19217" s="20">
        <f t="shared" si="5105"/>
        <v>0.81996812892175086</v>
      </c>
      <c r="M19217">
        <f t="shared" si="5106"/>
        <v>2.9926017479993466E-3</v>
      </c>
      <c r="P19217" s="18">
        <f t="shared" si="5107"/>
        <v>0.81990317980711414</v>
      </c>
      <c r="Q19217">
        <f t="shared" si="5108"/>
        <v>2.9313327713726666E-12</v>
      </c>
      <c r="S19217" s="21">
        <f t="shared" si="5109"/>
        <v>30.048968997566117</v>
      </c>
      <c r="T19217">
        <f t="shared" si="5110"/>
        <v>4.4428718647898787E-9</v>
      </c>
      <c r="Z19217" s="15">
        <f t="shared" si="5111"/>
        <v>0.82089178644851157</v>
      </c>
      <c r="AA19217">
        <f t="shared" si="5112"/>
        <v>9.8073123637940406E-7</v>
      </c>
      <c r="AF19217" s="3">
        <f t="shared" si="5103"/>
        <v>0.82095832239643707</v>
      </c>
      <c r="AH19217">
        <f t="shared" si="5113"/>
        <v>1998.650000000393</v>
      </c>
      <c r="AI19217">
        <f t="shared" si="5114"/>
        <v>30.048902342694841</v>
      </c>
      <c r="AJ19217" s="5">
        <f t="shared" si="5115"/>
        <v>30.08745677709242</v>
      </c>
      <c r="AK19217">
        <f t="shared" si="5116"/>
        <v>1.4864444117172054E-3</v>
      </c>
    </row>
    <row r="19218" spans="1:37" x14ac:dyDescent="0.25">
      <c r="A19218" s="1">
        <v>1998.750000000392</v>
      </c>
      <c r="B19218">
        <v>30.050308130720762</v>
      </c>
      <c r="D19218">
        <f t="shared" si="5104"/>
        <v>0.76530327770918372</v>
      </c>
      <c r="E19218">
        <f t="shared" si="5102"/>
        <v>0.8199375771131342</v>
      </c>
      <c r="G19218">
        <f t="shared" si="5117"/>
        <v>0.76530327770918372</v>
      </c>
      <c r="H19218" s="2">
        <f t="shared" si="5118"/>
        <v>0.8199375771131342</v>
      </c>
      <c r="L19218" s="20">
        <f t="shared" si="5105"/>
        <v>0.82000422788071603</v>
      </c>
      <c r="M19218">
        <f t="shared" si="5106"/>
        <v>2.9921939496684613E-3</v>
      </c>
      <c r="P19218" s="18">
        <f t="shared" si="5107"/>
        <v>0.8199392889173065</v>
      </c>
      <c r="Q19218">
        <f t="shared" si="5108"/>
        <v>2.9302735243025173E-12</v>
      </c>
      <c r="S19218" s="21">
        <f t="shared" si="5109"/>
        <v>30.050374773547965</v>
      </c>
      <c r="T19218">
        <f t="shared" si="5110"/>
        <v>4.4412664176578332E-9</v>
      </c>
      <c r="Z19218" s="15">
        <f t="shared" si="5111"/>
        <v>0.82092782802547315</v>
      </c>
      <c r="AA19218">
        <f t="shared" si="5112"/>
        <v>9.8059686938812781E-7</v>
      </c>
      <c r="AF19218" s="3">
        <f t="shared" si="5103"/>
        <v>0.82099435344566762</v>
      </c>
      <c r="AH19218">
        <f t="shared" si="5113"/>
        <v>1998.7500000003918</v>
      </c>
      <c r="AI19218">
        <f t="shared" si="5114"/>
        <v>30.050308130720762</v>
      </c>
      <c r="AJ19218" s="5">
        <f t="shared" si="5115"/>
        <v>30.088859923915223</v>
      </c>
      <c r="AK19218">
        <f t="shared" si="5116"/>
        <v>1.4862407585085069E-3</v>
      </c>
    </row>
    <row r="19219" spans="1:37" x14ac:dyDescent="0.25">
      <c r="A19219" s="1">
        <v>1998.8500000003919</v>
      </c>
      <c r="B19219">
        <v>30.051713856255599</v>
      </c>
      <c r="D19219">
        <f t="shared" si="5104"/>
        <v>0.76534310406626682</v>
      </c>
      <c r="E19219">
        <f t="shared" si="5102"/>
        <v>0.81997368492753209</v>
      </c>
      <c r="G19219">
        <f t="shared" si="5117"/>
        <v>0.76534310406626682</v>
      </c>
      <c r="H19219" s="2">
        <f t="shared" si="5118"/>
        <v>0.81997368492753209</v>
      </c>
      <c r="L19219" s="20">
        <f t="shared" si="5105"/>
        <v>0.82004032523378356</v>
      </c>
      <c r="M19219">
        <f t="shared" si="5106"/>
        <v>2.9917860034482414E-3</v>
      </c>
      <c r="P19219" s="18">
        <f t="shared" si="5107"/>
        <v>0.81997539642230033</v>
      </c>
      <c r="Q19219">
        <f t="shared" si="5108"/>
        <v>2.9292143417188064E-12</v>
      </c>
      <c r="S19219" s="21">
        <f t="shared" si="5109"/>
        <v>30.051780487037291</v>
      </c>
      <c r="T19219">
        <f t="shared" si="5110"/>
        <v>4.4396610689018734E-9</v>
      </c>
      <c r="Z19219" s="15">
        <f t="shared" si="5111"/>
        <v>0.82096386795326326</v>
      </c>
      <c r="AA19219">
        <f t="shared" si="5112"/>
        <v>9.8046242444614034E-7</v>
      </c>
      <c r="AF19219" s="3">
        <f t="shared" si="5103"/>
        <v>0.82103038284501817</v>
      </c>
      <c r="AH19219">
        <f t="shared" si="5113"/>
        <v>1998.8500000003919</v>
      </c>
      <c r="AI19219">
        <f t="shared" si="5114"/>
        <v>30.051713856255599</v>
      </c>
      <c r="AJ19219" s="5">
        <f t="shared" si="5115"/>
        <v>30.090263006533572</v>
      </c>
      <c r="AK19219">
        <f t="shared" si="5116"/>
        <v>1.4860369871537381E-3</v>
      </c>
    </row>
    <row r="19220" spans="1:37" x14ac:dyDescent="0.25">
      <c r="A19220" s="1">
        <v>1998.950000000392</v>
      </c>
      <c r="B19220">
        <v>30.053119519297191</v>
      </c>
      <c r="D19220">
        <f t="shared" si="5104"/>
        <v>0.76538293042335004</v>
      </c>
      <c r="E19220">
        <f t="shared" si="5102"/>
        <v>0.82000979113671291</v>
      </c>
      <c r="G19220">
        <f t="shared" si="5117"/>
        <v>0.76538293042335004</v>
      </c>
      <c r="H19220" s="2">
        <f t="shared" si="5118"/>
        <v>0.82000979113671291</v>
      </c>
      <c r="L19220" s="20">
        <f t="shared" si="5105"/>
        <v>0.82007642098090727</v>
      </c>
      <c r="M19220">
        <f t="shared" si="5106"/>
        <v>2.9913779093696021E-3</v>
      </c>
      <c r="P19220" s="18">
        <f t="shared" si="5107"/>
        <v>0.82001150232204001</v>
      </c>
      <c r="Q19220">
        <f t="shared" si="5108"/>
        <v>2.9281552236903736E-12</v>
      </c>
      <c r="S19220" s="21">
        <f t="shared" si="5109"/>
        <v>30.053186138031922</v>
      </c>
      <c r="T19220">
        <f t="shared" si="5110"/>
        <v>4.438055817205926E-9</v>
      </c>
      <c r="Z19220" s="15">
        <f t="shared" si="5111"/>
        <v>0.82099990623182961</v>
      </c>
      <c r="AA19220">
        <f t="shared" si="5112"/>
        <v>9.8032790157796367E-7</v>
      </c>
      <c r="AF19220" s="3">
        <f t="shared" si="5103"/>
        <v>0.82106641059444441</v>
      </c>
      <c r="AH19220">
        <f t="shared" si="5113"/>
        <v>1998.950000000392</v>
      </c>
      <c r="AI19220">
        <f t="shared" si="5114"/>
        <v>30.053119519297191</v>
      </c>
      <c r="AJ19220" s="5">
        <f t="shared" si="5115"/>
        <v>30.091666024945432</v>
      </c>
      <c r="AK19220">
        <f t="shared" si="5116"/>
        <v>1.4858330976899286E-3</v>
      </c>
    </row>
    <row r="19221" spans="1:37" x14ac:dyDescent="0.25">
      <c r="A19221" s="1">
        <v>1999.0500000003931</v>
      </c>
      <c r="B19221">
        <v>30.054525119843401</v>
      </c>
      <c r="D19221">
        <f t="shared" si="5104"/>
        <v>0.76542275678043348</v>
      </c>
      <c r="E19221">
        <f t="shared" si="5102"/>
        <v>0.82004589574062192</v>
      </c>
      <c r="G19221">
        <f t="shared" si="5117"/>
        <v>0.76542275678043348</v>
      </c>
      <c r="H19221" s="2">
        <f t="shared" si="5118"/>
        <v>0.82004589574062192</v>
      </c>
      <c r="L19221" s="20">
        <f t="shared" si="5105"/>
        <v>0.82011251512202676</v>
      </c>
      <c r="M19221">
        <f t="shared" si="5106"/>
        <v>2.9909696674618727E-3</v>
      </c>
      <c r="P19221" s="18">
        <f t="shared" si="5107"/>
        <v>0.8200476066164708</v>
      </c>
      <c r="Q19221">
        <f t="shared" si="5108"/>
        <v>2.9270961702860658E-12</v>
      </c>
      <c r="S19221" s="21">
        <f t="shared" si="5109"/>
        <v>30.054591726529729</v>
      </c>
      <c r="T19221">
        <f t="shared" si="5110"/>
        <v>4.4364506636213011E-9</v>
      </c>
      <c r="Z19221" s="15">
        <f t="shared" si="5111"/>
        <v>0.82103594286112125</v>
      </c>
      <c r="AA19221">
        <f t="shared" si="5112"/>
        <v>9.8019330080900815E-7</v>
      </c>
      <c r="AF19221" s="3">
        <f t="shared" si="5103"/>
        <v>0.82110243669388938</v>
      </c>
      <c r="AH19221">
        <f t="shared" si="5113"/>
        <v>1999.0500000003929</v>
      </c>
      <c r="AI19221">
        <f t="shared" si="5114"/>
        <v>30.054525119843397</v>
      </c>
      <c r="AJ19221" s="5">
        <f t="shared" si="5115"/>
        <v>30.093068979148821</v>
      </c>
      <c r="AK19221">
        <f t="shared" si="5116"/>
        <v>1.4856290901563143E-3</v>
      </c>
    </row>
    <row r="19222" spans="1:37" x14ac:dyDescent="0.25">
      <c r="A19222" s="1">
        <v>1999.150000000393</v>
      </c>
      <c r="B19222">
        <v>30.055930657892041</v>
      </c>
      <c r="D19222">
        <f t="shared" si="5104"/>
        <v>0.76546258313751658</v>
      </c>
      <c r="E19222">
        <f t="shared" si="5102"/>
        <v>0.82008199873920296</v>
      </c>
      <c r="G19222">
        <f t="shared" si="5117"/>
        <v>0.76546258313751658</v>
      </c>
      <c r="H19222" s="2">
        <f t="shared" si="5118"/>
        <v>0.82008199873920296</v>
      </c>
      <c r="L19222" s="20">
        <f t="shared" si="5105"/>
        <v>0.8201486076570923</v>
      </c>
      <c r="M19222">
        <f t="shared" si="5106"/>
        <v>2.9905612777556363E-3</v>
      </c>
      <c r="P19222" s="18">
        <f t="shared" si="5107"/>
        <v>0.82008370930553676</v>
      </c>
      <c r="Q19222">
        <f t="shared" si="5108"/>
        <v>2.9260371823343822E-12</v>
      </c>
      <c r="S19222" s="21">
        <f t="shared" si="5109"/>
        <v>30.055997252528538</v>
      </c>
      <c r="T19222">
        <f t="shared" si="5110"/>
        <v>4.4348456101450047E-9</v>
      </c>
      <c r="Z19222" s="15">
        <f t="shared" si="5111"/>
        <v>0.82107197784108354</v>
      </c>
      <c r="AA19222">
        <f t="shared" si="5112"/>
        <v>9.80058622160298E-7</v>
      </c>
      <c r="AF19222" s="3">
        <f t="shared" si="5103"/>
        <v>0.82113846114330535</v>
      </c>
      <c r="AH19222">
        <f t="shared" si="5113"/>
        <v>1999.150000000393</v>
      </c>
      <c r="AI19222">
        <f t="shared" si="5114"/>
        <v>30.055930657892041</v>
      </c>
      <c r="AJ19222" s="5">
        <f t="shared" si="5115"/>
        <v>30.094471869141614</v>
      </c>
      <c r="AK19222">
        <f t="shared" si="5116"/>
        <v>1.4854249645842033E-3</v>
      </c>
    </row>
    <row r="19223" spans="1:37" x14ac:dyDescent="0.25">
      <c r="A19223" s="1">
        <v>1999.250000000392</v>
      </c>
      <c r="B19223">
        <v>30.057336133440948</v>
      </c>
      <c r="D19223">
        <f t="shared" si="5104"/>
        <v>0.76550240949459936</v>
      </c>
      <c r="E19223">
        <f t="shared" si="5102"/>
        <v>0.82011810013240027</v>
      </c>
      <c r="G19223">
        <f t="shared" si="5117"/>
        <v>0.76550240949459936</v>
      </c>
      <c r="H19223" s="2">
        <f t="shared" si="5118"/>
        <v>0.82011810013240027</v>
      </c>
      <c r="L19223" s="20">
        <f t="shared" si="5105"/>
        <v>0.82018469858603993</v>
      </c>
      <c r="M19223">
        <f t="shared" si="5106"/>
        <v>2.9901527402798806E-3</v>
      </c>
      <c r="P19223" s="18">
        <f t="shared" si="5107"/>
        <v>0.8201198103891818</v>
      </c>
      <c r="Q19223">
        <f t="shared" si="5108"/>
        <v>2.9249782587645147E-12</v>
      </c>
      <c r="S19223" s="21">
        <f t="shared" si="5109"/>
        <v>30.057402716026161</v>
      </c>
      <c r="T19223">
        <f t="shared" si="5110"/>
        <v>4.4332406535686082E-9</v>
      </c>
      <c r="Z19223" s="15">
        <f t="shared" si="5111"/>
        <v>0.82110801117166576</v>
      </c>
      <c r="AA19223">
        <f t="shared" si="5112"/>
        <v>9.7992386565968196E-7</v>
      </c>
      <c r="AF19223" s="3">
        <f t="shared" si="5103"/>
        <v>0.82117448394263171</v>
      </c>
      <c r="AH19223">
        <f t="shared" si="5113"/>
        <v>1999.250000000392</v>
      </c>
      <c r="AI19223">
        <f t="shared" si="5114"/>
        <v>30.057336133440948</v>
      </c>
      <c r="AJ19223" s="5">
        <f t="shared" si="5115"/>
        <v>30.095874694921832</v>
      </c>
      <c r="AK19223">
        <f t="shared" si="5116"/>
        <v>1.4852207210158737E-3</v>
      </c>
    </row>
    <row r="19224" spans="1:37" x14ac:dyDescent="0.25">
      <c r="A19224" s="1">
        <v>1999.3500000003919</v>
      </c>
      <c r="B19224">
        <v>30.05874154648798</v>
      </c>
      <c r="D19224">
        <f t="shared" si="5104"/>
        <v>0.76554223585168235</v>
      </c>
      <c r="E19224">
        <f t="shared" si="5102"/>
        <v>0.82015419992015892</v>
      </c>
      <c r="G19224">
        <f t="shared" si="5117"/>
        <v>0.76554223585168235</v>
      </c>
      <c r="H19224" s="2">
        <f t="shared" si="5118"/>
        <v>0.82015419992015892</v>
      </c>
      <c r="L19224" s="20">
        <f t="shared" si="5105"/>
        <v>0.82022078790881281</v>
      </c>
      <c r="M19224">
        <f t="shared" si="5106"/>
        <v>2.9897440550643254E-3</v>
      </c>
      <c r="P19224" s="18">
        <f t="shared" si="5107"/>
        <v>0.8201559098673511</v>
      </c>
      <c r="Q19224">
        <f t="shared" si="5108"/>
        <v>2.9239194000252254E-12</v>
      </c>
      <c r="S19224" s="21">
        <f t="shared" si="5109"/>
        <v>30.058808117020462</v>
      </c>
      <c r="T19224">
        <f t="shared" si="5110"/>
        <v>4.4316357949432043E-9</v>
      </c>
      <c r="Z19224" s="15">
        <f t="shared" si="5111"/>
        <v>0.8211440428528145</v>
      </c>
      <c r="AA19224">
        <f t="shared" si="5112"/>
        <v>9.7978903132820393E-7</v>
      </c>
      <c r="AF19224" s="3">
        <f t="shared" si="5103"/>
        <v>0.82121050509181492</v>
      </c>
      <c r="AH19224">
        <f t="shared" si="5113"/>
        <v>1999.3500000003919</v>
      </c>
      <c r="AI19224">
        <f t="shared" si="5114"/>
        <v>30.05874154648798</v>
      </c>
      <c r="AJ19224" s="5">
        <f t="shared" si="5115"/>
        <v>30.097277456487397</v>
      </c>
      <c r="AK19224">
        <f t="shared" si="5116"/>
        <v>1.4850163594832121E-3</v>
      </c>
    </row>
    <row r="19225" spans="1:37" x14ac:dyDescent="0.25">
      <c r="A19225" s="1">
        <v>1999.4500000003929</v>
      </c>
      <c r="B19225">
        <v>30.060146897030961</v>
      </c>
      <c r="D19225">
        <f t="shared" si="5104"/>
        <v>0.7655820622087659</v>
      </c>
      <c r="E19225">
        <f t="shared" si="5102"/>
        <v>0.82019029810242305</v>
      </c>
      <c r="G19225">
        <f t="shared" si="5117"/>
        <v>0.7655820622087659</v>
      </c>
      <c r="H19225" s="2">
        <f t="shared" si="5118"/>
        <v>0.82019029810242305</v>
      </c>
      <c r="L19225" s="20">
        <f t="shared" si="5105"/>
        <v>0.82025687562536831</v>
      </c>
      <c r="M19225">
        <f t="shared" si="5106"/>
        <v>2.9893352221402867E-3</v>
      </c>
      <c r="P19225" s="18">
        <f t="shared" si="5107"/>
        <v>0.82019200773998879</v>
      </c>
      <c r="Q19225">
        <f t="shared" si="5108"/>
        <v>2.9228606061853948E-12</v>
      </c>
      <c r="S19225" s="21">
        <f t="shared" si="5109"/>
        <v>30.06021345550927</v>
      </c>
      <c r="T19225">
        <f t="shared" si="5110"/>
        <v>4.4300310348462859E-9</v>
      </c>
      <c r="Z19225" s="15">
        <f t="shared" si="5111"/>
        <v>0.82118007288447503</v>
      </c>
      <c r="AA19225">
        <f t="shared" si="5112"/>
        <v>9.7965411918603959E-7</v>
      </c>
      <c r="AF19225" s="3">
        <f t="shared" si="5103"/>
        <v>0.82124652459081515</v>
      </c>
      <c r="AH19225">
        <f t="shared" si="5113"/>
        <v>1999.4500000003929</v>
      </c>
      <c r="AI19225">
        <f t="shared" si="5114"/>
        <v>30.060146897030961</v>
      </c>
      <c r="AJ19225" s="5">
        <f t="shared" si="5115"/>
        <v>30.098680153836177</v>
      </c>
      <c r="AK19225">
        <f t="shared" si="5116"/>
        <v>1.4848118800167523E-3</v>
      </c>
    </row>
    <row r="19226" spans="1:37" x14ac:dyDescent="0.25">
      <c r="A19226" s="1">
        <v>1999.5500000003931</v>
      </c>
      <c r="B19226">
        <v>30.06155218506774</v>
      </c>
      <c r="D19226">
        <f t="shared" si="5104"/>
        <v>0.76562188856584912</v>
      </c>
      <c r="E19226">
        <f t="shared" si="5102"/>
        <v>0.82022639467913738</v>
      </c>
      <c r="G19226">
        <f t="shared" si="5117"/>
        <v>0.76562188856584912</v>
      </c>
      <c r="H19226" s="2">
        <f t="shared" si="5118"/>
        <v>0.82022639467913738</v>
      </c>
      <c r="L19226" s="20">
        <f t="shared" si="5105"/>
        <v>0.82029296173564603</v>
      </c>
      <c r="M19226">
        <f t="shared" si="5106"/>
        <v>2.9889262415372878E-3</v>
      </c>
      <c r="P19226" s="18">
        <f t="shared" si="5107"/>
        <v>0.82022810400703938</v>
      </c>
      <c r="Q19226">
        <f t="shared" si="5108"/>
        <v>2.921801876554817E-12</v>
      </c>
      <c r="S19226" s="21">
        <f t="shared" si="5109"/>
        <v>30.061618731490427</v>
      </c>
      <c r="T19226">
        <f t="shared" si="5110"/>
        <v>4.4284263724364927E-9</v>
      </c>
      <c r="Z19226" s="15">
        <f t="shared" si="5111"/>
        <v>0.82121610126659839</v>
      </c>
      <c r="AA19226">
        <f t="shared" si="5112"/>
        <v>9.795191292637048E-7</v>
      </c>
      <c r="AF19226" s="3">
        <f t="shared" si="5103"/>
        <v>0.82128254243957388</v>
      </c>
      <c r="AH19226">
        <f t="shared" si="5113"/>
        <v>1999.5500000003931</v>
      </c>
      <c r="AI19226">
        <f t="shared" si="5114"/>
        <v>30.06155218506774</v>
      </c>
      <c r="AJ19226" s="5">
        <f t="shared" si="5115"/>
        <v>30.100082786966272</v>
      </c>
      <c r="AK19226">
        <f t="shared" si="5116"/>
        <v>1.4846072826631982E-3</v>
      </c>
    </row>
    <row r="19227" spans="1:37" x14ac:dyDescent="0.25">
      <c r="A19227" s="1">
        <v>1999.650000000393</v>
      </c>
      <c r="B19227">
        <v>30.062957410596091</v>
      </c>
      <c r="D19227">
        <f t="shared" si="5104"/>
        <v>0.76566171492293211</v>
      </c>
      <c r="E19227">
        <f t="shared" si="5102"/>
        <v>0.82026248965024484</v>
      </c>
      <c r="G19227">
        <f t="shared" si="5117"/>
        <v>0.76566171492293211</v>
      </c>
      <c r="H19227" s="2">
        <f t="shared" si="5118"/>
        <v>0.82026248965024484</v>
      </c>
      <c r="L19227" s="20">
        <f t="shared" si="5105"/>
        <v>0.82032904623957847</v>
      </c>
      <c r="M19227">
        <f t="shared" si="5106"/>
        <v>2.9885171132839842E-3</v>
      </c>
      <c r="P19227" s="18">
        <f t="shared" si="5107"/>
        <v>0.8202641986684468</v>
      </c>
      <c r="Q19227">
        <f t="shared" si="5108"/>
        <v>2.9207432146181056E-12</v>
      </c>
      <c r="S19227" s="21">
        <f t="shared" si="5109"/>
        <v>30.063023944961742</v>
      </c>
      <c r="T19227">
        <f t="shared" si="5110"/>
        <v>4.426821812546223E-9</v>
      </c>
      <c r="Z19227" s="15">
        <f t="shared" si="5111"/>
        <v>0.82125212799912883</v>
      </c>
      <c r="AA19227">
        <f t="shared" si="5112"/>
        <v>9.7938406158183412E-7</v>
      </c>
      <c r="AF19227" s="3">
        <f t="shared" si="5103"/>
        <v>0.82131855863802872</v>
      </c>
      <c r="AH19227">
        <f t="shared" si="5113"/>
        <v>1999.650000000393</v>
      </c>
      <c r="AI19227">
        <f t="shared" si="5114"/>
        <v>30.062957410596091</v>
      </c>
      <c r="AJ19227" s="5">
        <f t="shared" si="5115"/>
        <v>30.101485355875504</v>
      </c>
      <c r="AK19227">
        <f t="shared" si="5116"/>
        <v>1.4844025674533869E-3</v>
      </c>
    </row>
    <row r="19228" spans="1:37" x14ac:dyDescent="0.25">
      <c r="A19228" s="1">
        <v>1999.750000000392</v>
      </c>
      <c r="B19228">
        <v>30.064362573613909</v>
      </c>
      <c r="D19228">
        <f t="shared" si="5104"/>
        <v>0.76570154128001489</v>
      </c>
      <c r="E19228">
        <f t="shared" si="5102"/>
        <v>0.82029858301569114</v>
      </c>
      <c r="G19228">
        <f t="shared" si="5117"/>
        <v>0.76570154128001489</v>
      </c>
      <c r="H19228" s="2">
        <f t="shared" si="5118"/>
        <v>0.82029858301569114</v>
      </c>
      <c r="L19228" s="20">
        <f t="shared" si="5105"/>
        <v>0.82036512913712301</v>
      </c>
      <c r="M19228">
        <f t="shared" si="5106"/>
        <v>2.9881078374117782E-3</v>
      </c>
      <c r="P19228" s="18">
        <f t="shared" si="5107"/>
        <v>0.82030029172415542</v>
      </c>
      <c r="Q19228">
        <f t="shared" si="5108"/>
        <v>2.9196846158898077E-12</v>
      </c>
      <c r="S19228" s="21">
        <f t="shared" si="5109"/>
        <v>30.064429095921057</v>
      </c>
      <c r="T19228">
        <f t="shared" si="5110"/>
        <v>4.4252173481877281E-9</v>
      </c>
      <c r="Z19228" s="15">
        <f t="shared" si="5111"/>
        <v>0.82128815308201419</v>
      </c>
      <c r="AA19228">
        <f t="shared" si="5112"/>
        <v>9.7924891616261219E-7</v>
      </c>
      <c r="AF19228" s="3">
        <f t="shared" si="5103"/>
        <v>0.82135457318613747</v>
      </c>
      <c r="AH19228">
        <f t="shared" si="5113"/>
        <v>1999.750000000392</v>
      </c>
      <c r="AI19228">
        <f t="shared" si="5114"/>
        <v>30.064362573613909</v>
      </c>
      <c r="AJ19228" s="5">
        <f t="shared" si="5115"/>
        <v>30.102887860561847</v>
      </c>
      <c r="AK19228">
        <f t="shared" si="5116"/>
        <v>1.4841977344209106E-3</v>
      </c>
    </row>
    <row r="19229" spans="1:37" x14ac:dyDescent="0.25">
      <c r="A19229" s="1">
        <v>1999.850000000393</v>
      </c>
      <c r="B19229">
        <v>30.065767674119002</v>
      </c>
      <c r="D19229">
        <f t="shared" si="5104"/>
        <v>0.76574136763709844</v>
      </c>
      <c r="E19229">
        <f t="shared" si="5102"/>
        <v>0.8203346747754201</v>
      </c>
      <c r="G19229">
        <f t="shared" si="5117"/>
        <v>0.76574136763709844</v>
      </c>
      <c r="H19229" s="2">
        <f t="shared" si="5118"/>
        <v>0.8203346747754201</v>
      </c>
      <c r="L19229" s="20">
        <f t="shared" si="5105"/>
        <v>0.82040121042821923</v>
      </c>
      <c r="M19229">
        <f t="shared" si="5106"/>
        <v>2.98769841395004E-3</v>
      </c>
      <c r="P19229" s="18">
        <f t="shared" si="5107"/>
        <v>0.82033638317410984</v>
      </c>
      <c r="Q19229">
        <f t="shared" si="5108"/>
        <v>2.9186260830952526E-12</v>
      </c>
      <c r="S19229" s="21">
        <f t="shared" si="5109"/>
        <v>30.065834184366214</v>
      </c>
      <c r="T19229">
        <f t="shared" si="5110"/>
        <v>4.4236129841930015E-9</v>
      </c>
      <c r="Z19229" s="15">
        <f t="shared" si="5111"/>
        <v>0.82132417651520262</v>
      </c>
      <c r="AA19229">
        <f t="shared" si="5112"/>
        <v>9.7911369303262759E-7</v>
      </c>
      <c r="AF19229" s="3">
        <f t="shared" si="5103"/>
        <v>0.82139058608384397</v>
      </c>
      <c r="AH19229">
        <f t="shared" si="5113"/>
        <v>1999.8500000003933</v>
      </c>
      <c r="AI19229">
        <f t="shared" si="5114"/>
        <v>30.065767674119002</v>
      </c>
      <c r="AJ19229" s="5">
        <f t="shared" si="5115"/>
        <v>30.10429030102328</v>
      </c>
      <c r="AK19229">
        <f t="shared" si="5116"/>
        <v>1.4839927836062196E-3</v>
      </c>
    </row>
    <row r="19230" spans="1:37" x14ac:dyDescent="0.25">
      <c r="A19230" s="1">
        <v>1999.9500000003929</v>
      </c>
      <c r="B19230">
        <v>30.067172712109169</v>
      </c>
      <c r="D19230">
        <f t="shared" si="5104"/>
        <v>0.76578119399418143</v>
      </c>
      <c r="E19230">
        <f t="shared" si="5102"/>
        <v>0.82037076492937522</v>
      </c>
      <c r="G19230">
        <f t="shared" si="5117"/>
        <v>0.76578119399418143</v>
      </c>
      <c r="H19230" s="2">
        <f t="shared" si="5118"/>
        <v>0.82037076492937522</v>
      </c>
      <c r="L19230" s="20">
        <f t="shared" si="5105"/>
        <v>0.82043729011281741</v>
      </c>
      <c r="M19230">
        <f t="shared" si="5106"/>
        <v>2.9872888429295749E-3</v>
      </c>
      <c r="P19230" s="18">
        <f t="shared" si="5107"/>
        <v>0.82037247301825345</v>
      </c>
      <c r="Q19230">
        <f t="shared" si="5108"/>
        <v>2.917567615923677E-12</v>
      </c>
      <c r="S19230" s="21">
        <f t="shared" si="5109"/>
        <v>30.067239210295003</v>
      </c>
      <c r="T19230">
        <f t="shared" si="5110"/>
        <v>4.4220087192481513E-9</v>
      </c>
      <c r="Z19230" s="15">
        <f t="shared" si="5111"/>
        <v>0.82136019829863927</v>
      </c>
      <c r="AA19230">
        <f t="shared" si="5112"/>
        <v>9.7897839221320564E-7</v>
      </c>
      <c r="AF19230" s="3">
        <f t="shared" si="5103"/>
        <v>0.82142659733110146</v>
      </c>
      <c r="AH19230">
        <f t="shared" si="5113"/>
        <v>1999.9500000003929</v>
      </c>
      <c r="AI19230">
        <f t="shared" si="5114"/>
        <v>30.067172712109169</v>
      </c>
      <c r="AJ19230" s="5">
        <f t="shared" si="5115"/>
        <v>30.105692677257668</v>
      </c>
      <c r="AK19230">
        <f t="shared" si="5116"/>
        <v>1.4837877150415675E-3</v>
      </c>
    </row>
    <row r="19231" spans="1:37" x14ac:dyDescent="0.25">
      <c r="A19231" s="1">
        <v>2000.0500000003931</v>
      </c>
      <c r="B19231">
        <v>30.068577687582259</v>
      </c>
      <c r="D19231">
        <f t="shared" si="5104"/>
        <v>0.76582102035126465</v>
      </c>
      <c r="E19231">
        <f t="shared" si="5102"/>
        <v>0.8204068534775012</v>
      </c>
      <c r="G19231">
        <f t="shared" si="5117"/>
        <v>0.76582102035126465</v>
      </c>
      <c r="H19231" s="2">
        <f t="shared" si="5118"/>
        <v>0.8204068534775012</v>
      </c>
      <c r="L19231" s="20">
        <f t="shared" si="5105"/>
        <v>0.82047336819085359</v>
      </c>
      <c r="M19231">
        <f t="shared" si="5106"/>
        <v>2.9868791243794221E-3</v>
      </c>
      <c r="P19231" s="18">
        <f t="shared" si="5107"/>
        <v>0.82040856125653083</v>
      </c>
      <c r="Q19231">
        <f t="shared" si="5108"/>
        <v>2.9165092140646016E-12</v>
      </c>
      <c r="S19231" s="21">
        <f t="shared" si="5109"/>
        <v>30.068644173705273</v>
      </c>
      <c r="T19231">
        <f t="shared" si="5110"/>
        <v>4.4204045534575612E-9</v>
      </c>
      <c r="Z19231" s="15">
        <f t="shared" si="5111"/>
        <v>0.82139621843227317</v>
      </c>
      <c r="AA19231">
        <f t="shared" si="5112"/>
        <v>9.7884301373095462E-7</v>
      </c>
      <c r="AF19231" s="3">
        <f t="shared" si="5103"/>
        <v>0.82146260692784945</v>
      </c>
      <c r="AH19231">
        <f t="shared" si="5113"/>
        <v>2000.0500000003931</v>
      </c>
      <c r="AI19231">
        <f t="shared" si="5114"/>
        <v>30.068577687582259</v>
      </c>
      <c r="AJ19231" s="5">
        <f t="shared" si="5115"/>
        <v>30.107094989263025</v>
      </c>
      <c r="AK19231">
        <f t="shared" si="5116"/>
        <v>1.4835825287671609E-3</v>
      </c>
    </row>
    <row r="19232" spans="1:37" x14ac:dyDescent="0.25">
      <c r="A19232" s="1">
        <v>2000.150000000393</v>
      </c>
      <c r="B19232">
        <v>30.0699826005361</v>
      </c>
      <c r="D19232">
        <f t="shared" si="5104"/>
        <v>0.76586084670834764</v>
      </c>
      <c r="E19232">
        <f t="shared" si="5102"/>
        <v>0.82044294041974231</v>
      </c>
      <c r="G19232">
        <f t="shared" si="5117"/>
        <v>0.76586084670834764</v>
      </c>
      <c r="H19232" s="2">
        <f t="shared" si="5118"/>
        <v>0.82044294041974231</v>
      </c>
      <c r="L19232" s="20">
        <f t="shared" si="5105"/>
        <v>0.82050944466227804</v>
      </c>
      <c r="M19232">
        <f t="shared" si="5106"/>
        <v>2.9864692583303257E-3</v>
      </c>
      <c r="P19232" s="18">
        <f t="shared" si="5107"/>
        <v>0.82044464788888649</v>
      </c>
      <c r="Q19232">
        <f t="shared" si="5108"/>
        <v>2.9154508783452321E-12</v>
      </c>
      <c r="S19232" s="21">
        <f t="shared" si="5109"/>
        <v>30.070049074594859</v>
      </c>
      <c r="T19232">
        <f t="shared" si="5110"/>
        <v>4.4188004878702804E-9</v>
      </c>
      <c r="Z19232" s="15">
        <f t="shared" si="5111"/>
        <v>0.8214322369160495</v>
      </c>
      <c r="AA19232">
        <f t="shared" si="5112"/>
        <v>9.7870755760568281E-7</v>
      </c>
      <c r="AF19232" s="3">
        <f t="shared" si="5103"/>
        <v>0.82149861487403852</v>
      </c>
      <c r="AH19232">
        <f t="shared" si="5113"/>
        <v>2000.1500000003928</v>
      </c>
      <c r="AI19232">
        <f t="shared" si="5114"/>
        <v>30.0699826005361</v>
      </c>
      <c r="AJ19232" s="5">
        <f t="shared" si="5115"/>
        <v>30.108497237037223</v>
      </c>
      <c r="AK19232">
        <f t="shared" si="5116"/>
        <v>1.4833772248136422E-3</v>
      </c>
    </row>
    <row r="19233" spans="1:37" x14ac:dyDescent="0.25">
      <c r="A19233" s="1">
        <v>2000.2500000003929</v>
      </c>
      <c r="B19233">
        <v>30.071387450968508</v>
      </c>
      <c r="D19233">
        <f t="shared" si="5104"/>
        <v>0.76590067306543075</v>
      </c>
      <c r="E19233">
        <f t="shared" si="5102"/>
        <v>0.82047902575604237</v>
      </c>
      <c r="G19233">
        <f t="shared" si="5117"/>
        <v>0.76590067306543075</v>
      </c>
      <c r="H19233" s="2">
        <f t="shared" si="5118"/>
        <v>0.82047902575604237</v>
      </c>
      <c r="L19233" s="20">
        <f t="shared" si="5105"/>
        <v>0.82054551952702681</v>
      </c>
      <c r="M19233">
        <f t="shared" si="5106"/>
        <v>2.9860592448114078E-3</v>
      </c>
      <c r="P19233" s="18">
        <f t="shared" si="5107"/>
        <v>0.82048073291526358</v>
      </c>
      <c r="Q19233">
        <f t="shared" si="5108"/>
        <v>2.914392606559709E-12</v>
      </c>
      <c r="S19233" s="21">
        <f t="shared" si="5109"/>
        <v>30.071453912961552</v>
      </c>
      <c r="T19233">
        <f t="shared" si="5110"/>
        <v>4.4171965192845179E-9</v>
      </c>
      <c r="Z19233" s="15">
        <f t="shared" si="5111"/>
        <v>0.82146825374991728</v>
      </c>
      <c r="AA19233">
        <f t="shared" si="5112"/>
        <v>9.7857202386577555E-7</v>
      </c>
      <c r="AF19233" s="3">
        <f t="shared" si="5103"/>
        <v>0.82153462116961051</v>
      </c>
      <c r="AH19233">
        <f t="shared" si="5113"/>
        <v>2000.2500000003929</v>
      </c>
      <c r="AI19233">
        <f t="shared" si="5114"/>
        <v>30.071387450968508</v>
      </c>
      <c r="AJ19233" s="5">
        <f t="shared" si="5115"/>
        <v>30.10989942057827</v>
      </c>
      <c r="AK19233">
        <f t="shared" si="5116"/>
        <v>1.4831718032231633E-3</v>
      </c>
    </row>
    <row r="19234" spans="1:37" x14ac:dyDescent="0.25">
      <c r="A19234" s="1">
        <v>2000.350000000393</v>
      </c>
      <c r="B19234">
        <v>30.072792238877291</v>
      </c>
      <c r="D19234">
        <f t="shared" si="5104"/>
        <v>0.76594049942251397</v>
      </c>
      <c r="E19234">
        <f t="shared" si="5102"/>
        <v>0.8205151094863451</v>
      </c>
      <c r="G19234">
        <f t="shared" si="5117"/>
        <v>0.76594049942251397</v>
      </c>
      <c r="H19234" s="2">
        <f t="shared" si="5118"/>
        <v>0.8205151094863451</v>
      </c>
      <c r="L19234" s="20">
        <f t="shared" si="5105"/>
        <v>0.82058159278505372</v>
      </c>
      <c r="M19234">
        <f t="shared" si="5106"/>
        <v>2.9856490838537854E-3</v>
      </c>
      <c r="P19234" s="18">
        <f t="shared" si="5107"/>
        <v>0.82051681633560669</v>
      </c>
      <c r="Q19234">
        <f t="shared" si="5108"/>
        <v>2.9133344018097857E-12</v>
      </c>
      <c r="S19234" s="21">
        <f t="shared" si="5109"/>
        <v>30.072858688803194</v>
      </c>
      <c r="T19234">
        <f t="shared" si="5110"/>
        <v>4.4155926525275327E-9</v>
      </c>
      <c r="Z19234" s="15">
        <f t="shared" si="5111"/>
        <v>0.82150426893382211</v>
      </c>
      <c r="AA19234">
        <f t="shared" si="5112"/>
        <v>9.7843641253303781E-7</v>
      </c>
      <c r="AF19234" s="3">
        <f t="shared" si="5103"/>
        <v>0.82157062581452123</v>
      </c>
      <c r="AH19234">
        <f t="shared" si="5113"/>
        <v>2000.350000000393</v>
      </c>
      <c r="AI19234">
        <f t="shared" si="5114"/>
        <v>30.072792238877295</v>
      </c>
      <c r="AJ19234" s="5">
        <f t="shared" si="5115"/>
        <v>30.111301539884053</v>
      </c>
      <c r="AK19234">
        <f t="shared" si="5116"/>
        <v>1.4829662640291339E-3</v>
      </c>
    </row>
    <row r="19235" spans="1:37" x14ac:dyDescent="0.25">
      <c r="A19235" s="1">
        <v>2000.4500000003929</v>
      </c>
      <c r="B19235">
        <v>30.074196964260281</v>
      </c>
      <c r="D19235">
        <f t="shared" si="5104"/>
        <v>0.76598032577959696</v>
      </c>
      <c r="E19235">
        <f t="shared" si="5102"/>
        <v>0.82055119161059475</v>
      </c>
      <c r="G19235">
        <f t="shared" si="5117"/>
        <v>0.76598032577959696</v>
      </c>
      <c r="H19235" s="2">
        <f t="shared" si="5118"/>
        <v>0.82055119161059475</v>
      </c>
      <c r="L19235" s="20">
        <f t="shared" si="5105"/>
        <v>0.8206176644362948</v>
      </c>
      <c r="M19235">
        <f t="shared" si="5106"/>
        <v>2.9852387754866882E-3</v>
      </c>
      <c r="P19235" s="18">
        <f t="shared" si="5107"/>
        <v>0.82055289814985977</v>
      </c>
      <c r="Q19235">
        <f t="shared" si="5108"/>
        <v>2.9122762630268155E-12</v>
      </c>
      <c r="S19235" s="21">
        <f t="shared" si="5109"/>
        <v>30.074263402117598</v>
      </c>
      <c r="T19235">
        <f t="shared" si="5110"/>
        <v>4.4139888848700564E-9</v>
      </c>
      <c r="Z19235" s="15">
        <f t="shared" si="5111"/>
        <v>0.8215402824677096</v>
      </c>
      <c r="AA19235">
        <f t="shared" si="5112"/>
        <v>9.7830072362818737E-7</v>
      </c>
      <c r="AF19235" s="3">
        <f t="shared" si="5103"/>
        <v>0.82160662880870938</v>
      </c>
      <c r="AH19235">
        <f t="shared" si="5113"/>
        <v>2000.4500000003929</v>
      </c>
      <c r="AI19235">
        <f t="shared" si="5114"/>
        <v>30.074196964260281</v>
      </c>
      <c r="AJ19235" s="5">
        <f t="shared" si="5115"/>
        <v>30.112703594952453</v>
      </c>
      <c r="AK19235">
        <f t="shared" si="5116"/>
        <v>1.4827606072633378E-3</v>
      </c>
    </row>
    <row r="19236" spans="1:37" x14ac:dyDescent="0.25">
      <c r="A19236" s="1">
        <v>2000.5500000003931</v>
      </c>
      <c r="B19236">
        <v>30.07560162711528</v>
      </c>
      <c r="D19236">
        <f t="shared" si="5104"/>
        <v>0.76602015213668018</v>
      </c>
      <c r="E19236">
        <f t="shared" si="5102"/>
        <v>0.82058727212873495</v>
      </c>
      <c r="G19236">
        <f t="shared" si="5117"/>
        <v>0.76602015213668018</v>
      </c>
      <c r="H19236" s="2">
        <f t="shared" si="5118"/>
        <v>0.82058727212873495</v>
      </c>
      <c r="L19236" s="20">
        <f t="shared" si="5105"/>
        <v>0.82065373448070744</v>
      </c>
      <c r="M19236">
        <f t="shared" si="5106"/>
        <v>2.9848283197416079E-3</v>
      </c>
      <c r="P19236" s="18">
        <f t="shared" si="5107"/>
        <v>0.82058897835796618</v>
      </c>
      <c r="Q19236">
        <f t="shared" si="5108"/>
        <v>2.9112181895218446E-12</v>
      </c>
      <c r="S19236" s="21">
        <f t="shared" si="5109"/>
        <v>30.075668052902568</v>
      </c>
      <c r="T19236">
        <f t="shared" si="5110"/>
        <v>4.4123852168887761E-9</v>
      </c>
      <c r="Z19236" s="15">
        <f t="shared" si="5111"/>
        <v>0.82157629435152857</v>
      </c>
      <c r="AA19236">
        <f t="shared" si="5112"/>
        <v>9.781649571796388E-7</v>
      </c>
      <c r="AF19236" s="3">
        <f t="shared" si="5103"/>
        <v>0.82164263015213523</v>
      </c>
      <c r="AH19236">
        <f t="shared" si="5113"/>
        <v>2000.5500000003931</v>
      </c>
      <c r="AI19236">
        <f t="shared" si="5114"/>
        <v>30.07560162711528</v>
      </c>
      <c r="AJ19236" s="5">
        <f t="shared" si="5115"/>
        <v>30.114105585781477</v>
      </c>
      <c r="AK19236">
        <f t="shared" si="5116"/>
        <v>1.4825548329682448E-3</v>
      </c>
    </row>
    <row r="19237" spans="1:37" x14ac:dyDescent="0.25">
      <c r="A19237" s="1">
        <v>2000.650000000393</v>
      </c>
      <c r="B19237">
        <v>30.07700622744013</v>
      </c>
      <c r="D19237">
        <f t="shared" si="5104"/>
        <v>0.76605997849376328</v>
      </c>
      <c r="E19237">
        <f t="shared" si="5102"/>
        <v>0.82062335104071027</v>
      </c>
      <c r="G19237">
        <f t="shared" si="5117"/>
        <v>0.76605997849376328</v>
      </c>
      <c r="H19237" s="2">
        <f t="shared" si="5118"/>
        <v>0.82062335104071027</v>
      </c>
      <c r="L19237" s="20">
        <f t="shared" si="5105"/>
        <v>0.82068980291822058</v>
      </c>
      <c r="M19237">
        <f t="shared" si="5106"/>
        <v>2.9844177166470308E-3</v>
      </c>
      <c r="P19237" s="18">
        <f t="shared" si="5107"/>
        <v>0.8206250569598712</v>
      </c>
      <c r="Q19237">
        <f t="shared" si="5108"/>
        <v>2.9101601836367991E-12</v>
      </c>
      <c r="S19237" s="21">
        <f t="shared" si="5109"/>
        <v>30.077072641155965</v>
      </c>
      <c r="T19237">
        <f t="shared" si="5110"/>
        <v>4.4107816510476396E-9</v>
      </c>
      <c r="Z19237" s="15">
        <f t="shared" si="5111"/>
        <v>0.8216123045852266</v>
      </c>
      <c r="AA19237">
        <f t="shared" si="5112"/>
        <v>9.780291132114237E-7</v>
      </c>
      <c r="AF19237" s="3">
        <f t="shared" si="5103"/>
        <v>0.82167862984473106</v>
      </c>
      <c r="AH19237">
        <f t="shared" si="5113"/>
        <v>2000.650000000393</v>
      </c>
      <c r="AI19237">
        <f t="shared" si="5114"/>
        <v>30.077006227440126</v>
      </c>
      <c r="AJ19237" s="5">
        <f t="shared" si="5115"/>
        <v>30.115507512369085</v>
      </c>
      <c r="AK19237">
        <f t="shared" si="5116"/>
        <v>1.4823489411808675E-3</v>
      </c>
    </row>
    <row r="19238" spans="1:37" x14ac:dyDescent="0.25">
      <c r="A19238" s="1">
        <v>2000.7500000003929</v>
      </c>
      <c r="B19238">
        <v>30.078410765232611</v>
      </c>
      <c r="D19238">
        <f t="shared" si="5104"/>
        <v>0.76609980485084628</v>
      </c>
      <c r="E19238">
        <f t="shared" si="5102"/>
        <v>0.82065942834646377</v>
      </c>
      <c r="G19238">
        <f t="shared" si="5117"/>
        <v>0.76609980485084628</v>
      </c>
      <c r="H19238" s="2">
        <f t="shared" si="5118"/>
        <v>0.82065942834646377</v>
      </c>
      <c r="L19238" s="20">
        <f t="shared" si="5105"/>
        <v>0.82072586974878092</v>
      </c>
      <c r="M19238">
        <f t="shared" si="5106"/>
        <v>2.9840069662333676E-3</v>
      </c>
      <c r="P19238" s="18">
        <f t="shared" si="5107"/>
        <v>0.82066113395551699</v>
      </c>
      <c r="Q19238">
        <f t="shared" si="5108"/>
        <v>2.9091022424098637E-12</v>
      </c>
      <c r="S19238" s="21">
        <f t="shared" si="5109"/>
        <v>30.07847716687554</v>
      </c>
      <c r="T19238">
        <f t="shared" si="5110"/>
        <v>4.4091781836753364E-9</v>
      </c>
      <c r="Z19238" s="15">
        <f t="shared" si="5111"/>
        <v>0.82164831316874753</v>
      </c>
      <c r="AA19238">
        <f t="shared" si="5112"/>
        <v>9.7789319174319217E-7</v>
      </c>
      <c r="AF19238" s="3">
        <f t="shared" si="5103"/>
        <v>0.82171462788644589</v>
      </c>
      <c r="AH19238">
        <f t="shared" si="5113"/>
        <v>2000.7500000003929</v>
      </c>
      <c r="AI19238">
        <f t="shared" si="5114"/>
        <v>30.078410765232611</v>
      </c>
      <c r="AJ19238" s="5">
        <f t="shared" si="5115"/>
        <v>30.116909374713089</v>
      </c>
      <c r="AK19238">
        <f t="shared" si="5116"/>
        <v>1.4821429319302997E-3</v>
      </c>
    </row>
    <row r="19239" spans="1:37" x14ac:dyDescent="0.25">
      <c r="A19239" s="1">
        <v>2000.850000000393</v>
      </c>
      <c r="B19239">
        <v>30.07981524049055</v>
      </c>
      <c r="D19239">
        <f t="shared" si="5104"/>
        <v>0.76613963120792949</v>
      </c>
      <c r="E19239">
        <f t="shared" si="5102"/>
        <v>0.82069550404593938</v>
      </c>
      <c r="G19239">
        <f t="shared" si="5117"/>
        <v>0.76613963120792949</v>
      </c>
      <c r="H19239" s="2">
        <f t="shared" si="5118"/>
        <v>0.82069550404593938</v>
      </c>
      <c r="L19239" s="20">
        <f t="shared" si="5105"/>
        <v>0.82076193497234229</v>
      </c>
      <c r="M19239">
        <f t="shared" si="5106"/>
        <v>2.9835960685317842E-3</v>
      </c>
      <c r="P19239" s="18">
        <f t="shared" si="5107"/>
        <v>0.82069720934484791</v>
      </c>
      <c r="Q19239">
        <f t="shared" si="5108"/>
        <v>2.9080443674252627E-12</v>
      </c>
      <c r="S19239" s="21">
        <f t="shared" si="5109"/>
        <v>30.079881630059131</v>
      </c>
      <c r="T19239">
        <f t="shared" si="5110"/>
        <v>4.4075748162923005E-9</v>
      </c>
      <c r="Z19239" s="15">
        <f t="shared" si="5111"/>
        <v>0.82168432010204051</v>
      </c>
      <c r="AA19239">
        <f t="shared" si="5112"/>
        <v>9.7775719280338758E-7</v>
      </c>
      <c r="AF19239" s="3">
        <f t="shared" si="5103"/>
        <v>0.82175062427723711</v>
      </c>
      <c r="AH19239">
        <f t="shared" si="5113"/>
        <v>2000.850000000393</v>
      </c>
      <c r="AI19239">
        <f t="shared" si="5114"/>
        <v>30.07981524049055</v>
      </c>
      <c r="AJ19239" s="5">
        <f t="shared" si="5115"/>
        <v>30.118311172811513</v>
      </c>
      <c r="AK19239">
        <f t="shared" si="5116"/>
        <v>1.4819368052601501E-3</v>
      </c>
    </row>
    <row r="19240" spans="1:37" x14ac:dyDescent="0.25">
      <c r="A19240" s="1">
        <v>2000.9500000003929</v>
      </c>
      <c r="B19240">
        <v>30.081219653211772</v>
      </c>
      <c r="D19240">
        <f t="shared" si="5104"/>
        <v>0.7661794575650126</v>
      </c>
      <c r="E19240">
        <f t="shared" si="5102"/>
        <v>0.82073157813908149</v>
      </c>
      <c r="G19240">
        <f t="shared" si="5117"/>
        <v>0.7661794575650126</v>
      </c>
      <c r="H19240" s="2">
        <f t="shared" si="5118"/>
        <v>0.82073157813908149</v>
      </c>
      <c r="L19240" s="20">
        <f t="shared" si="5105"/>
        <v>0.82079799858883717</v>
      </c>
      <c r="M19240">
        <f t="shared" si="5106"/>
        <v>2.9831850235712081E-3</v>
      </c>
      <c r="P19240" s="18">
        <f t="shared" si="5107"/>
        <v>0.82073328312780869</v>
      </c>
      <c r="Q19240">
        <f t="shared" si="5108"/>
        <v>2.9069865598875439E-12</v>
      </c>
      <c r="S19240" s="21">
        <f t="shared" si="5109"/>
        <v>30.081286030704579</v>
      </c>
      <c r="T19240">
        <f t="shared" si="5110"/>
        <v>4.4059715513612298E-9</v>
      </c>
      <c r="Z19240" s="15">
        <f t="shared" si="5111"/>
        <v>0.82172032538505158</v>
      </c>
      <c r="AA19240">
        <f t="shared" si="5112"/>
        <v>9.7762111641343711E-7</v>
      </c>
      <c r="AF19240" s="3">
        <f t="shared" si="5103"/>
        <v>0.82178661901704031</v>
      </c>
      <c r="AH19240">
        <f t="shared" si="5113"/>
        <v>2000.9500000003932</v>
      </c>
      <c r="AI19240">
        <f t="shared" si="5114"/>
        <v>30.081219653211772</v>
      </c>
      <c r="AJ19240" s="5">
        <f t="shared" si="5115"/>
        <v>30.119712906662251</v>
      </c>
      <c r="AK19240">
        <f t="shared" si="5116"/>
        <v>1.4817305612028256E-3</v>
      </c>
    </row>
    <row r="19241" spans="1:37" x14ac:dyDescent="0.25">
      <c r="A19241" s="1">
        <v>2001.0500000003931</v>
      </c>
      <c r="B19241">
        <v>30.08262400339407</v>
      </c>
      <c r="D19241">
        <f t="shared" si="5104"/>
        <v>0.76621928392209571</v>
      </c>
      <c r="E19241">
        <f t="shared" si="5102"/>
        <v>0.82076765062583323</v>
      </c>
      <c r="G19241">
        <f t="shared" si="5117"/>
        <v>0.76621928392209571</v>
      </c>
      <c r="H19241" s="2">
        <f t="shared" si="5118"/>
        <v>0.82076765062583323</v>
      </c>
      <c r="L19241" s="20">
        <f t="shared" si="5105"/>
        <v>0.82083406059821584</v>
      </c>
      <c r="M19241">
        <f t="shared" si="5106"/>
        <v>2.9827738313824761E-3</v>
      </c>
      <c r="P19241" s="18">
        <f t="shared" si="5107"/>
        <v>0.8207693553043417</v>
      </c>
      <c r="Q19241">
        <f t="shared" si="5108"/>
        <v>2.9059288172152902E-12</v>
      </c>
      <c r="S19241" s="21">
        <f t="shared" si="5109"/>
        <v>30.082690368809644</v>
      </c>
      <c r="T19241">
        <f t="shared" si="5110"/>
        <v>4.4043683842698017E-9</v>
      </c>
      <c r="Z19241" s="15">
        <f t="shared" si="5111"/>
        <v>0.82175632901772633</v>
      </c>
      <c r="AA19241">
        <f t="shared" si="5112"/>
        <v>9.7748496259631462E-7</v>
      </c>
      <c r="AF19241" s="3">
        <f t="shared" si="5103"/>
        <v>0.82182261210580709</v>
      </c>
      <c r="AH19241">
        <f t="shared" si="5113"/>
        <v>2001.0500000003931</v>
      </c>
      <c r="AI19241">
        <f t="shared" si="5114"/>
        <v>30.08262400339407</v>
      </c>
      <c r="AJ19241" s="5">
        <f t="shared" si="5115"/>
        <v>30.121114576263189</v>
      </c>
      <c r="AK19241">
        <f t="shared" si="5116"/>
        <v>1.4815241997929382E-3</v>
      </c>
    </row>
    <row r="19242" spans="1:37" x14ac:dyDescent="0.25">
      <c r="A19242" s="1">
        <v>2001.150000000393</v>
      </c>
      <c r="B19242">
        <v>30.084028291035249</v>
      </c>
      <c r="D19242">
        <f t="shared" si="5104"/>
        <v>0.76625911027917881</v>
      </c>
      <c r="E19242">
        <f t="shared" si="5102"/>
        <v>0.82080372150613834</v>
      </c>
      <c r="G19242">
        <f t="shared" si="5117"/>
        <v>0.76625911027917881</v>
      </c>
      <c r="H19242" s="2">
        <f t="shared" si="5118"/>
        <v>0.82080372150613834</v>
      </c>
      <c r="L19242" s="20">
        <f t="shared" si="5105"/>
        <v>0.82087012100042145</v>
      </c>
      <c r="M19242">
        <f t="shared" si="5106"/>
        <v>2.9823624919956783E-3</v>
      </c>
      <c r="P19242" s="18">
        <f t="shared" si="5107"/>
        <v>0.82080542587439143</v>
      </c>
      <c r="Q19242">
        <f t="shared" si="5108"/>
        <v>2.9048711421272623E-12</v>
      </c>
      <c r="S19242" s="21">
        <f t="shared" si="5109"/>
        <v>30.084094644372168</v>
      </c>
      <c r="T19242">
        <f t="shared" si="5110"/>
        <v>4.4027653203099792E-9</v>
      </c>
      <c r="Z19242" s="15">
        <f t="shared" si="5111"/>
        <v>0.82179233100001314</v>
      </c>
      <c r="AA19242">
        <f t="shared" si="5112"/>
        <v>9.7734873137939538E-7</v>
      </c>
      <c r="AF19242" s="3">
        <f t="shared" si="5103"/>
        <v>0.82185860354348494</v>
      </c>
      <c r="AH19242">
        <f t="shared" si="5113"/>
        <v>2001.150000000393</v>
      </c>
      <c r="AI19242">
        <f t="shared" si="5114"/>
        <v>30.084028291035249</v>
      </c>
      <c r="AJ19242" s="5">
        <f t="shared" si="5115"/>
        <v>30.122516181612315</v>
      </c>
      <c r="AK19242">
        <f t="shared" si="5116"/>
        <v>1.4813177210722252E-3</v>
      </c>
    </row>
    <row r="19243" spans="1:37" x14ac:dyDescent="0.25">
      <c r="A19243" s="1">
        <v>2001.2500000003929</v>
      </c>
      <c r="B19243">
        <v>30.08543251613311</v>
      </c>
      <c r="D19243">
        <f t="shared" si="5104"/>
        <v>0.76629893663626181</v>
      </c>
      <c r="E19243">
        <f t="shared" si="5102"/>
        <v>0.82083979077994029</v>
      </c>
      <c r="G19243">
        <f t="shared" si="5117"/>
        <v>0.76629893663626181</v>
      </c>
      <c r="H19243" s="2">
        <f t="shared" si="5118"/>
        <v>0.82083979077994029</v>
      </c>
      <c r="L19243" s="20">
        <f t="shared" si="5105"/>
        <v>0.82090617979539005</v>
      </c>
      <c r="M19243">
        <f t="shared" si="5106"/>
        <v>2.9819510054401579E-3</v>
      </c>
      <c r="P19243" s="18">
        <f t="shared" si="5107"/>
        <v>0.82084149483790103</v>
      </c>
      <c r="Q19243">
        <f t="shared" si="5108"/>
        <v>2.9038135335565307E-12</v>
      </c>
      <c r="S19243" s="21">
        <f t="shared" si="5109"/>
        <v>30.085498857389933</v>
      </c>
      <c r="T19243">
        <f t="shared" si="5110"/>
        <v>4.4011623567564547E-9</v>
      </c>
      <c r="Z19243" s="15">
        <f t="shared" si="5111"/>
        <v>0.82182833133185651</v>
      </c>
      <c r="AA19243">
        <f t="shared" si="5112"/>
        <v>9.7721242278281927E-7</v>
      </c>
      <c r="AF19243" s="3">
        <f t="shared" si="5103"/>
        <v>0.8218945933300138</v>
      </c>
      <c r="AH19243">
        <f t="shared" si="5113"/>
        <v>2001.2500000003927</v>
      </c>
      <c r="AI19243">
        <f t="shared" si="5114"/>
        <v>30.08543251613311</v>
      </c>
      <c r="AJ19243" s="5">
        <f t="shared" si="5115"/>
        <v>30.123917722707468</v>
      </c>
      <c r="AK19243">
        <f t="shared" si="5116"/>
        <v>1.4811111250709527E-3</v>
      </c>
    </row>
    <row r="19244" spans="1:37" x14ac:dyDescent="0.25">
      <c r="A19244" s="1">
        <v>2001.350000000393</v>
      </c>
      <c r="B19244">
        <v>30.086836678685469</v>
      </c>
      <c r="D19244">
        <f t="shared" si="5104"/>
        <v>0.76633876299334502</v>
      </c>
      <c r="E19244">
        <f t="shared" si="5102"/>
        <v>0.82087585844718292</v>
      </c>
      <c r="G19244">
        <f t="shared" si="5117"/>
        <v>0.76633876299334502</v>
      </c>
      <c r="H19244" s="2">
        <f t="shared" si="5118"/>
        <v>0.82087585844718292</v>
      </c>
      <c r="L19244" s="20">
        <f t="shared" si="5105"/>
        <v>0.82094223698308255</v>
      </c>
      <c r="M19244">
        <f t="shared" si="5106"/>
        <v>2.9815393717479428E-3</v>
      </c>
      <c r="P19244" s="18">
        <f t="shared" si="5107"/>
        <v>0.82087756219481434</v>
      </c>
      <c r="Q19244">
        <f t="shared" si="5108"/>
        <v>2.9027559915719256E-12</v>
      </c>
      <c r="S19244" s="21">
        <f t="shared" si="5109"/>
        <v>30.086903007860755</v>
      </c>
      <c r="T19244">
        <f t="shared" si="5110"/>
        <v>4.3995594941850707E-9</v>
      </c>
      <c r="Z19244" s="15">
        <f t="shared" si="5111"/>
        <v>0.82186433001320436</v>
      </c>
      <c r="AA19244">
        <f t="shared" si="5112"/>
        <v>9.7707603683288329E-7</v>
      </c>
      <c r="AF19244" s="3">
        <f t="shared" si="5103"/>
        <v>0.82193058146535458</v>
      </c>
      <c r="AH19244">
        <f t="shared" si="5113"/>
        <v>2001.350000000393</v>
      </c>
      <c r="AI19244">
        <f t="shared" si="5114"/>
        <v>30.086836678685469</v>
      </c>
      <c r="AJ19244" s="5">
        <f t="shared" si="5115"/>
        <v>30.125319199546624</v>
      </c>
      <c r="AK19244">
        <f t="shared" si="5116"/>
        <v>1.4809044118292468E-3</v>
      </c>
    </row>
    <row r="19245" spans="1:37" x14ac:dyDescent="0.25">
      <c r="A19245" s="1">
        <v>2001.4500000003929</v>
      </c>
      <c r="B19245">
        <v>30.088240778690128</v>
      </c>
      <c r="D19245">
        <f t="shared" si="5104"/>
        <v>0.76637858935042813</v>
      </c>
      <c r="E19245">
        <f t="shared" si="5102"/>
        <v>0.82091192450780992</v>
      </c>
      <c r="G19245">
        <f t="shared" si="5117"/>
        <v>0.76637858935042813</v>
      </c>
      <c r="H19245" s="2">
        <f t="shared" si="5118"/>
        <v>0.82091192450780992</v>
      </c>
      <c r="L19245" s="20">
        <f t="shared" si="5105"/>
        <v>0.82097829256342436</v>
      </c>
      <c r="M19245">
        <f t="shared" si="5106"/>
        <v>2.9811275909472708E-3</v>
      </c>
      <c r="P19245" s="18">
        <f t="shared" si="5107"/>
        <v>0.82091362794507483</v>
      </c>
      <c r="Q19245">
        <f t="shared" si="5108"/>
        <v>2.901698515485807E-12</v>
      </c>
      <c r="S19245" s="21">
        <f t="shared" si="5109"/>
        <v>30.088307095782433</v>
      </c>
      <c r="T19245">
        <f t="shared" si="5110"/>
        <v>4.3979567317577072E-9</v>
      </c>
      <c r="Z19245" s="15">
        <f t="shared" si="5111"/>
        <v>0.82190032704400384</v>
      </c>
      <c r="AA19245">
        <f t="shared" si="5112"/>
        <v>9.7693957355457724E-7</v>
      </c>
      <c r="AF19245" s="3">
        <f t="shared" si="5103"/>
        <v>0.82196656794943879</v>
      </c>
      <c r="AH19245">
        <f t="shared" si="5113"/>
        <v>2001.4500000003929</v>
      </c>
      <c r="AI19245">
        <f t="shared" si="5114"/>
        <v>30.088240778690132</v>
      </c>
      <c r="AJ19245" s="5">
        <f t="shared" si="5115"/>
        <v>30.126720612127723</v>
      </c>
      <c r="AK19245">
        <f t="shared" si="5116"/>
        <v>1.4806975813847878E-3</v>
      </c>
    </row>
    <row r="19246" spans="1:37" x14ac:dyDescent="0.25">
      <c r="A19246" s="1">
        <v>2001.5500000003931</v>
      </c>
      <c r="B19246">
        <v>30.08964481614488</v>
      </c>
      <c r="D19246">
        <f t="shared" si="5104"/>
        <v>0.76641841570751124</v>
      </c>
      <c r="E19246">
        <f t="shared" si="5102"/>
        <v>0.82094798896176435</v>
      </c>
      <c r="G19246">
        <f t="shared" si="5117"/>
        <v>0.76641841570751124</v>
      </c>
      <c r="H19246" s="2">
        <f t="shared" si="5118"/>
        <v>0.82094798896176435</v>
      </c>
      <c r="L19246" s="20">
        <f t="shared" si="5105"/>
        <v>0.82101434653636929</v>
      </c>
      <c r="M19246">
        <f t="shared" si="5106"/>
        <v>2.9807156630694532E-3</v>
      </c>
      <c r="P19246" s="18">
        <f t="shared" si="5107"/>
        <v>0.82094969208862623</v>
      </c>
      <c r="Q19246">
        <f t="shared" si="5108"/>
        <v>2.900641107636455E-12</v>
      </c>
      <c r="S19246" s="21">
        <f t="shared" si="5109"/>
        <v>30.089711121152774</v>
      </c>
      <c r="T19246">
        <f t="shared" si="5110"/>
        <v>4.3963540719348178E-9</v>
      </c>
      <c r="Z19246" s="15">
        <f t="shared" si="5111"/>
        <v>0.82193632242419967</v>
      </c>
      <c r="AA19246">
        <f t="shared" si="5112"/>
        <v>9.7680303296938844E-7</v>
      </c>
      <c r="AF19246" s="3">
        <f t="shared" si="5103"/>
        <v>0.82200255278222134</v>
      </c>
      <c r="AH19246">
        <f t="shared" si="5113"/>
        <v>2001.5500000003931</v>
      </c>
      <c r="AI19246">
        <f t="shared" si="5114"/>
        <v>30.08964481614488</v>
      </c>
      <c r="AJ19246" s="5">
        <f t="shared" si="5115"/>
        <v>30.128121960448613</v>
      </c>
      <c r="AK19246">
        <f t="shared" si="5116"/>
        <v>1.4804906337703486E-3</v>
      </c>
    </row>
    <row r="19247" spans="1:37" x14ac:dyDescent="0.25">
      <c r="A19247" s="1">
        <v>2001.650000000393</v>
      </c>
      <c r="B19247">
        <v>30.09104879104752</v>
      </c>
      <c r="D19247">
        <f t="shared" si="5104"/>
        <v>0.76645824206459434</v>
      </c>
      <c r="E19247">
        <f t="shared" si="5102"/>
        <v>0.82098405180898992</v>
      </c>
      <c r="G19247">
        <f t="shared" si="5117"/>
        <v>0.76645824206459434</v>
      </c>
      <c r="H19247" s="2">
        <f t="shared" si="5118"/>
        <v>0.82098405180898992</v>
      </c>
      <c r="L19247" s="20">
        <f t="shared" si="5105"/>
        <v>0.82105039890186049</v>
      </c>
      <c r="M19247">
        <f t="shared" si="5106"/>
        <v>2.980303588144665E-3</v>
      </c>
      <c r="P19247" s="18">
        <f t="shared" si="5107"/>
        <v>0.82098575462541146</v>
      </c>
      <c r="Q19247">
        <f t="shared" si="5108"/>
        <v>2.8995837654451889E-12</v>
      </c>
      <c r="S19247" s="21">
        <f t="shared" si="5109"/>
        <v>30.091115083969562</v>
      </c>
      <c r="T19247">
        <f t="shared" si="5110"/>
        <v>4.3947515129357987E-9</v>
      </c>
      <c r="Z19247" s="15">
        <f t="shared" si="5111"/>
        <v>0.82197231615373867</v>
      </c>
      <c r="AA19247">
        <f t="shared" si="5112"/>
        <v>9.7666641510166824E-7</v>
      </c>
      <c r="AF19247" s="3">
        <f t="shared" si="5103"/>
        <v>0.82203853596364751</v>
      </c>
      <c r="AH19247">
        <f t="shared" si="5113"/>
        <v>2001.650000000393</v>
      </c>
      <c r="AI19247">
        <f t="shared" si="5114"/>
        <v>30.091048791047523</v>
      </c>
      <c r="AJ19247" s="5">
        <f t="shared" si="5115"/>
        <v>30.129523244507226</v>
      </c>
      <c r="AK19247">
        <f t="shared" si="5116"/>
        <v>1.4802835690228193E-3</v>
      </c>
    </row>
    <row r="19248" spans="1:37" x14ac:dyDescent="0.25">
      <c r="A19248" s="1">
        <v>2001.7500000003929</v>
      </c>
      <c r="B19248">
        <v>30.09245270339586</v>
      </c>
      <c r="D19248">
        <f t="shared" si="5104"/>
        <v>0.76649806842167745</v>
      </c>
      <c r="E19248">
        <f t="shared" si="5102"/>
        <v>0.82102011304943012</v>
      </c>
      <c r="G19248">
        <f t="shared" si="5117"/>
        <v>0.76649806842167745</v>
      </c>
      <c r="H19248" s="2">
        <f t="shared" si="5118"/>
        <v>0.82102011304943012</v>
      </c>
      <c r="L19248" s="20">
        <f t="shared" si="5105"/>
        <v>0.82108644965983757</v>
      </c>
      <c r="M19248">
        <f t="shared" si="5106"/>
        <v>2.979891366202712E-3</v>
      </c>
      <c r="P19248" s="18">
        <f t="shared" si="5107"/>
        <v>0.82102181555537446</v>
      </c>
      <c r="Q19248">
        <f t="shared" si="5108"/>
        <v>2.8985264904936205E-12</v>
      </c>
      <c r="S19248" s="21">
        <f t="shared" si="5109"/>
        <v>30.092518984230608</v>
      </c>
      <c r="T19248">
        <f t="shared" si="5110"/>
        <v>4.3931490548652451E-9</v>
      </c>
      <c r="Z19248" s="15">
        <f t="shared" si="5111"/>
        <v>0.82200830823256776</v>
      </c>
      <c r="AA19248">
        <f t="shared" si="5112"/>
        <v>9.765297199764363E-7</v>
      </c>
      <c r="AF19248" s="3">
        <f t="shared" si="5103"/>
        <v>0.82207451749366267</v>
      </c>
      <c r="AH19248">
        <f t="shared" si="5113"/>
        <v>2001.7500000003929</v>
      </c>
      <c r="AI19248">
        <f t="shared" si="5114"/>
        <v>30.09245270339586</v>
      </c>
      <c r="AJ19248" s="5">
        <f t="shared" si="5115"/>
        <v>30.130924464301486</v>
      </c>
      <c r="AK19248">
        <f t="shared" si="5116"/>
        <v>1.4800763871796519E-3</v>
      </c>
    </row>
    <row r="19249" spans="1:37" x14ac:dyDescent="0.25">
      <c r="A19249" s="1">
        <v>2001.850000000393</v>
      </c>
      <c r="B19249">
        <v>30.093856553187699</v>
      </c>
      <c r="D19249">
        <f t="shared" si="5104"/>
        <v>0.76653789477876055</v>
      </c>
      <c r="E19249">
        <f t="shared" si="5102"/>
        <v>0.82105617268302855</v>
      </c>
      <c r="G19249">
        <f t="shared" si="5117"/>
        <v>0.76653789477876055</v>
      </c>
      <c r="H19249" s="2">
        <f t="shared" si="5118"/>
        <v>0.82105617268302855</v>
      </c>
      <c r="L19249" s="20">
        <f t="shared" si="5105"/>
        <v>0.82112249881025079</v>
      </c>
      <c r="M19249">
        <f t="shared" si="5106"/>
        <v>2.97947899727458E-3</v>
      </c>
      <c r="P19249" s="18">
        <f t="shared" si="5107"/>
        <v>0.82105787487845872</v>
      </c>
      <c r="Q19249">
        <f t="shared" si="5108"/>
        <v>2.8974692824724509E-12</v>
      </c>
      <c r="S19249" s="21">
        <f t="shared" si="5109"/>
        <v>30.093922821933713</v>
      </c>
      <c r="T19249">
        <f t="shared" si="5110"/>
        <v>4.3915466982986342E-9</v>
      </c>
      <c r="Z19249" s="15">
        <f t="shared" si="5111"/>
        <v>0.82204429866063267</v>
      </c>
      <c r="AA19249">
        <f t="shared" si="5112"/>
        <v>9.7639294761608816E-7</v>
      </c>
      <c r="AF19249" s="3">
        <f t="shared" si="5103"/>
        <v>0.82211049737221709</v>
      </c>
      <c r="AH19249">
        <f t="shared" si="5113"/>
        <v>2001.850000000393</v>
      </c>
      <c r="AI19249">
        <f t="shared" si="5114"/>
        <v>30.093856553187699</v>
      </c>
      <c r="AJ19249" s="5">
        <f t="shared" si="5115"/>
        <v>30.132325619829295</v>
      </c>
      <c r="AK19249">
        <f t="shared" si="5116"/>
        <v>1.4798690882755793E-3</v>
      </c>
    </row>
    <row r="19250" spans="1:37" x14ac:dyDescent="0.25">
      <c r="A19250" s="1">
        <v>2001.9500000003929</v>
      </c>
      <c r="B19250">
        <v>30.095260340420811</v>
      </c>
      <c r="D19250">
        <f t="shared" si="5104"/>
        <v>0.76657772113584366</v>
      </c>
      <c r="E19250">
        <f t="shared" si="5102"/>
        <v>0.82109223070972803</v>
      </c>
      <c r="G19250">
        <f t="shared" si="5117"/>
        <v>0.76657772113584366</v>
      </c>
      <c r="H19250" s="2">
        <f t="shared" si="5118"/>
        <v>0.82109223070972803</v>
      </c>
      <c r="L19250" s="20">
        <f t="shared" si="5105"/>
        <v>0.8211585463530362</v>
      </c>
      <c r="M19250">
        <f t="shared" si="5106"/>
        <v>2.9790664813897213E-3</v>
      </c>
      <c r="P19250" s="18">
        <f t="shared" si="5107"/>
        <v>0.82109393259460739</v>
      </c>
      <c r="Q19250">
        <f t="shared" si="5108"/>
        <v>2.8964121425842424E-12</v>
      </c>
      <c r="S19250" s="21">
        <f t="shared" si="5109"/>
        <v>30.095326597076667</v>
      </c>
      <c r="T19250">
        <f t="shared" si="5110"/>
        <v>4.3899444452234559E-9</v>
      </c>
      <c r="Z19250" s="15">
        <f t="shared" si="5111"/>
        <v>0.82208028743788042</v>
      </c>
      <c r="AA19250">
        <f t="shared" si="5112"/>
        <v>9.7625609804719928E-7</v>
      </c>
      <c r="AF19250" s="3">
        <f t="shared" si="5103"/>
        <v>0.82214647559925147</v>
      </c>
      <c r="AH19250">
        <f t="shared" si="5113"/>
        <v>2001.9500000003929</v>
      </c>
      <c r="AI19250">
        <f t="shared" si="5114"/>
        <v>30.095260340420811</v>
      </c>
      <c r="AJ19250" s="5">
        <f t="shared" si="5115"/>
        <v>30.133726711088578</v>
      </c>
      <c r="AK19250">
        <f t="shared" si="5116"/>
        <v>1.479661672349997E-3</v>
      </c>
    </row>
    <row r="19251" spans="1:37" x14ac:dyDescent="0.25">
      <c r="A19251" s="1">
        <v>2002.0500000003931</v>
      </c>
      <c r="B19251">
        <v>30.096664065092991</v>
      </c>
      <c r="D19251">
        <f t="shared" si="5104"/>
        <v>0.76661754749292677</v>
      </c>
      <c r="E19251">
        <f t="shared" si="5102"/>
        <v>0.82112828712947195</v>
      </c>
      <c r="G19251">
        <f t="shared" si="5117"/>
        <v>0.76661754749292677</v>
      </c>
      <c r="H19251" s="2">
        <f t="shared" si="5118"/>
        <v>0.82112828712947195</v>
      </c>
      <c r="L19251" s="20">
        <f t="shared" si="5105"/>
        <v>0.82119459228814051</v>
      </c>
      <c r="M19251">
        <f t="shared" si="5106"/>
        <v>2.9786538185787681E-3</v>
      </c>
      <c r="P19251" s="18">
        <f t="shared" si="5107"/>
        <v>0.82112998870376308</v>
      </c>
      <c r="Q19251">
        <f t="shared" si="5108"/>
        <v>2.8953550682524832E-12</v>
      </c>
      <c r="S19251" s="21">
        <f t="shared" si="5109"/>
        <v>30.096730309657232</v>
      </c>
      <c r="T19251">
        <f t="shared" si="5110"/>
        <v>4.3883422915067916E-9</v>
      </c>
      <c r="Z19251" s="15">
        <f t="shared" si="5111"/>
        <v>0.82211627456425629</v>
      </c>
      <c r="AA19251">
        <f t="shared" si="5112"/>
        <v>9.7611917129174678E-7</v>
      </c>
      <c r="AF19251" s="3">
        <f t="shared" si="5103"/>
        <v>0.82218245217471564</v>
      </c>
      <c r="AH19251">
        <f t="shared" si="5113"/>
        <v>2002.0500000003931</v>
      </c>
      <c r="AI19251">
        <f t="shared" si="5114"/>
        <v>30.096664065092991</v>
      </c>
      <c r="AJ19251" s="5">
        <f t="shared" si="5115"/>
        <v>30.135127738077209</v>
      </c>
      <c r="AK19251">
        <f t="shared" si="5116"/>
        <v>1.479454139436848E-3</v>
      </c>
    </row>
    <row r="19252" spans="1:37" x14ac:dyDescent="0.25">
      <c r="A19252" s="1">
        <v>2002.150000000393</v>
      </c>
      <c r="B19252">
        <v>30.098067727202029</v>
      </c>
      <c r="D19252">
        <f t="shared" si="5104"/>
        <v>0.76665737385000987</v>
      </c>
      <c r="E19252">
        <f t="shared" si="5102"/>
        <v>0.82116434194220345</v>
      </c>
      <c r="G19252">
        <f t="shared" si="5117"/>
        <v>0.76665737385000987</v>
      </c>
      <c r="H19252" s="2">
        <f t="shared" si="5118"/>
        <v>0.82116434194220345</v>
      </c>
      <c r="L19252" s="20">
        <f t="shared" si="5105"/>
        <v>0.82123063661550688</v>
      </c>
      <c r="M19252">
        <f t="shared" si="5106"/>
        <v>2.9782410088719825E-3</v>
      </c>
      <c r="P19252" s="18">
        <f t="shared" si="5107"/>
        <v>0.82116604320586983</v>
      </c>
      <c r="Q19252">
        <f t="shared" si="5108"/>
        <v>2.894298062568948E-12</v>
      </c>
      <c r="S19252" s="21">
        <f t="shared" si="5109"/>
        <v>30.098133959673234</v>
      </c>
      <c r="T19252">
        <f t="shared" si="5110"/>
        <v>4.3867402419604171E-9</v>
      </c>
      <c r="Z19252" s="15">
        <f t="shared" si="5111"/>
        <v>0.82215226003970687</v>
      </c>
      <c r="AA19252">
        <f t="shared" si="5112"/>
        <v>9.7598216737478927E-7</v>
      </c>
      <c r="AF19252" s="3">
        <f t="shared" si="5103"/>
        <v>0.82221842709855375</v>
      </c>
      <c r="AH19252">
        <f t="shared" si="5113"/>
        <v>2002.150000000393</v>
      </c>
      <c r="AI19252">
        <f t="shared" si="5114"/>
        <v>30.098067727202029</v>
      </c>
      <c r="AJ19252" s="5">
        <f t="shared" si="5115"/>
        <v>30.136528700793114</v>
      </c>
      <c r="AK19252">
        <f t="shared" si="5116"/>
        <v>1.4792464895741909E-3</v>
      </c>
    </row>
    <row r="19253" spans="1:37" x14ac:dyDescent="0.25">
      <c r="A19253" s="1">
        <v>2002.2500000003929</v>
      </c>
      <c r="B19253">
        <v>30.099471326745739</v>
      </c>
      <c r="D19253">
        <f t="shared" si="5104"/>
        <v>0.76669720020709298</v>
      </c>
      <c r="E19253">
        <f t="shared" si="5102"/>
        <v>0.82120039514786647</v>
      </c>
      <c r="G19253">
        <f t="shared" si="5117"/>
        <v>0.76669720020709298</v>
      </c>
      <c r="H19253" s="2">
        <f t="shared" si="5118"/>
        <v>0.82120039514786647</v>
      </c>
      <c r="L19253" s="20">
        <f t="shared" si="5105"/>
        <v>0.82126667933507846</v>
      </c>
      <c r="M19253">
        <f t="shared" si="5106"/>
        <v>2.9778280522996439E-3</v>
      </c>
      <c r="P19253" s="18">
        <f t="shared" si="5107"/>
        <v>0.82120209610087114</v>
      </c>
      <c r="Q19253">
        <f t="shared" si="5108"/>
        <v>2.8932411240909626E-12</v>
      </c>
      <c r="S19253" s="21">
        <f t="shared" si="5109"/>
        <v>30.099537547122466</v>
      </c>
      <c r="T19253">
        <f t="shared" si="5110"/>
        <v>4.3851382938643013E-9</v>
      </c>
      <c r="Z19253" s="15">
        <f t="shared" si="5111"/>
        <v>0.82218824386417955</v>
      </c>
      <c r="AA19253">
        <f t="shared" si="5112"/>
        <v>9.7584508632139575E-7</v>
      </c>
      <c r="AF19253" s="3">
        <f t="shared" si="5103"/>
        <v>0.82225440037071496</v>
      </c>
      <c r="AH19253">
        <f t="shared" si="5113"/>
        <v>2002.2500000003929</v>
      </c>
      <c r="AI19253">
        <f t="shared" si="5114"/>
        <v>30.099471326745739</v>
      </c>
      <c r="AJ19253" s="5">
        <f t="shared" si="5115"/>
        <v>30.137929599234234</v>
      </c>
      <c r="AK19253">
        <f t="shared" si="5116"/>
        <v>1.4790387227992788E-3</v>
      </c>
    </row>
    <row r="19254" spans="1:37" x14ac:dyDescent="0.25">
      <c r="A19254" s="1">
        <v>2002.350000000393</v>
      </c>
      <c r="B19254">
        <v>30.100874863721891</v>
      </c>
      <c r="D19254">
        <f t="shared" si="5104"/>
        <v>0.76673702656417608</v>
      </c>
      <c r="E19254">
        <f t="shared" si="5102"/>
        <v>0.82123644674640373</v>
      </c>
      <c r="G19254">
        <f t="shared" si="5117"/>
        <v>0.76673702656417608</v>
      </c>
      <c r="H19254" s="2">
        <f t="shared" si="5118"/>
        <v>0.82123644674640373</v>
      </c>
      <c r="L19254" s="20">
        <f t="shared" si="5105"/>
        <v>0.82130272044679842</v>
      </c>
      <c r="M19254">
        <f t="shared" si="5106"/>
        <v>2.9774149488920485E-3</v>
      </c>
      <c r="P19254" s="18">
        <f t="shared" si="5107"/>
        <v>0.8212381473887097</v>
      </c>
      <c r="Q19254">
        <f t="shared" si="5108"/>
        <v>2.8921842528874395E-12</v>
      </c>
      <c r="S19254" s="21">
        <f t="shared" si="5109"/>
        <v>30.100941072002705</v>
      </c>
      <c r="T19254">
        <f t="shared" si="5110"/>
        <v>4.3835364482639903E-9</v>
      </c>
      <c r="Z19254" s="15">
        <f t="shared" si="5111"/>
        <v>0.82222422603761891</v>
      </c>
      <c r="AA19254">
        <f t="shared" si="5112"/>
        <v>9.7570792815357342E-7</v>
      </c>
      <c r="AF19254" s="3">
        <f t="shared" si="5103"/>
        <v>0.82229037199114208</v>
      </c>
      <c r="AH19254">
        <f t="shared" si="5113"/>
        <v>2002.350000000393</v>
      </c>
      <c r="AI19254">
        <f t="shared" si="5114"/>
        <v>30.100874863721895</v>
      </c>
      <c r="AJ19254" s="5">
        <f t="shared" si="5115"/>
        <v>30.13933043339842</v>
      </c>
      <c r="AK19254">
        <f t="shared" si="5116"/>
        <v>1.4788308391461009E-3</v>
      </c>
    </row>
    <row r="19255" spans="1:37" x14ac:dyDescent="0.25">
      <c r="A19255" s="1">
        <v>2002.4500000003929</v>
      </c>
      <c r="B19255">
        <v>30.102278338128261</v>
      </c>
      <c r="D19255">
        <f t="shared" si="5104"/>
        <v>0.76677685292125919</v>
      </c>
      <c r="E19255">
        <f t="shared" si="5102"/>
        <v>0.82127249673775793</v>
      </c>
      <c r="G19255">
        <f t="shared" si="5117"/>
        <v>0.76677685292125919</v>
      </c>
      <c r="H19255" s="2">
        <f t="shared" si="5118"/>
        <v>0.82127249673775793</v>
      </c>
      <c r="L19255" s="20">
        <f t="shared" si="5105"/>
        <v>0.82133875995061345</v>
      </c>
      <c r="M19255">
        <f t="shared" si="5106"/>
        <v>2.9770016986798982E-3</v>
      </c>
      <c r="P19255" s="18">
        <f t="shared" si="5107"/>
        <v>0.82127419706932825</v>
      </c>
      <c r="Q19255">
        <f t="shared" si="5108"/>
        <v>2.8911274490272984E-12</v>
      </c>
      <c r="S19255" s="21">
        <f t="shared" si="5109"/>
        <v>30.102344534311715</v>
      </c>
      <c r="T19255">
        <f t="shared" si="5110"/>
        <v>4.3819347038525944E-9</v>
      </c>
      <c r="Z19255" s="15">
        <f t="shared" si="5111"/>
        <v>0.82226020655997067</v>
      </c>
      <c r="AA19255">
        <f t="shared" si="5112"/>
        <v>9.7557069289553365E-7</v>
      </c>
      <c r="AF19255" s="3">
        <f t="shared" si="5103"/>
        <v>0.82232634195978727</v>
      </c>
      <c r="AH19255">
        <f t="shared" si="5113"/>
        <v>2002.4500000003929</v>
      </c>
      <c r="AI19255">
        <f t="shared" si="5114"/>
        <v>30.102278338128261</v>
      </c>
      <c r="AJ19255" s="5">
        <f t="shared" si="5115"/>
        <v>30.140731203283558</v>
      </c>
      <c r="AK19255">
        <f t="shared" si="5116"/>
        <v>1.4786228386513944E-3</v>
      </c>
    </row>
    <row r="19256" spans="1:37" x14ac:dyDescent="0.25">
      <c r="A19256" s="1">
        <v>2002.5500000003931</v>
      </c>
      <c r="B19256">
        <v>30.10368174996265</v>
      </c>
      <c r="D19256">
        <f t="shared" si="5104"/>
        <v>0.76681667927834241</v>
      </c>
      <c r="E19256">
        <f t="shared" si="5102"/>
        <v>0.82130854512187279</v>
      </c>
      <c r="G19256">
        <f t="shared" si="5117"/>
        <v>0.76681667927834241</v>
      </c>
      <c r="H19256" s="2">
        <f t="shared" si="5118"/>
        <v>0.82130854512187279</v>
      </c>
      <c r="L19256" s="20">
        <f t="shared" si="5105"/>
        <v>0.82137479784646317</v>
      </c>
      <c r="M19256">
        <f t="shared" si="5106"/>
        <v>2.9765883016931232E-3</v>
      </c>
      <c r="P19256" s="18">
        <f t="shared" si="5107"/>
        <v>0.8213102451426707</v>
      </c>
      <c r="Q19256">
        <f t="shared" si="5108"/>
        <v>2.8900707133344278E-12</v>
      </c>
      <c r="S19256" s="21">
        <f t="shared" si="5109"/>
        <v>30.10374793404732</v>
      </c>
      <c r="T19256">
        <f t="shared" si="5110"/>
        <v>4.3803330635566635E-9</v>
      </c>
      <c r="Z19256" s="15">
        <f t="shared" si="5111"/>
        <v>0.82229618543118155</v>
      </c>
      <c r="AA19256">
        <f t="shared" si="5112"/>
        <v>9.7543338057149755E-7</v>
      </c>
      <c r="AF19256" s="3">
        <f t="shared" si="5103"/>
        <v>0.82236231027659124</v>
      </c>
      <c r="AH19256">
        <f t="shared" si="5113"/>
        <v>2002.5500000003933</v>
      </c>
      <c r="AI19256">
        <f t="shared" si="5114"/>
        <v>30.10368174996265</v>
      </c>
      <c r="AJ19256" s="5">
        <f t="shared" si="5115"/>
        <v>30.142131908887571</v>
      </c>
      <c r="AK19256">
        <f t="shared" si="5116"/>
        <v>1.4784147213516383E-3</v>
      </c>
    </row>
    <row r="19257" spans="1:37" x14ac:dyDescent="0.25">
      <c r="A19257" s="1">
        <v>2002.650000000393</v>
      </c>
      <c r="B19257">
        <v>30.10508509922283</v>
      </c>
      <c r="D19257">
        <f t="shared" si="5104"/>
        <v>0.7668565056354254</v>
      </c>
      <c r="E19257">
        <f t="shared" si="5102"/>
        <v>0.82134459189869102</v>
      </c>
      <c r="G19257">
        <f t="shared" si="5117"/>
        <v>0.7668565056354254</v>
      </c>
      <c r="H19257" s="2">
        <f t="shared" si="5118"/>
        <v>0.82134459189869102</v>
      </c>
      <c r="L19257" s="20">
        <f t="shared" si="5105"/>
        <v>0.82141083413428362</v>
      </c>
      <c r="M19257">
        <f t="shared" si="5106"/>
        <v>2.9761747579613337E-3</v>
      </c>
      <c r="P19257" s="18">
        <f t="shared" si="5107"/>
        <v>0.82134629160867989</v>
      </c>
      <c r="Q19257">
        <f t="shared" si="5108"/>
        <v>2.889014046254762E-12</v>
      </c>
      <c r="S19257" s="21">
        <f t="shared" si="5109"/>
        <v>30.105151271207287</v>
      </c>
      <c r="T19257">
        <f t="shared" si="5110"/>
        <v>4.3787315270094375E-9</v>
      </c>
      <c r="Z19257" s="15">
        <f t="shared" si="5111"/>
        <v>0.82233216265119868</v>
      </c>
      <c r="AA19257">
        <f t="shared" si="5112"/>
        <v>9.7529599120854668E-7</v>
      </c>
      <c r="AF19257" s="3">
        <f t="shared" si="5103"/>
        <v>0.82239827694149459</v>
      </c>
      <c r="AH19257">
        <f t="shared" si="5113"/>
        <v>2002.650000000393</v>
      </c>
      <c r="AI19257">
        <f t="shared" si="5114"/>
        <v>30.10508509922283</v>
      </c>
      <c r="AJ19257" s="5">
        <f t="shared" si="5115"/>
        <v>30.143532550208405</v>
      </c>
      <c r="AK19257">
        <f t="shared" si="5116"/>
        <v>1.4782064872882435E-3</v>
      </c>
    </row>
    <row r="19258" spans="1:37" x14ac:dyDescent="0.25">
      <c r="A19258" s="1">
        <v>2002.7500000003929</v>
      </c>
      <c r="B19258">
        <v>30.10648838590658</v>
      </c>
      <c r="D19258">
        <f t="shared" si="5104"/>
        <v>0.76689633199250851</v>
      </c>
      <c r="E19258">
        <f t="shared" si="5102"/>
        <v>0.82138063706815556</v>
      </c>
      <c r="G19258">
        <f t="shared" si="5117"/>
        <v>0.76689633199250851</v>
      </c>
      <c r="H19258" s="2">
        <f t="shared" si="5118"/>
        <v>0.82138063706815556</v>
      </c>
      <c r="L19258" s="20">
        <f t="shared" si="5105"/>
        <v>0.82144686881403572</v>
      </c>
      <c r="M19258">
        <f t="shared" si="5106"/>
        <v>2.9757610675167968E-3</v>
      </c>
      <c r="P19258" s="18">
        <f t="shared" si="5107"/>
        <v>0.82138233646729797</v>
      </c>
      <c r="Q19258">
        <f t="shared" si="5108"/>
        <v>2.8879574452152278E-12</v>
      </c>
      <c r="S19258" s="21">
        <f t="shared" si="5109"/>
        <v>30.106554545789368</v>
      </c>
      <c r="T19258">
        <f t="shared" si="5110"/>
        <v>4.3771300905538507E-9</v>
      </c>
      <c r="Z19258" s="15">
        <f t="shared" si="5111"/>
        <v>0.82236813821996602</v>
      </c>
      <c r="AA19258">
        <f t="shared" si="5112"/>
        <v>9.7515852482697489E-7</v>
      </c>
      <c r="AF19258" s="3">
        <f t="shared" si="5103"/>
        <v>0.82243424195446058</v>
      </c>
      <c r="AH19258">
        <f t="shared" si="5113"/>
        <v>2002.7500000003929</v>
      </c>
      <c r="AI19258">
        <f t="shared" si="5114"/>
        <v>30.10648838590658</v>
      </c>
      <c r="AJ19258" s="5">
        <f t="shared" si="5115"/>
        <v>30.144933127243867</v>
      </c>
      <c r="AK19258">
        <f t="shared" si="5116"/>
        <v>1.4779981364908895E-3</v>
      </c>
    </row>
    <row r="19259" spans="1:37" x14ac:dyDescent="0.25">
      <c r="A19259" s="1">
        <v>2002.850000000393</v>
      </c>
      <c r="B19259">
        <v>30.107891610011698</v>
      </c>
      <c r="D19259">
        <f t="shared" si="5104"/>
        <v>0.76693615834959161</v>
      </c>
      <c r="E19259">
        <f t="shared" si="5102"/>
        <v>0.82141668063020989</v>
      </c>
      <c r="G19259">
        <f t="shared" si="5117"/>
        <v>0.76693615834959161</v>
      </c>
      <c r="H19259" s="2">
        <f t="shared" si="5118"/>
        <v>0.82141668063020989</v>
      </c>
      <c r="L19259" s="20">
        <f t="shared" si="5105"/>
        <v>0.82148290188564843</v>
      </c>
      <c r="M19259">
        <f t="shared" si="5106"/>
        <v>2.9753472303883565E-3</v>
      </c>
      <c r="P19259" s="18">
        <f t="shared" si="5107"/>
        <v>0.8214183797184692</v>
      </c>
      <c r="Q19259">
        <f t="shared" si="5108"/>
        <v>2.8869009129265189E-12</v>
      </c>
      <c r="S19259" s="21">
        <f t="shared" si="5109"/>
        <v>30.107957757791393</v>
      </c>
      <c r="T19259">
        <f t="shared" si="5110"/>
        <v>4.3755287585257408E-9</v>
      </c>
      <c r="Z19259" s="15">
        <f t="shared" si="5111"/>
        <v>0.82240411213743037</v>
      </c>
      <c r="AA19259">
        <f t="shared" si="5112"/>
        <v>9.7502098145169087E-7</v>
      </c>
      <c r="AF19259" s="3">
        <f t="shared" si="5103"/>
        <v>0.82247020531542092</v>
      </c>
      <c r="AH19259">
        <f t="shared" si="5113"/>
        <v>2002.8500000003928</v>
      </c>
      <c r="AI19259">
        <f t="shared" si="5114"/>
        <v>30.107891610011698</v>
      </c>
      <c r="AJ19259" s="5">
        <f t="shared" si="5115"/>
        <v>30.146333639991902</v>
      </c>
      <c r="AK19259">
        <f t="shared" si="5116"/>
        <v>1.477789668998832E-3</v>
      </c>
    </row>
    <row r="19260" spans="1:37" x14ac:dyDescent="0.25">
      <c r="A19260" s="1">
        <v>2002.9500000003929</v>
      </c>
      <c r="B19260">
        <v>30.10929477153595</v>
      </c>
      <c r="D19260">
        <f t="shared" si="5104"/>
        <v>0.76697598470667472</v>
      </c>
      <c r="E19260">
        <f t="shared" si="5102"/>
        <v>0.82145272258479651</v>
      </c>
      <c r="G19260">
        <f t="shared" si="5117"/>
        <v>0.76697598470667472</v>
      </c>
      <c r="H19260" s="2">
        <f t="shared" si="5118"/>
        <v>0.82145272258479651</v>
      </c>
      <c r="L19260" s="20">
        <f t="shared" si="5105"/>
        <v>0.82151893334906845</v>
      </c>
      <c r="M19260">
        <f t="shared" si="5106"/>
        <v>2.9749332466068E-3</v>
      </c>
      <c r="P19260" s="18">
        <f t="shared" si="5107"/>
        <v>0.82145442136213587</v>
      </c>
      <c r="Q19260">
        <f t="shared" si="5108"/>
        <v>2.8858444487025671E-12</v>
      </c>
      <c r="S19260" s="21">
        <f t="shared" si="5109"/>
        <v>30.109360907211112</v>
      </c>
      <c r="T19260">
        <f t="shared" si="5110"/>
        <v>4.3739275291488745E-9</v>
      </c>
      <c r="Z19260" s="15">
        <f t="shared" si="5111"/>
        <v>0.822440084403538</v>
      </c>
      <c r="AA19260">
        <f t="shared" si="5112"/>
        <v>9.7488336110848996E-7</v>
      </c>
      <c r="AF19260" s="3">
        <f t="shared" si="5103"/>
        <v>0.822506167024325</v>
      </c>
      <c r="AH19260">
        <f t="shared" si="5113"/>
        <v>2002.9500000003929</v>
      </c>
      <c r="AI19260">
        <f t="shared" si="5114"/>
        <v>30.109294771535946</v>
      </c>
      <c r="AJ19260" s="5">
        <f t="shared" si="5115"/>
        <v>30.147734088450406</v>
      </c>
      <c r="AK19260">
        <f t="shared" si="5116"/>
        <v>1.4775810848502487E-3</v>
      </c>
    </row>
    <row r="19261" spans="1:37" x14ac:dyDescent="0.25">
      <c r="A19261" s="1">
        <v>2003.050000000394</v>
      </c>
      <c r="B19261">
        <v>30.110697870477111</v>
      </c>
      <c r="D19261">
        <f t="shared" si="5104"/>
        <v>0.76701581106375827</v>
      </c>
      <c r="E19261">
        <f t="shared" si="5102"/>
        <v>0.82148876293185846</v>
      </c>
      <c r="G19261">
        <f t="shared" si="5117"/>
        <v>0.76701581106375827</v>
      </c>
      <c r="H19261" s="2">
        <f t="shared" si="5118"/>
        <v>0.82148876293185846</v>
      </c>
      <c r="L19261" s="20">
        <f t="shared" si="5105"/>
        <v>0.82155496320424604</v>
      </c>
      <c r="M19261">
        <f t="shared" si="5106"/>
        <v>2.9745191162032715E-3</v>
      </c>
      <c r="P19261" s="18">
        <f t="shared" si="5107"/>
        <v>0.821490461398241</v>
      </c>
      <c r="Q19261">
        <f t="shared" si="5108"/>
        <v>2.8847880526121337E-12</v>
      </c>
      <c r="S19261" s="21">
        <f t="shared" si="5109"/>
        <v>30.110763994046312</v>
      </c>
      <c r="T19261">
        <f t="shared" si="5110"/>
        <v>4.3723264039372606E-9</v>
      </c>
      <c r="Z19261" s="15">
        <f t="shared" si="5111"/>
        <v>0.82247605501823429</v>
      </c>
      <c r="AA19261">
        <f t="shared" si="5112"/>
        <v>9.7474566382032738E-7</v>
      </c>
      <c r="AF19261" s="3">
        <f t="shared" si="5103"/>
        <v>0.82254212708112717</v>
      </c>
      <c r="AH19261">
        <f t="shared" si="5113"/>
        <v>2003.050000000394</v>
      </c>
      <c r="AI19261">
        <f t="shared" si="5114"/>
        <v>30.110697870477111</v>
      </c>
      <c r="AJ19261" s="5">
        <f t="shared" si="5115"/>
        <v>30.149134472617256</v>
      </c>
      <c r="AK19261">
        <f t="shared" si="5116"/>
        <v>1.4773723840797817E-3</v>
      </c>
    </row>
    <row r="19262" spans="1:37" x14ac:dyDescent="0.25">
      <c r="A19262" s="1">
        <v>2003.150000000393</v>
      </c>
      <c r="B19262">
        <v>30.11210090683295</v>
      </c>
      <c r="D19262">
        <f t="shared" si="5104"/>
        <v>0.76705563742084093</v>
      </c>
      <c r="E19262">
        <f t="shared" si="5102"/>
        <v>0.82152480167133823</v>
      </c>
      <c r="G19262">
        <f t="shared" si="5117"/>
        <v>0.76705563742084093</v>
      </c>
      <c r="H19262" s="2">
        <f t="shared" si="5118"/>
        <v>0.82152480167133823</v>
      </c>
      <c r="L19262" s="20">
        <f t="shared" si="5105"/>
        <v>0.82159099145111014</v>
      </c>
      <c r="M19262">
        <f t="shared" si="5106"/>
        <v>2.9741048392068004E-3</v>
      </c>
      <c r="P19262" s="18">
        <f t="shared" si="5107"/>
        <v>0.82152649982672687</v>
      </c>
      <c r="Q19262">
        <f t="shared" si="5108"/>
        <v>2.8837317239698569E-12</v>
      </c>
      <c r="S19262" s="21">
        <f t="shared" si="5109"/>
        <v>30.112167018294741</v>
      </c>
      <c r="T19262">
        <f t="shared" si="5110"/>
        <v>4.3707253801761352E-9</v>
      </c>
      <c r="Z19262" s="15">
        <f t="shared" si="5111"/>
        <v>0.82251202398146561</v>
      </c>
      <c r="AA19262">
        <f t="shared" si="5112"/>
        <v>9.7460788961323691E-7</v>
      </c>
      <c r="AF19262" s="3">
        <f t="shared" si="5103"/>
        <v>0.82257808548575784</v>
      </c>
      <c r="AH19262">
        <f t="shared" si="5113"/>
        <v>2003.150000000393</v>
      </c>
      <c r="AI19262">
        <f t="shared" si="5114"/>
        <v>30.11210090683295</v>
      </c>
      <c r="AJ19262" s="5">
        <f t="shared" si="5115"/>
        <v>30.150534792490369</v>
      </c>
      <c r="AK19262">
        <f t="shared" si="5116"/>
        <v>1.4771635667275502E-3</v>
      </c>
    </row>
    <row r="19263" spans="1:37" x14ac:dyDescent="0.25">
      <c r="A19263" s="1">
        <v>2003.2500000003929</v>
      </c>
      <c r="B19263">
        <v>30.11350388060125</v>
      </c>
      <c r="D19263">
        <f t="shared" si="5104"/>
        <v>0.76709546377792404</v>
      </c>
      <c r="E19263">
        <f t="shared" si="5102"/>
        <v>0.82156083880317898</v>
      </c>
      <c r="G19263">
        <f t="shared" si="5117"/>
        <v>0.76709546377792404</v>
      </c>
      <c r="H19263" s="2">
        <f t="shared" si="5118"/>
        <v>0.82156083880317898</v>
      </c>
      <c r="L19263" s="20">
        <f t="shared" si="5105"/>
        <v>0.82162701808961458</v>
      </c>
      <c r="M19263">
        <f t="shared" si="5106"/>
        <v>2.9736904156488558E-3</v>
      </c>
      <c r="P19263" s="18">
        <f t="shared" si="5107"/>
        <v>0.8215625366475372</v>
      </c>
      <c r="Q19263">
        <f t="shared" si="5108"/>
        <v>2.8826754647299147E-12</v>
      </c>
      <c r="S19263" s="21">
        <f t="shared" si="5109"/>
        <v>30.11356997995421</v>
      </c>
      <c r="T19263">
        <f t="shared" si="5110"/>
        <v>4.3691244617281101E-9</v>
      </c>
      <c r="Z19263" s="15">
        <f t="shared" si="5111"/>
        <v>0.82254799129317646</v>
      </c>
      <c r="AA19263">
        <f t="shared" si="5112"/>
        <v>9.7447003850822135E-7</v>
      </c>
      <c r="AF19263" s="3">
        <f t="shared" si="5103"/>
        <v>0.82261404223817458</v>
      </c>
      <c r="AH19263">
        <f t="shared" si="5113"/>
        <v>2003.2500000003929</v>
      </c>
      <c r="AI19263">
        <f t="shared" si="5114"/>
        <v>30.113503880601247</v>
      </c>
      <c r="AJ19263" s="5">
        <f t="shared" si="5115"/>
        <v>30.151935048067571</v>
      </c>
      <c r="AK19263">
        <f t="shared" si="5116"/>
        <v>1.4769546328246763E-3</v>
      </c>
    </row>
    <row r="19264" spans="1:37" x14ac:dyDescent="0.25">
      <c r="A19264" s="1">
        <v>2003.350000000393</v>
      </c>
      <c r="B19264">
        <v>30.114906791779759</v>
      </c>
      <c r="D19264">
        <f t="shared" si="5104"/>
        <v>0.76713529013500725</v>
      </c>
      <c r="E19264">
        <f t="shared" si="5102"/>
        <v>0.82159687432732287</v>
      </c>
      <c r="G19264">
        <f t="shared" si="5117"/>
        <v>0.76713529013500725</v>
      </c>
      <c r="H19264" s="2">
        <f t="shared" si="5118"/>
        <v>0.82159687432732287</v>
      </c>
      <c r="L19264" s="20">
        <f t="shared" si="5105"/>
        <v>0.82166304311969895</v>
      </c>
      <c r="M19264">
        <f t="shared" si="5106"/>
        <v>2.9732758455595547E-3</v>
      </c>
      <c r="P19264" s="18">
        <f t="shared" si="5107"/>
        <v>0.82159857186061369</v>
      </c>
      <c r="Q19264">
        <f t="shared" si="5108"/>
        <v>2.8816192734527599E-12</v>
      </c>
      <c r="S19264" s="21">
        <f t="shared" si="5109"/>
        <v>30.114972879022449</v>
      </c>
      <c r="T19264">
        <f t="shared" si="5110"/>
        <v>4.3675236463485412E-9</v>
      </c>
      <c r="Z19264" s="15">
        <f t="shared" si="5111"/>
        <v>0.82258395695331255</v>
      </c>
      <c r="AA19264">
        <f t="shared" si="5112"/>
        <v>9.7433211053067646E-7</v>
      </c>
      <c r="AF19264" s="3">
        <f t="shared" si="5103"/>
        <v>0.82264999733831989</v>
      </c>
      <c r="AH19264">
        <f t="shared" si="5113"/>
        <v>2003.350000000393</v>
      </c>
      <c r="AI19264">
        <f t="shared" si="5114"/>
        <v>30.114906791779756</v>
      </c>
      <c r="AJ19264" s="5">
        <f t="shared" si="5115"/>
        <v>30.153335239346767</v>
      </c>
      <c r="AK19264">
        <f t="shared" si="5116"/>
        <v>1.4767455824104901E-3</v>
      </c>
    </row>
    <row r="19265" spans="1:37" x14ac:dyDescent="0.25">
      <c r="A19265" s="1">
        <v>2003.4500000003941</v>
      </c>
      <c r="B19265">
        <v>30.1163096403663</v>
      </c>
      <c r="D19265">
        <f t="shared" si="5104"/>
        <v>0.76717511649209069</v>
      </c>
      <c r="E19265">
        <f t="shared" si="5102"/>
        <v>0.82163290824371404</v>
      </c>
      <c r="G19265">
        <f t="shared" si="5117"/>
        <v>0.76717511649209069</v>
      </c>
      <c r="H19265" s="2">
        <f t="shared" si="5118"/>
        <v>0.82163290824371404</v>
      </c>
      <c r="L19265" s="20">
        <f t="shared" si="5105"/>
        <v>0.82169906654130287</v>
      </c>
      <c r="M19265">
        <f t="shared" si="5106"/>
        <v>2.9728611289689846E-3</v>
      </c>
      <c r="P19265" s="18">
        <f t="shared" si="5107"/>
        <v>0.82163460546590061</v>
      </c>
      <c r="Q19265">
        <f t="shared" si="5108"/>
        <v>2.8805631505842531E-12</v>
      </c>
      <c r="S19265" s="21">
        <f t="shared" si="5109"/>
        <v>30.116375715497288</v>
      </c>
      <c r="T19265">
        <f t="shared" si="5110"/>
        <v>4.3659229350809616E-9</v>
      </c>
      <c r="Z19265" s="15">
        <f t="shared" si="5111"/>
        <v>0.82261992096182135</v>
      </c>
      <c r="AA19265">
        <f t="shared" si="5112"/>
        <v>9.7419410570557064E-7</v>
      </c>
      <c r="AF19265" s="3">
        <f t="shared" si="5103"/>
        <v>0.82268595078613671</v>
      </c>
      <c r="AH19265">
        <f t="shared" si="5113"/>
        <v>2003.4500000003941</v>
      </c>
      <c r="AI19265">
        <f t="shared" si="5114"/>
        <v>30.116309640366303</v>
      </c>
      <c r="AJ19265" s="5">
        <f t="shared" si="5115"/>
        <v>30.154735366325895</v>
      </c>
      <c r="AK19265">
        <f t="shared" si="5116"/>
        <v>1.4765364155216057E-3</v>
      </c>
    </row>
    <row r="19266" spans="1:37" x14ac:dyDescent="0.25">
      <c r="A19266" s="1">
        <v>2003.550000000394</v>
      </c>
      <c r="B19266">
        <v>30.11771242635859</v>
      </c>
      <c r="D19266">
        <f t="shared" si="5104"/>
        <v>0.7672149428491738</v>
      </c>
      <c r="E19266">
        <f t="shared" ref="E19266:E19329" si="5119">(B19266-$B$2)/($B$25111-$B$2)</f>
        <v>0.82166894055229367</v>
      </c>
      <c r="G19266">
        <f t="shared" si="5117"/>
        <v>0.7672149428491738</v>
      </c>
      <c r="H19266" s="2">
        <f t="shared" si="5118"/>
        <v>0.82166894055229367</v>
      </c>
      <c r="L19266" s="20">
        <f t="shared" si="5105"/>
        <v>0.82173508835438014</v>
      </c>
      <c r="M19266">
        <f t="shared" si="5106"/>
        <v>2.972446265908871E-3</v>
      </c>
      <c r="P19266" s="18">
        <f t="shared" si="5107"/>
        <v>0.82167063746333902</v>
      </c>
      <c r="Q19266">
        <f t="shared" si="5108"/>
        <v>2.8795070958164073E-12</v>
      </c>
      <c r="S19266" s="21">
        <f t="shared" si="5109"/>
        <v>30.117778489376434</v>
      </c>
      <c r="T19266">
        <f t="shared" si="5110"/>
        <v>4.3643223266211979E-9</v>
      </c>
      <c r="Z19266" s="15">
        <f t="shared" si="5111"/>
        <v>0.82265588331864725</v>
      </c>
      <c r="AA19266">
        <f t="shared" si="5112"/>
        <v>9.7405602405766183E-7</v>
      </c>
      <c r="AF19266" s="3">
        <f t="shared" ref="AF19266:AF19329" si="5120">$Y$6*LOG(((1+L19266)*$Y$2)^$Y$5+$Y$4)/LOG($Y$7)+$Y$3</f>
        <v>0.82272190258158095</v>
      </c>
      <c r="AH19266">
        <f t="shared" si="5113"/>
        <v>2003.550000000394</v>
      </c>
      <c r="AI19266">
        <f t="shared" si="5114"/>
        <v>30.11771242635859</v>
      </c>
      <c r="AJ19266" s="5">
        <f t="shared" si="5115"/>
        <v>30.156135429002802</v>
      </c>
      <c r="AK19266">
        <f t="shared" si="5116"/>
        <v>1.4763271321971095E-3</v>
      </c>
    </row>
    <row r="19267" spans="1:37" x14ac:dyDescent="0.25">
      <c r="A19267" s="1">
        <v>2003.650000000393</v>
      </c>
      <c r="B19267">
        <v>30.119115149754421</v>
      </c>
      <c r="D19267">
        <f t="shared" ref="D19267:D19330" si="5121">(A19267-$A$2)/($A$25111-$A$2)</f>
        <v>0.76725476920625657</v>
      </c>
      <c r="E19267">
        <f t="shared" si="5119"/>
        <v>0.82170497125300512</v>
      </c>
      <c r="G19267">
        <f t="shared" si="5117"/>
        <v>0.76725476920625657</v>
      </c>
      <c r="H19267" s="2">
        <f t="shared" si="5118"/>
        <v>0.82170497125300512</v>
      </c>
      <c r="L19267" s="20">
        <f t="shared" ref="L19267:L19330" si="5122">$K$4*_xlfn.ERF.PRECISE($K$2*H19267+$K$3)+$K$5</f>
        <v>0.82177110855885971</v>
      </c>
      <c r="M19267">
        <f t="shared" ref="M19267:M19330" si="5123">(G19267-L19267)^2</f>
        <v>2.9720312564081855E-3</v>
      </c>
      <c r="P19267" s="18">
        <f t="shared" ref="P19267:P19330" si="5124">$O$4*TANH($O$2*H19267+$O$3)</f>
        <v>0.8217066678528725</v>
      </c>
      <c r="Q19267">
        <f t="shared" ref="Q19267:Q19330" si="5125">(H19267-P19267)^2</f>
        <v>2.8784511099716816E-12</v>
      </c>
      <c r="S19267" s="21">
        <f t="shared" ref="S19267:S19330" si="5126">( P19267-$J$2)*($B$25111-$B$2)/($I$2-$J$2)+$B$2</f>
        <v>30.119181200657689</v>
      </c>
      <c r="T19267">
        <f t="shared" ref="T19267:T19330" si="5127">(B19267-S19267)^2</f>
        <v>4.3627218224820425E-9</v>
      </c>
      <c r="Z19267" s="15">
        <f t="shared" ref="Z19267:Z19330" si="5128">$Y$6*LOG(((1+H19267)*$Y$2)^$Y$5+$Y$4,$Y$7)+$Y$3</f>
        <v>0.82269184402373607</v>
      </c>
      <c r="AA19267">
        <f t="shared" ref="AA19267:AA19330" si="5129">(H19267-Z19267)^2</f>
        <v>9.7391786561018434E-7</v>
      </c>
      <c r="AF19267" s="3">
        <f t="shared" si="5120"/>
        <v>0.82275785272458535</v>
      </c>
      <c r="AH19267">
        <f t="shared" ref="AH19267:AH19330" si="5130">( G19267-$J$2)*($A$25111-$A$2)/($I$2-$J$2)+$A$2</f>
        <v>2003.6500000003932</v>
      </c>
      <c r="AI19267">
        <f t="shared" ref="AI19267:AI19330" si="5131">( H19267-$J$2)*($B$25111-$B$2)/($I$2-$J$2)+$B$2</f>
        <v>30.119115149754421</v>
      </c>
      <c r="AJ19267" s="5">
        <f t="shared" ref="AJ19267:AJ19330" si="5132">( Z19267-$J$2)*($B$25111-$B$2)/($I$2-$J$2)+$B$2</f>
        <v>30.157535427375372</v>
      </c>
      <c r="AK19267">
        <f t="shared" ref="AK19267:AK19330" si="5133">(AI19267-AJ19267)^2</f>
        <v>1.4761177324709154E-3</v>
      </c>
    </row>
    <row r="19268" spans="1:37" x14ac:dyDescent="0.25">
      <c r="A19268" s="1">
        <v>2003.7500000003929</v>
      </c>
      <c r="B19268">
        <v>30.120517810551529</v>
      </c>
      <c r="D19268">
        <f t="shared" si="5121"/>
        <v>0.76729459556333957</v>
      </c>
      <c r="E19268">
        <f t="shared" si="5119"/>
        <v>0.82174100034579034</v>
      </c>
      <c r="G19268">
        <f t="shared" si="5117"/>
        <v>0.76729459556333957</v>
      </c>
      <c r="H19268" s="2">
        <f t="shared" si="5118"/>
        <v>0.82174100034579034</v>
      </c>
      <c r="L19268" s="20">
        <f t="shared" si="5122"/>
        <v>0.82180712715469184</v>
      </c>
      <c r="M19268">
        <f t="shared" si="5123"/>
        <v>2.9716161004981799E-3</v>
      </c>
      <c r="P19268" s="18">
        <f t="shared" si="5124"/>
        <v>0.82174269663444299</v>
      </c>
      <c r="Q19268">
        <f t="shared" si="5125"/>
        <v>2.8773951931186888E-12</v>
      </c>
      <c r="S19268" s="21">
        <f t="shared" si="5126"/>
        <v>30.120583849338793</v>
      </c>
      <c r="T19268">
        <f t="shared" si="5127"/>
        <v>4.3611214232367996E-9</v>
      </c>
      <c r="Z19268" s="15">
        <f t="shared" si="5128"/>
        <v>0.82272780307703253</v>
      </c>
      <c r="AA19268">
        <f t="shared" si="5129"/>
        <v>9.7377963038703954E-7</v>
      </c>
      <c r="AF19268" s="3">
        <f t="shared" si="5120"/>
        <v>0.82279380121510248</v>
      </c>
      <c r="AH19268">
        <f t="shared" si="5130"/>
        <v>2003.7500000003929</v>
      </c>
      <c r="AI19268">
        <f t="shared" si="5131"/>
        <v>30.120517810551529</v>
      </c>
      <c r="AJ19268" s="5">
        <f t="shared" si="5132"/>
        <v>30.158935361441458</v>
      </c>
      <c r="AK19268">
        <f t="shared" si="5133"/>
        <v>1.4759082163802279E-3</v>
      </c>
    </row>
    <row r="19269" spans="1:37" x14ac:dyDescent="0.25">
      <c r="A19269" s="1">
        <v>2003.8500000003939</v>
      </c>
      <c r="B19269">
        <v>30.121920408747719</v>
      </c>
      <c r="D19269">
        <f t="shared" si="5121"/>
        <v>0.76733442192042312</v>
      </c>
      <c r="E19269">
        <f t="shared" si="5119"/>
        <v>0.82177702783059281</v>
      </c>
      <c r="G19269">
        <f t="shared" si="5117"/>
        <v>0.76733442192042312</v>
      </c>
      <c r="H19269" s="2">
        <f t="shared" si="5118"/>
        <v>0.82177702783059281</v>
      </c>
      <c r="L19269" s="20">
        <f t="shared" si="5122"/>
        <v>0.82184314414181969</v>
      </c>
      <c r="M19269">
        <f t="shared" si="5123"/>
        <v>2.971200798209373E-3</v>
      </c>
      <c r="P19269" s="18">
        <f t="shared" si="5124"/>
        <v>0.8217787238079941</v>
      </c>
      <c r="Q19269">
        <f t="shared" si="5125"/>
        <v>2.8763393457026302E-12</v>
      </c>
      <c r="S19269" s="21">
        <f t="shared" si="5126"/>
        <v>30.121986435417547</v>
      </c>
      <c r="T19269">
        <f t="shared" si="5127"/>
        <v>4.3595211285201438E-9</v>
      </c>
      <c r="Z19269" s="15">
        <f t="shared" si="5128"/>
        <v>0.82276376047848376</v>
      </c>
      <c r="AA19269">
        <f t="shared" si="5129"/>
        <v>9.7364131841389189E-7</v>
      </c>
      <c r="AF19269" s="3">
        <f t="shared" si="5120"/>
        <v>0.82282974805307885</v>
      </c>
      <c r="AH19269">
        <f t="shared" si="5130"/>
        <v>2003.8500000003939</v>
      </c>
      <c r="AI19269">
        <f t="shared" si="5131"/>
        <v>30.121920408747719</v>
      </c>
      <c r="AJ19269" s="5">
        <f t="shared" si="5132"/>
        <v>30.160335231198992</v>
      </c>
      <c r="AK19269">
        <f t="shared" si="5133"/>
        <v>1.4756985839628138E-3</v>
      </c>
    </row>
    <row r="19270" spans="1:37" x14ac:dyDescent="0.25">
      <c r="A19270" s="1">
        <v>2003.9500000003941</v>
      </c>
      <c r="B19270">
        <v>30.123322944340739</v>
      </c>
      <c r="D19270">
        <f t="shared" si="5121"/>
        <v>0.76737424827750633</v>
      </c>
      <c r="E19270">
        <f t="shared" si="5119"/>
        <v>0.8218130537073548</v>
      </c>
      <c r="G19270">
        <f t="shared" ref="G19270:G19333" si="5134">($I$2-$J$2)*D19270+$J$2</f>
        <v>0.76737424827750633</v>
      </c>
      <c r="H19270" s="2">
        <f t="shared" si="5118"/>
        <v>0.8218130537073548</v>
      </c>
      <c r="L19270" s="20">
        <f t="shared" si="5122"/>
        <v>0.82187915952017931</v>
      </c>
      <c r="M19270">
        <f t="shared" si="5123"/>
        <v>2.9707853495716595E-3</v>
      </c>
      <c r="P19270" s="18">
        <f t="shared" si="5124"/>
        <v>0.82181474937346732</v>
      </c>
      <c r="Q19270">
        <f t="shared" si="5125"/>
        <v>2.8752835651563329E-12</v>
      </c>
      <c r="S19270" s="21">
        <f t="shared" si="5126"/>
        <v>30.123388958891681</v>
      </c>
      <c r="T19270">
        <f t="shared" si="5127"/>
        <v>4.3579209360908634E-9</v>
      </c>
      <c r="Z19270" s="15">
        <f t="shared" si="5128"/>
        <v>0.82279971622803394</v>
      </c>
      <c r="AA19270">
        <f t="shared" si="5129"/>
        <v>9.7350292971291037E-7</v>
      </c>
      <c r="AF19270" s="3">
        <f t="shared" si="5120"/>
        <v>0.82286569323845382</v>
      </c>
      <c r="AH19270">
        <f t="shared" si="5130"/>
        <v>2003.9500000003943</v>
      </c>
      <c r="AI19270">
        <f t="shared" si="5131"/>
        <v>30.123322944340742</v>
      </c>
      <c r="AJ19270" s="5">
        <f t="shared" si="5132"/>
        <v>30.161735036645815</v>
      </c>
      <c r="AK19270">
        <f t="shared" si="5133"/>
        <v>1.4754888352534509E-3</v>
      </c>
    </row>
    <row r="19271" spans="1:37" x14ac:dyDescent="0.25">
      <c r="A19271" s="1">
        <v>2004.050000000394</v>
      </c>
      <c r="B19271">
        <v>30.124725417328321</v>
      </c>
      <c r="D19271">
        <f t="shared" si="5121"/>
        <v>0.76741407463458933</v>
      </c>
      <c r="E19271">
        <f t="shared" si="5119"/>
        <v>0.82184907797601792</v>
      </c>
      <c r="G19271">
        <f t="shared" si="5134"/>
        <v>0.76741407463458933</v>
      </c>
      <c r="H19271" s="2">
        <f t="shared" ref="H19271:H19334" si="5135">($I$2-$J$2)*E19271+$J$2</f>
        <v>0.82184907797601792</v>
      </c>
      <c r="L19271" s="20">
        <f t="shared" si="5122"/>
        <v>0.82191517328972452</v>
      </c>
      <c r="M19271">
        <f t="shared" si="5123"/>
        <v>2.9703697546167793E-3</v>
      </c>
      <c r="P19271" s="18">
        <f t="shared" si="5124"/>
        <v>0.82185077333080503</v>
      </c>
      <c r="Q19271">
        <f t="shared" si="5125"/>
        <v>2.874227854184787E-12</v>
      </c>
      <c r="S19271" s="21">
        <f t="shared" si="5126"/>
        <v>30.124791419758946</v>
      </c>
      <c r="T19271">
        <f t="shared" si="5127"/>
        <v>4.3563208483992318E-9</v>
      </c>
      <c r="Z19271" s="15">
        <f t="shared" si="5128"/>
        <v>0.8228356703256281</v>
      </c>
      <c r="AA19271">
        <f t="shared" si="5129"/>
        <v>9.7336446430934058E-7</v>
      </c>
      <c r="AF19271" s="3">
        <f t="shared" si="5120"/>
        <v>0.822901636771183</v>
      </c>
      <c r="AH19271">
        <f t="shared" si="5130"/>
        <v>2004.050000000394</v>
      </c>
      <c r="AI19271">
        <f t="shared" si="5131"/>
        <v>30.124725417328321</v>
      </c>
      <c r="AJ19271" s="5">
        <f t="shared" si="5132"/>
        <v>30.163134777779774</v>
      </c>
      <c r="AK19271">
        <f t="shared" si="5133"/>
        <v>1.4752789702896624E-3</v>
      </c>
    </row>
    <row r="19272" spans="1:37" x14ac:dyDescent="0.25">
      <c r="A19272" s="1">
        <v>2004.150000000393</v>
      </c>
      <c r="B19272">
        <v>30.126127827708249</v>
      </c>
      <c r="D19272">
        <f t="shared" si="5121"/>
        <v>0.7674539009916721</v>
      </c>
      <c r="E19272">
        <f t="shared" si="5119"/>
        <v>0.82188510063652531</v>
      </c>
      <c r="G19272">
        <f t="shared" si="5134"/>
        <v>0.7674539009916721</v>
      </c>
      <c r="H19272" s="2">
        <f t="shared" si="5135"/>
        <v>0.82188510063652531</v>
      </c>
      <c r="L19272" s="20">
        <f t="shared" si="5122"/>
        <v>0.82195118545038781</v>
      </c>
      <c r="M19272">
        <f t="shared" si="5123"/>
        <v>2.9699540133741771E-3</v>
      </c>
      <c r="P19272" s="18">
        <f t="shared" si="5124"/>
        <v>0.82188679567995082</v>
      </c>
      <c r="Q19272">
        <f t="shared" si="5125"/>
        <v>2.8731722143619311E-12</v>
      </c>
      <c r="S19272" s="21">
        <f t="shared" si="5126"/>
        <v>30.12619381801715</v>
      </c>
      <c r="T19272">
        <f t="shared" si="5127"/>
        <v>4.3547208688315958E-9</v>
      </c>
      <c r="Z19272" s="15">
        <f t="shared" si="5128"/>
        <v>0.82287162277121284</v>
      </c>
      <c r="AA19272">
        <f t="shared" si="5129"/>
        <v>9.7322592222843829E-7</v>
      </c>
      <c r="AF19272" s="3">
        <f t="shared" si="5120"/>
        <v>0.82293757865120254</v>
      </c>
      <c r="AH19272">
        <f t="shared" si="5130"/>
        <v>2004.150000000393</v>
      </c>
      <c r="AI19272">
        <f t="shared" si="5131"/>
        <v>30.126127827708245</v>
      </c>
      <c r="AJ19272" s="5">
        <f t="shared" si="5132"/>
        <v>30.164534454598801</v>
      </c>
      <c r="AK19272">
        <f t="shared" si="5133"/>
        <v>1.4750689891103507E-3</v>
      </c>
    </row>
    <row r="19273" spans="1:37" x14ac:dyDescent="0.25">
      <c r="A19273" s="1">
        <v>2004.250000000394</v>
      </c>
      <c r="B19273">
        <v>30.127530175478281</v>
      </c>
      <c r="D19273">
        <f t="shared" si="5121"/>
        <v>0.76749372734875554</v>
      </c>
      <c r="E19273">
        <f t="shared" si="5119"/>
        <v>0.82192112168881948</v>
      </c>
      <c r="G19273">
        <f t="shared" si="5134"/>
        <v>0.76749372734875554</v>
      </c>
      <c r="H19273" s="2">
        <f t="shared" si="5135"/>
        <v>0.82192112168881948</v>
      </c>
      <c r="L19273" s="20">
        <f t="shared" si="5122"/>
        <v>0.82198719600211945</v>
      </c>
      <c r="M19273">
        <f t="shared" si="5123"/>
        <v>2.9695381258751548E-3</v>
      </c>
      <c r="P19273" s="18">
        <f t="shared" si="5124"/>
        <v>0.82192281642084586</v>
      </c>
      <c r="Q19273">
        <f t="shared" si="5125"/>
        <v>2.8721166412397063E-12</v>
      </c>
      <c r="S19273" s="21">
        <f t="shared" si="5126"/>
        <v>30.127596153663998</v>
      </c>
      <c r="T19273">
        <f t="shared" si="5127"/>
        <v>4.3531209904582291E-9</v>
      </c>
      <c r="Z19273" s="15">
        <f t="shared" si="5128"/>
        <v>0.82290757356473487</v>
      </c>
      <c r="AA19273">
        <f t="shared" si="5129"/>
        <v>9.7308730349700193E-7</v>
      </c>
      <c r="AF19273" s="3">
        <f t="shared" si="5120"/>
        <v>0.82297351887846615</v>
      </c>
      <c r="AH19273">
        <f t="shared" si="5130"/>
        <v>2004.2500000003938</v>
      </c>
      <c r="AI19273">
        <f t="shared" si="5131"/>
        <v>30.127530175478281</v>
      </c>
      <c r="AJ19273" s="5">
        <f t="shared" si="5132"/>
        <v>30.165934067100814</v>
      </c>
      <c r="AK19273">
        <f t="shared" si="5133"/>
        <v>1.4748588917552514E-3</v>
      </c>
    </row>
    <row r="19274" spans="1:37" x14ac:dyDescent="0.25">
      <c r="A19274" s="1">
        <v>2004.3500000003939</v>
      </c>
      <c r="B19274">
        <v>30.128932460636161</v>
      </c>
      <c r="D19274">
        <f t="shared" si="5121"/>
        <v>0.76753355370583864</v>
      </c>
      <c r="E19274">
        <f t="shared" si="5119"/>
        <v>0.82195714113284235</v>
      </c>
      <c r="G19274">
        <f t="shared" si="5134"/>
        <v>0.76753355370583864</v>
      </c>
      <c r="H19274" s="2">
        <f t="shared" si="5135"/>
        <v>0.82195714113284235</v>
      </c>
      <c r="L19274" s="20">
        <f t="shared" si="5122"/>
        <v>0.82202320494485548</v>
      </c>
      <c r="M19274">
        <f t="shared" si="5123"/>
        <v>2.9691220921496887E-3</v>
      </c>
      <c r="P19274" s="18">
        <f t="shared" si="5124"/>
        <v>0.82195883555343319</v>
      </c>
      <c r="Q19274">
        <f t="shared" si="5125"/>
        <v>2.8710611386505956E-12</v>
      </c>
      <c r="S19274" s="21">
        <f t="shared" si="5126"/>
        <v>30.128998426697272</v>
      </c>
      <c r="T19274">
        <f t="shared" si="5127"/>
        <v>4.3515212185412297E-9</v>
      </c>
      <c r="Z19274" s="15">
        <f t="shared" si="5128"/>
        <v>0.82294352270613491</v>
      </c>
      <c r="AA19274">
        <f t="shared" si="5129"/>
        <v>9.7294860813110733E-7</v>
      </c>
      <c r="AF19274" s="3">
        <f t="shared" si="5120"/>
        <v>0.82300945745291232</v>
      </c>
      <c r="AH19274">
        <f t="shared" si="5130"/>
        <v>2004.3500000003939</v>
      </c>
      <c r="AI19274">
        <f t="shared" si="5131"/>
        <v>30.128932460636157</v>
      </c>
      <c r="AJ19274" s="5">
        <f t="shared" si="5132"/>
        <v>30.167333615283503</v>
      </c>
      <c r="AK19274">
        <f t="shared" si="5133"/>
        <v>1.4746486782493792E-3</v>
      </c>
    </row>
    <row r="19275" spans="1:37" x14ac:dyDescent="0.25">
      <c r="A19275" s="1">
        <v>2004.4500000003941</v>
      </c>
      <c r="B19275">
        <v>30.130334683179651</v>
      </c>
      <c r="D19275">
        <f t="shared" si="5121"/>
        <v>0.76757338006292186</v>
      </c>
      <c r="E19275">
        <f t="shared" si="5119"/>
        <v>0.82199315896853642</v>
      </c>
      <c r="G19275">
        <f t="shared" si="5134"/>
        <v>0.76757338006292186</v>
      </c>
      <c r="H19275" s="2">
        <f t="shared" si="5135"/>
        <v>0.82199315896853642</v>
      </c>
      <c r="L19275" s="20">
        <f t="shared" si="5122"/>
        <v>0.82205921227853906</v>
      </c>
      <c r="M19275">
        <f t="shared" si="5123"/>
        <v>2.9687059122283895E-3</v>
      </c>
      <c r="P19275" s="18">
        <f t="shared" si="5124"/>
        <v>0.82199485307765485</v>
      </c>
      <c r="Q19275">
        <f t="shared" si="5125"/>
        <v>2.8700057051579733E-12</v>
      </c>
      <c r="S19275" s="21">
        <f t="shared" si="5126"/>
        <v>30.130400637114725</v>
      </c>
      <c r="T19275">
        <f t="shared" si="5127"/>
        <v>4.3499215517780858E-9</v>
      </c>
      <c r="Z19275" s="15">
        <f t="shared" si="5128"/>
        <v>0.82297947019536244</v>
      </c>
      <c r="AA19275">
        <f t="shared" si="5129"/>
        <v>9.7280983616304847E-7</v>
      </c>
      <c r="AF19275" s="3">
        <f t="shared" si="5120"/>
        <v>0.82304539437448654</v>
      </c>
      <c r="AH19275">
        <f t="shared" si="5130"/>
        <v>2004.4500000003941</v>
      </c>
      <c r="AI19275">
        <f t="shared" si="5131"/>
        <v>30.130334683179647</v>
      </c>
      <c r="AJ19275" s="5">
        <f t="shared" si="5132"/>
        <v>30.168733099144909</v>
      </c>
      <c r="AK19275">
        <f t="shared" si="5133"/>
        <v>1.4744383486412322E-3</v>
      </c>
    </row>
    <row r="19276" spans="1:37" x14ac:dyDescent="0.25">
      <c r="A19276" s="1">
        <v>2004.550000000394</v>
      </c>
      <c r="B19276">
        <v>30.131736843106498</v>
      </c>
      <c r="D19276">
        <f t="shared" si="5121"/>
        <v>0.76761320642000486</v>
      </c>
      <c r="E19276">
        <f t="shared" si="5119"/>
        <v>0.82202917519584406</v>
      </c>
      <c r="G19276">
        <f t="shared" si="5134"/>
        <v>0.76761320642000486</v>
      </c>
      <c r="H19276" s="2">
        <f t="shared" si="5135"/>
        <v>0.82202917519584406</v>
      </c>
      <c r="L19276" s="20">
        <f t="shared" si="5122"/>
        <v>0.82209521800312046</v>
      </c>
      <c r="M19276">
        <f t="shared" si="5123"/>
        <v>2.9682895861427431E-3</v>
      </c>
      <c r="P19276" s="18">
        <f t="shared" si="5124"/>
        <v>0.82203086899345312</v>
      </c>
      <c r="Q19276">
        <f t="shared" si="5125"/>
        <v>2.8689503404546249E-12</v>
      </c>
      <c r="S19276" s="21">
        <f t="shared" si="5126"/>
        <v>30.131802784914093</v>
      </c>
      <c r="T19276">
        <f t="shared" si="5127"/>
        <v>4.3483219888673322E-9</v>
      </c>
      <c r="Z19276" s="15">
        <f t="shared" si="5128"/>
        <v>0.82301541603236161</v>
      </c>
      <c r="AA19276">
        <f t="shared" si="5129"/>
        <v>9.7267098761483487E-7</v>
      </c>
      <c r="AF19276" s="3">
        <f t="shared" si="5120"/>
        <v>0.82308132964314351</v>
      </c>
      <c r="AH19276">
        <f t="shared" si="5130"/>
        <v>2004.550000000394</v>
      </c>
      <c r="AI19276">
        <f t="shared" si="5131"/>
        <v>30.131736843106495</v>
      </c>
      <c r="AJ19276" s="5">
        <f t="shared" si="5132"/>
        <v>30.170132518682848</v>
      </c>
      <c r="AK19276">
        <f t="shared" si="5133"/>
        <v>1.4742279029645873E-3</v>
      </c>
    </row>
    <row r="19277" spans="1:37" x14ac:dyDescent="0.25">
      <c r="A19277" s="1">
        <v>2004.6500000003939</v>
      </c>
      <c r="B19277">
        <v>30.133138940414462</v>
      </c>
      <c r="D19277">
        <f t="shared" si="5121"/>
        <v>0.76765303277708796</v>
      </c>
      <c r="E19277">
        <f t="shared" si="5119"/>
        <v>0.82206518981470755</v>
      </c>
      <c r="G19277">
        <f t="shared" si="5134"/>
        <v>0.76765303277708796</v>
      </c>
      <c r="H19277" s="2">
        <f t="shared" si="5135"/>
        <v>0.82206518981470755</v>
      </c>
      <c r="L19277" s="20">
        <f t="shared" si="5122"/>
        <v>0.82213122211853218</v>
      </c>
      <c r="M19277">
        <f t="shared" si="5123"/>
        <v>2.9678731139222464E-3</v>
      </c>
      <c r="P19277" s="18">
        <f t="shared" si="5124"/>
        <v>0.82206688330077071</v>
      </c>
      <c r="Q19277">
        <f t="shared" si="5125"/>
        <v>2.8678950461137681E-12</v>
      </c>
      <c r="S19277" s="21">
        <f t="shared" si="5126"/>
        <v>30.133204870093167</v>
      </c>
      <c r="T19277">
        <f t="shared" si="5127"/>
        <v>4.3467225341300511E-9</v>
      </c>
      <c r="Z19277" s="15">
        <f t="shared" si="5128"/>
        <v>0.82305136021707648</v>
      </c>
      <c r="AA19277">
        <f t="shared" si="5129"/>
        <v>9.7253206250848622E-7</v>
      </c>
      <c r="AF19277" s="3">
        <f t="shared" si="5120"/>
        <v>0.8231172632588184</v>
      </c>
      <c r="AH19277">
        <f t="shared" si="5130"/>
        <v>2004.6500000003939</v>
      </c>
      <c r="AI19277">
        <f t="shared" si="5131"/>
        <v>30.133138940414462</v>
      </c>
      <c r="AJ19277" s="5">
        <f t="shared" si="5132"/>
        <v>30.171531873895155</v>
      </c>
      <c r="AK19277">
        <f t="shared" si="5133"/>
        <v>1.4740173412529647E-3</v>
      </c>
    </row>
    <row r="19278" spans="1:37" x14ac:dyDescent="0.25">
      <c r="A19278" s="1">
        <v>2004.750000000394</v>
      </c>
      <c r="B19278">
        <v>30.13454097510127</v>
      </c>
      <c r="D19278">
        <f t="shared" si="5121"/>
        <v>0.76769285913417118</v>
      </c>
      <c r="E19278">
        <f t="shared" si="5119"/>
        <v>0.82210120282506827</v>
      </c>
      <c r="G19278">
        <f t="shared" si="5134"/>
        <v>0.76769285913417118</v>
      </c>
      <c r="H19278" s="2">
        <f t="shared" si="5135"/>
        <v>0.82210120282506827</v>
      </c>
      <c r="L19278" s="20">
        <f t="shared" si="5122"/>
        <v>0.82216722462471736</v>
      </c>
      <c r="M19278">
        <f t="shared" si="5123"/>
        <v>2.9674564955976088E-3</v>
      </c>
      <c r="P19278" s="18">
        <f t="shared" si="5124"/>
        <v>0.82210289599954844</v>
      </c>
      <c r="Q19278">
        <f t="shared" si="5125"/>
        <v>2.8668398203238796E-12</v>
      </c>
      <c r="S19278" s="21">
        <f t="shared" si="5126"/>
        <v>30.134606892649622</v>
      </c>
      <c r="T19278">
        <f t="shared" si="5127"/>
        <v>4.3451231806433001E-9</v>
      </c>
      <c r="Z19278" s="15">
        <f t="shared" si="5128"/>
        <v>0.82308730274945274</v>
      </c>
      <c r="AA19278">
        <f t="shared" si="5129"/>
        <v>9.7239306087106901E-7</v>
      </c>
      <c r="AF19278" s="3">
        <f t="shared" si="5120"/>
        <v>0.82315319522145614</v>
      </c>
      <c r="AH19278">
        <f t="shared" si="5130"/>
        <v>2004.750000000394</v>
      </c>
      <c r="AI19278">
        <f t="shared" si="5131"/>
        <v>30.134540975101267</v>
      </c>
      <c r="AJ19278" s="5">
        <f t="shared" si="5132"/>
        <v>30.172931164779705</v>
      </c>
      <c r="AK19278">
        <f t="shared" si="5133"/>
        <v>1.473806663546447E-3</v>
      </c>
    </row>
    <row r="19279" spans="1:37" x14ac:dyDescent="0.25">
      <c r="A19279" s="1">
        <v>2004.8500000003939</v>
      </c>
      <c r="B19279">
        <v>30.13594294716469</v>
      </c>
      <c r="D19279">
        <f t="shared" si="5121"/>
        <v>0.76773268549125417</v>
      </c>
      <c r="E19279">
        <f t="shared" si="5119"/>
        <v>0.82213721422686936</v>
      </c>
      <c r="G19279">
        <f t="shared" si="5134"/>
        <v>0.76773268549125417</v>
      </c>
      <c r="H19279" s="2">
        <f t="shared" si="5135"/>
        <v>0.82213721422686936</v>
      </c>
      <c r="L19279" s="20">
        <f t="shared" si="5122"/>
        <v>0.82220322552162983</v>
      </c>
      <c r="M19279">
        <f t="shared" si="5123"/>
        <v>2.9670397312007569E-3</v>
      </c>
      <c r="P19279" s="18">
        <f t="shared" si="5124"/>
        <v>0.8221389070897297</v>
      </c>
      <c r="Q19279">
        <f t="shared" si="5125"/>
        <v>2.8657846639060647E-12</v>
      </c>
      <c r="S19279" s="21">
        <f t="shared" si="5126"/>
        <v>30.13600885258127</v>
      </c>
      <c r="T19279">
        <f t="shared" si="5127"/>
        <v>4.3435239346013293E-9</v>
      </c>
      <c r="Z19279" s="15">
        <f t="shared" si="5128"/>
        <v>0.82312324362943623</v>
      </c>
      <c r="AA19279">
        <f t="shared" si="5129"/>
        <v>9.7225398272637494E-7</v>
      </c>
      <c r="AF19279" s="3">
        <f t="shared" si="5120"/>
        <v>0.8231891255310142</v>
      </c>
      <c r="AH19279">
        <f t="shared" si="5130"/>
        <v>2004.8500000003939</v>
      </c>
      <c r="AI19279">
        <f t="shared" si="5131"/>
        <v>30.135942947164686</v>
      </c>
      <c r="AJ19279" s="5">
        <f t="shared" si="5132"/>
        <v>30.174330391334394</v>
      </c>
      <c r="AK19279">
        <f t="shared" si="5133"/>
        <v>1.4735958698824032E-3</v>
      </c>
    </row>
    <row r="19280" spans="1:37" x14ac:dyDescent="0.25">
      <c r="A19280" s="1">
        <v>2004.9500000003941</v>
      </c>
      <c r="B19280">
        <v>30.13734485660245</v>
      </c>
      <c r="D19280">
        <f t="shared" si="5121"/>
        <v>0.76777251184833739</v>
      </c>
      <c r="E19280">
        <f t="shared" si="5119"/>
        <v>0.82217322402005211</v>
      </c>
      <c r="G19280">
        <f t="shared" si="5134"/>
        <v>0.76777251184833739</v>
      </c>
      <c r="H19280" s="2">
        <f t="shared" si="5135"/>
        <v>0.82217322402005211</v>
      </c>
      <c r="L19280" s="20">
        <f t="shared" si="5122"/>
        <v>0.82223922480919498</v>
      </c>
      <c r="M19280">
        <f t="shared" si="5123"/>
        <v>2.9666228207604521E-3</v>
      </c>
      <c r="P19280" s="18">
        <f t="shared" si="5124"/>
        <v>0.82217491657125619</v>
      </c>
      <c r="Q19280">
        <f t="shared" si="5125"/>
        <v>2.8647295784325283E-12</v>
      </c>
      <c r="S19280" s="21">
        <f t="shared" si="5126"/>
        <v>30.137410749885831</v>
      </c>
      <c r="T19280">
        <f t="shared" si="5127"/>
        <v>4.3419247947027247E-9</v>
      </c>
      <c r="Z19280" s="15">
        <f t="shared" si="5128"/>
        <v>0.82315918285697054</v>
      </c>
      <c r="AA19280">
        <f t="shared" si="5129"/>
        <v>9.721148280975481E-7</v>
      </c>
      <c r="AF19280" s="3">
        <f t="shared" si="5120"/>
        <v>0.82322505418742076</v>
      </c>
      <c r="AH19280">
        <f t="shared" si="5130"/>
        <v>2004.9500000003941</v>
      </c>
      <c r="AI19280">
        <f t="shared" si="5131"/>
        <v>30.137344856602446</v>
      </c>
      <c r="AJ19280" s="5">
        <f t="shared" si="5132"/>
        <v>30.175729553557026</v>
      </c>
      <c r="AK19280">
        <f t="shared" si="5133"/>
        <v>1.4733849602949448E-3</v>
      </c>
    </row>
    <row r="19281" spans="1:37" x14ac:dyDescent="0.25">
      <c r="A19281" s="1">
        <v>2005.050000000394</v>
      </c>
      <c r="B19281">
        <v>30.13874670341232</v>
      </c>
      <c r="D19281">
        <f t="shared" si="5121"/>
        <v>0.7678123382054205</v>
      </c>
      <c r="E19281">
        <f t="shared" si="5119"/>
        <v>0.82220923220455944</v>
      </c>
      <c r="G19281">
        <f t="shared" si="5134"/>
        <v>0.7678123382054205</v>
      </c>
      <c r="H19281" s="2">
        <f t="shared" si="5135"/>
        <v>0.82220923220455944</v>
      </c>
      <c r="L19281" s="20">
        <f t="shared" si="5122"/>
        <v>0.82227522248737017</v>
      </c>
      <c r="M19281">
        <f t="shared" si="5123"/>
        <v>2.9662057643090409E-3</v>
      </c>
      <c r="P19281" s="18">
        <f t="shared" si="5124"/>
        <v>0.82221092444407018</v>
      </c>
      <c r="Q19281">
        <f t="shared" si="5125"/>
        <v>2.8636745617168484E-12</v>
      </c>
      <c r="S19281" s="21">
        <f t="shared" si="5126"/>
        <v>30.138812584561066</v>
      </c>
      <c r="T19281">
        <f t="shared" si="5127"/>
        <v>4.3403257601152277E-9</v>
      </c>
      <c r="Z19281" s="15">
        <f t="shared" si="5128"/>
        <v>0.82319512043200316</v>
      </c>
      <c r="AA19281">
        <f t="shared" si="5129"/>
        <v>9.7197559701212174E-7</v>
      </c>
      <c r="AF19281" s="3">
        <f t="shared" si="5120"/>
        <v>0.8232609811906374</v>
      </c>
      <c r="AH19281">
        <f t="shared" si="5130"/>
        <v>2005.0500000003942</v>
      </c>
      <c r="AI19281">
        <f t="shared" si="5131"/>
        <v>30.138746703412316</v>
      </c>
      <c r="AJ19281" s="5">
        <f t="shared" si="5132"/>
        <v>30.177128651445557</v>
      </c>
      <c r="AK19281">
        <f t="shared" si="5133"/>
        <v>1.4731739348263801E-3</v>
      </c>
    </row>
    <row r="19282" spans="1:37" x14ac:dyDescent="0.25">
      <c r="A19282" s="1">
        <v>2005.1500000003939</v>
      </c>
      <c r="B19282">
        <v>30.140148487592011</v>
      </c>
      <c r="D19282">
        <f t="shared" si="5121"/>
        <v>0.76785216456250349</v>
      </c>
      <c r="E19282">
        <f t="shared" si="5119"/>
        <v>0.8222452387803324</v>
      </c>
      <c r="G19282">
        <f t="shared" si="5134"/>
        <v>0.76785216456250349</v>
      </c>
      <c r="H19282" s="2">
        <f t="shared" si="5135"/>
        <v>0.8222452387803324</v>
      </c>
      <c r="L19282" s="20">
        <f t="shared" si="5122"/>
        <v>0.82231121855608436</v>
      </c>
      <c r="M19282">
        <f t="shared" si="5123"/>
        <v>2.965788561875756E-3</v>
      </c>
      <c r="P19282" s="18">
        <f t="shared" si="5124"/>
        <v>0.82224693070811339</v>
      </c>
      <c r="Q19282">
        <f t="shared" si="5125"/>
        <v>2.8626196160824739E-12</v>
      </c>
      <c r="S19282" s="21">
        <f t="shared" si="5126"/>
        <v>30.140214356604702</v>
      </c>
      <c r="T19282">
        <f t="shared" si="5127"/>
        <v>4.33872683281545E-9</v>
      </c>
      <c r="Z19282" s="15">
        <f t="shared" si="5128"/>
        <v>0.82323105635447635</v>
      </c>
      <c r="AA19282">
        <f t="shared" si="5129"/>
        <v>9.7183628949107136E-7</v>
      </c>
      <c r="AF19282" s="3">
        <f t="shared" si="5120"/>
        <v>0.82329690654059506</v>
      </c>
      <c r="AH19282">
        <f t="shared" si="5130"/>
        <v>2005.1500000003939</v>
      </c>
      <c r="AI19282">
        <f t="shared" si="5131"/>
        <v>30.140148487592008</v>
      </c>
      <c r="AJ19282" s="5">
        <f t="shared" si="5132"/>
        <v>30.178527684997739</v>
      </c>
      <c r="AK19282">
        <f t="shared" si="5133"/>
        <v>1.4729627935081231E-3</v>
      </c>
    </row>
    <row r="19283" spans="1:37" x14ac:dyDescent="0.25">
      <c r="A19283" s="1">
        <v>2005.250000000394</v>
      </c>
      <c r="B19283">
        <v>30.141550209139279</v>
      </c>
      <c r="D19283">
        <f t="shared" si="5121"/>
        <v>0.76789199091958671</v>
      </c>
      <c r="E19283">
        <f t="shared" si="5119"/>
        <v>0.82228124374731348</v>
      </c>
      <c r="G19283">
        <f t="shared" si="5134"/>
        <v>0.76789199091958671</v>
      </c>
      <c r="H19283" s="2">
        <f t="shared" si="5135"/>
        <v>0.82228124374731348</v>
      </c>
      <c r="L19283" s="20">
        <f t="shared" si="5122"/>
        <v>0.8223472130152949</v>
      </c>
      <c r="M19283">
        <f t="shared" si="5123"/>
        <v>2.9653712134929053E-3</v>
      </c>
      <c r="P19283" s="18">
        <f t="shared" si="5124"/>
        <v>0.82228293536332786</v>
      </c>
      <c r="Q19283">
        <f t="shared" si="5125"/>
        <v>2.8615647400950583E-12</v>
      </c>
      <c r="S19283" s="21">
        <f t="shared" si="5126"/>
        <v>30.141616066014478</v>
      </c>
      <c r="T19283">
        <f t="shared" si="5127"/>
        <v>4.3371280110351052E-9</v>
      </c>
      <c r="Z19283" s="15">
        <f t="shared" si="5128"/>
        <v>0.82326699062433684</v>
      </c>
      <c r="AA19283">
        <f t="shared" si="5129"/>
        <v>9.7169690556129215E-7</v>
      </c>
      <c r="AF19283" s="3">
        <f t="shared" si="5120"/>
        <v>0.82333283023725279</v>
      </c>
      <c r="AH19283">
        <f t="shared" si="5130"/>
        <v>2005.250000000394</v>
      </c>
      <c r="AI19283">
        <f t="shared" si="5131"/>
        <v>30.141550209139275</v>
      </c>
      <c r="AJ19283" s="5">
        <f t="shared" si="5132"/>
        <v>30.179926654211492</v>
      </c>
      <c r="AK19283">
        <f t="shared" si="5133"/>
        <v>1.4727515363808751E-3</v>
      </c>
    </row>
    <row r="19284" spans="1:37" x14ac:dyDescent="0.25">
      <c r="A19284" s="1">
        <v>2005.3500000003939</v>
      </c>
      <c r="B19284">
        <v>30.14295186805187</v>
      </c>
      <c r="D19284">
        <f t="shared" si="5121"/>
        <v>0.7679318172766697</v>
      </c>
      <c r="E19284">
        <f t="shared" si="5119"/>
        <v>0.82231724710544474</v>
      </c>
      <c r="G19284">
        <f t="shared" si="5134"/>
        <v>0.7679318172766697</v>
      </c>
      <c r="H19284" s="2">
        <f t="shared" si="5135"/>
        <v>0.82231724710544474</v>
      </c>
      <c r="L19284" s="20">
        <f t="shared" si="5122"/>
        <v>0.82238320586492719</v>
      </c>
      <c r="M19284">
        <f t="shared" si="5123"/>
        <v>2.9649537191894179E-3</v>
      </c>
      <c r="P19284" s="18">
        <f t="shared" si="5124"/>
        <v>0.82231893840965553</v>
      </c>
      <c r="Q19284">
        <f t="shared" si="5125"/>
        <v>2.8605099334480059E-12</v>
      </c>
      <c r="S19284" s="21">
        <f t="shared" si="5126"/>
        <v>30.143017712788136</v>
      </c>
      <c r="T19284">
        <f t="shared" si="5127"/>
        <v>4.3355292939430084E-9</v>
      </c>
      <c r="Z19284" s="15">
        <f t="shared" si="5128"/>
        <v>0.82330292324152843</v>
      </c>
      <c r="AA19284">
        <f t="shared" si="5129"/>
        <v>9.7155744524487452E-7</v>
      </c>
      <c r="AF19284" s="3">
        <f t="shared" si="5120"/>
        <v>0.8233687522805414</v>
      </c>
      <c r="AH19284">
        <f t="shared" si="5130"/>
        <v>2005.3500000003937</v>
      </c>
      <c r="AI19284">
        <f t="shared" si="5131"/>
        <v>30.142951868051867</v>
      </c>
      <c r="AJ19284" s="5">
        <f t="shared" si="5132"/>
        <v>30.181325559084634</v>
      </c>
      <c r="AK19284">
        <f t="shared" si="5133"/>
        <v>1.4725401634782624E-3</v>
      </c>
    </row>
    <row r="19285" spans="1:37" x14ac:dyDescent="0.25">
      <c r="A19285" s="1">
        <v>2005.4500000003941</v>
      </c>
      <c r="B19285">
        <v>30.144353464327509</v>
      </c>
      <c r="D19285">
        <f t="shared" si="5121"/>
        <v>0.76797164363375292</v>
      </c>
      <c r="E19285">
        <f t="shared" si="5119"/>
        <v>0.82235324885466776</v>
      </c>
      <c r="G19285">
        <f t="shared" si="5134"/>
        <v>0.76797164363375292</v>
      </c>
      <c r="H19285" s="2">
        <f t="shared" si="5135"/>
        <v>0.82235324885466776</v>
      </c>
      <c r="L19285" s="20">
        <f t="shared" si="5122"/>
        <v>0.8224191971049315</v>
      </c>
      <c r="M19285">
        <f t="shared" si="5123"/>
        <v>2.9645360789968505E-3</v>
      </c>
      <c r="P19285" s="18">
        <f t="shared" si="5124"/>
        <v>0.82235493984703856</v>
      </c>
      <c r="Q19285">
        <f t="shared" si="5125"/>
        <v>2.8594551980878606E-12</v>
      </c>
      <c r="S19285" s="21">
        <f t="shared" si="5126"/>
        <v>30.144419296923431</v>
      </c>
      <c r="T19285">
        <f t="shared" si="5127"/>
        <v>4.3339306858541333E-9</v>
      </c>
      <c r="Z19285" s="15">
        <f t="shared" si="5128"/>
        <v>0.82333885420599673</v>
      </c>
      <c r="AA19285">
        <f t="shared" si="5129"/>
        <v>9.7141790856829524E-7</v>
      </c>
      <c r="AF19285" s="3">
        <f t="shared" si="5120"/>
        <v>0.82340467267041262</v>
      </c>
      <c r="AH19285">
        <f t="shared" si="5130"/>
        <v>2005.4500000003941</v>
      </c>
      <c r="AI19285">
        <f t="shared" si="5131"/>
        <v>30.144353464327509</v>
      </c>
      <c r="AJ19285" s="5">
        <f t="shared" si="5132"/>
        <v>30.182724399615054</v>
      </c>
      <c r="AK19285">
        <f t="shared" si="5133"/>
        <v>1.4723286748410159E-3</v>
      </c>
    </row>
    <row r="19286" spans="1:37" x14ac:dyDescent="0.25">
      <c r="A19286" s="1">
        <v>2005.550000000394</v>
      </c>
      <c r="B19286">
        <v>30.14575499796393</v>
      </c>
      <c r="D19286">
        <f t="shared" si="5121"/>
        <v>0.76801146999083603</v>
      </c>
      <c r="E19286">
        <f t="shared" si="5119"/>
        <v>0.82238924899492416</v>
      </c>
      <c r="G19286">
        <f t="shared" si="5134"/>
        <v>0.76801146999083603</v>
      </c>
      <c r="H19286" s="2">
        <f t="shared" si="5135"/>
        <v>0.82238924899492416</v>
      </c>
      <c r="L19286" s="20">
        <f t="shared" si="5122"/>
        <v>0.82245518673525453</v>
      </c>
      <c r="M19286">
        <f t="shared" si="5123"/>
        <v>2.9641182929464756E-3</v>
      </c>
      <c r="P19286" s="18">
        <f t="shared" si="5124"/>
        <v>0.82239093967541788</v>
      </c>
      <c r="Q19286">
        <f t="shared" si="5125"/>
        <v>2.8584005318303182E-12</v>
      </c>
      <c r="S19286" s="21">
        <f t="shared" si="5126"/>
        <v>30.145820818418052</v>
      </c>
      <c r="T19286">
        <f t="shared" si="5127"/>
        <v>4.332332180791347E-9</v>
      </c>
      <c r="Z19286" s="15">
        <f t="shared" si="5128"/>
        <v>0.82337478351768523</v>
      </c>
      <c r="AA19286">
        <f t="shared" si="5129"/>
        <v>9.7127829555388359E-7</v>
      </c>
      <c r="AF19286" s="3">
        <f t="shared" si="5120"/>
        <v>0.82344059140681669</v>
      </c>
      <c r="AH19286">
        <f t="shared" si="5130"/>
        <v>2005.550000000394</v>
      </c>
      <c r="AI19286">
        <f t="shared" si="5131"/>
        <v>30.145754997963927</v>
      </c>
      <c r="AJ19286" s="5">
        <f t="shared" si="5132"/>
        <v>30.184123175800536</v>
      </c>
      <c r="AK19286">
        <f t="shared" si="5133"/>
        <v>1.4721170705017015E-3</v>
      </c>
    </row>
    <row r="19287" spans="1:37" x14ac:dyDescent="0.25">
      <c r="A19287" s="1">
        <v>2005.6500000003939</v>
      </c>
      <c r="B19287">
        <v>30.147156468958869</v>
      </c>
      <c r="D19287">
        <f t="shared" si="5121"/>
        <v>0.76805129634791902</v>
      </c>
      <c r="E19287">
        <f t="shared" si="5119"/>
        <v>0.82242524752615609</v>
      </c>
      <c r="G19287">
        <f t="shared" si="5134"/>
        <v>0.76805129634791902</v>
      </c>
      <c r="H19287" s="2">
        <f t="shared" si="5135"/>
        <v>0.82242524752615609</v>
      </c>
      <c r="L19287" s="20">
        <f t="shared" si="5122"/>
        <v>0.82249117475583233</v>
      </c>
      <c r="M19287">
        <f t="shared" si="5123"/>
        <v>2.9637003610683858E-3</v>
      </c>
      <c r="P19287" s="18">
        <f t="shared" si="5124"/>
        <v>0.82242693789473609</v>
      </c>
      <c r="Q19287">
        <f t="shared" si="5125"/>
        <v>2.857345936246116E-12</v>
      </c>
      <c r="S19287" s="21">
        <f t="shared" si="5126"/>
        <v>30.147222277269776</v>
      </c>
      <c r="T19287">
        <f t="shared" si="5127"/>
        <v>4.3307337844719178E-9</v>
      </c>
      <c r="Z19287" s="15">
        <f t="shared" si="5128"/>
        <v>0.82341071117654085</v>
      </c>
      <c r="AA19287">
        <f t="shared" si="5129"/>
        <v>9.7113860622966787E-7</v>
      </c>
      <c r="AF19287" s="3">
        <f t="shared" si="5120"/>
        <v>0.82347650848969167</v>
      </c>
      <c r="AH19287">
        <f t="shared" si="5130"/>
        <v>2005.6500000003937</v>
      </c>
      <c r="AI19287">
        <f t="shared" si="5131"/>
        <v>30.147156468958869</v>
      </c>
      <c r="AJ19287" s="5">
        <f t="shared" si="5132"/>
        <v>30.185521887639027</v>
      </c>
      <c r="AK19287">
        <f t="shared" si="5133"/>
        <v>1.4719053505038056E-3</v>
      </c>
    </row>
    <row r="19288" spans="1:37" x14ac:dyDescent="0.25">
      <c r="A19288" s="1">
        <v>2005.750000000394</v>
      </c>
      <c r="B19288">
        <v>30.148557877310068</v>
      </c>
      <c r="D19288">
        <f t="shared" si="5121"/>
        <v>0.76809112270500224</v>
      </c>
      <c r="E19288">
        <f t="shared" si="5119"/>
        <v>0.82246124444830537</v>
      </c>
      <c r="G19288">
        <f t="shared" si="5134"/>
        <v>0.76809112270500224</v>
      </c>
      <c r="H19288" s="2">
        <f t="shared" si="5135"/>
        <v>0.82246124444830537</v>
      </c>
      <c r="L19288" s="20">
        <f t="shared" si="5122"/>
        <v>0.82252716116660807</v>
      </c>
      <c r="M19288">
        <f t="shared" si="5123"/>
        <v>2.9632822833934292E-3</v>
      </c>
      <c r="P19288" s="18">
        <f t="shared" si="5124"/>
        <v>0.82246293450493502</v>
      </c>
      <c r="Q19288">
        <f t="shared" si="5125"/>
        <v>2.8562914114038206E-12</v>
      </c>
      <c r="S19288" s="21">
        <f t="shared" si="5126"/>
        <v>30.148623673476337</v>
      </c>
      <c r="T19288">
        <f t="shared" si="5127"/>
        <v>4.329135495596339E-9</v>
      </c>
      <c r="Z19288" s="15">
        <f t="shared" si="5128"/>
        <v>0.82344663718250632</v>
      </c>
      <c r="AA19288">
        <f t="shared" si="5129"/>
        <v>9.7099884061602729E-7</v>
      </c>
      <c r="AF19288" s="3">
        <f t="shared" si="5120"/>
        <v>0.82351242391898549</v>
      </c>
      <c r="AH19288">
        <f t="shared" si="5130"/>
        <v>2005.750000000394</v>
      </c>
      <c r="AI19288">
        <f t="shared" si="5131"/>
        <v>30.148557877310068</v>
      </c>
      <c r="AJ19288" s="5">
        <f t="shared" si="5132"/>
        <v>30.186920535128287</v>
      </c>
      <c r="AK19288">
        <f t="shared" si="5133"/>
        <v>1.4716935148777436E-3</v>
      </c>
    </row>
    <row r="19289" spans="1:37" x14ac:dyDescent="0.25">
      <c r="A19289" s="1">
        <v>2005.8500000003939</v>
      </c>
      <c r="B19289">
        <v>30.149959223015259</v>
      </c>
      <c r="D19289">
        <f t="shared" si="5121"/>
        <v>0.76813094906208534</v>
      </c>
      <c r="E19289">
        <f t="shared" si="5119"/>
        <v>0.82249723976131373</v>
      </c>
      <c r="G19289">
        <f t="shared" si="5134"/>
        <v>0.76813094906208534</v>
      </c>
      <c r="H19289" s="2">
        <f t="shared" si="5135"/>
        <v>0.82249723976131373</v>
      </c>
      <c r="L19289" s="20">
        <f t="shared" si="5122"/>
        <v>0.82256314596752134</v>
      </c>
      <c r="M19289">
        <f t="shared" si="5123"/>
        <v>2.9628640599521556E-3</v>
      </c>
      <c r="P19289" s="18">
        <f t="shared" si="5124"/>
        <v>0.82249892950595649</v>
      </c>
      <c r="Q19289">
        <f t="shared" si="5125"/>
        <v>2.8552369577472049E-12</v>
      </c>
      <c r="S19289" s="21">
        <f t="shared" si="5126"/>
        <v>30.15002500703546</v>
      </c>
      <c r="T19289">
        <f t="shared" si="5127"/>
        <v>4.3275373138009962E-9</v>
      </c>
      <c r="Z19289" s="15">
        <f t="shared" si="5128"/>
        <v>0.82348256153552823</v>
      </c>
      <c r="AA19289">
        <f t="shared" si="5129"/>
        <v>9.7085899874122839E-7</v>
      </c>
      <c r="AF19289" s="3">
        <f t="shared" si="5120"/>
        <v>0.8235483376946392</v>
      </c>
      <c r="AH19289">
        <f t="shared" si="5130"/>
        <v>2005.8500000003939</v>
      </c>
      <c r="AI19289">
        <f t="shared" si="5131"/>
        <v>30.149959223015259</v>
      </c>
      <c r="AJ19289" s="5">
        <f t="shared" si="5132"/>
        <v>30.18831911826625</v>
      </c>
      <c r="AK19289">
        <f t="shared" si="5133"/>
        <v>1.4714815636670303E-3</v>
      </c>
    </row>
    <row r="19290" spans="1:37" x14ac:dyDescent="0.25">
      <c r="A19290" s="1">
        <v>2005.9500000003941</v>
      </c>
      <c r="B19290">
        <v>30.151360506072152</v>
      </c>
      <c r="D19290">
        <f t="shared" si="5121"/>
        <v>0.76817077541916845</v>
      </c>
      <c r="E19290">
        <f t="shared" si="5119"/>
        <v>0.8225332334651223</v>
      </c>
      <c r="G19290">
        <f t="shared" si="5134"/>
        <v>0.76817077541916845</v>
      </c>
      <c r="H19290" s="2">
        <f t="shared" si="5135"/>
        <v>0.8225332334651223</v>
      </c>
      <c r="L19290" s="20">
        <f t="shared" si="5122"/>
        <v>0.8225991291585153</v>
      </c>
      <c r="M19290">
        <f t="shared" si="5123"/>
        <v>2.9624456907754717E-3</v>
      </c>
      <c r="P19290" s="18">
        <f t="shared" si="5124"/>
        <v>0.82253492289774111</v>
      </c>
      <c r="Q19290">
        <f t="shared" si="5125"/>
        <v>2.8541825734689963E-12</v>
      </c>
      <c r="S19290" s="21">
        <f t="shared" si="5126"/>
        <v>30.151426277944843</v>
      </c>
      <c r="T19290">
        <f t="shared" si="5127"/>
        <v>4.3259392373206222E-9</v>
      </c>
      <c r="Z19290" s="15">
        <f t="shared" si="5128"/>
        <v>0.82351848423554952</v>
      </c>
      <c r="AA19290">
        <f t="shared" si="5129"/>
        <v>9.7071908062742086E-7</v>
      </c>
      <c r="AF19290" s="3">
        <f t="shared" si="5120"/>
        <v>0.82358424981659972</v>
      </c>
      <c r="AH19290">
        <f t="shared" si="5130"/>
        <v>2005.9500000003941</v>
      </c>
      <c r="AI19290">
        <f t="shared" si="5131"/>
        <v>30.151360506072152</v>
      </c>
      <c r="AJ19290" s="5">
        <f t="shared" si="5132"/>
        <v>30.189717637050677</v>
      </c>
      <c r="AK19290">
        <f t="shared" si="5133"/>
        <v>1.4712694969037478E-3</v>
      </c>
    </row>
    <row r="19291" spans="1:37" x14ac:dyDescent="0.25">
      <c r="A19291" s="1">
        <v>2006.050000000394</v>
      </c>
      <c r="B19291">
        <v>30.152761726478481</v>
      </c>
      <c r="D19291">
        <f t="shared" si="5121"/>
        <v>0.76821060177625156</v>
      </c>
      <c r="E19291">
        <f t="shared" si="5119"/>
        <v>0.82256922555967305</v>
      </c>
      <c r="G19291">
        <f t="shared" si="5134"/>
        <v>0.76821060177625156</v>
      </c>
      <c r="H19291" s="2">
        <f t="shared" si="5135"/>
        <v>0.82256922555967305</v>
      </c>
      <c r="L19291" s="20">
        <f t="shared" si="5122"/>
        <v>0.8226351107395331</v>
      </c>
      <c r="M19291">
        <f t="shared" si="5123"/>
        <v>2.9620271758943138E-3</v>
      </c>
      <c r="P19291" s="18">
        <f t="shared" si="5124"/>
        <v>0.82257091468023125</v>
      </c>
      <c r="Q19291">
        <f t="shared" si="5125"/>
        <v>2.8531282601388572E-12</v>
      </c>
      <c r="S19291" s="21">
        <f t="shared" si="5126"/>
        <v>30.152827486202234</v>
      </c>
      <c r="T19291">
        <f t="shared" si="5127"/>
        <v>4.3243412681293505E-9</v>
      </c>
      <c r="Z19291" s="15">
        <f t="shared" si="5128"/>
        <v>0.82355440528251544</v>
      </c>
      <c r="AA19291">
        <f t="shared" si="5129"/>
        <v>9.7057908629982766E-7</v>
      </c>
      <c r="AF19291" s="3">
        <f t="shared" si="5120"/>
        <v>0.82362016028481277</v>
      </c>
      <c r="AH19291">
        <f t="shared" si="5130"/>
        <v>2006.050000000394</v>
      </c>
      <c r="AI19291">
        <f t="shared" si="5131"/>
        <v>30.152761726478481</v>
      </c>
      <c r="AJ19291" s="5">
        <f t="shared" si="5132"/>
        <v>30.191116091479451</v>
      </c>
      <c r="AK19291">
        <f t="shared" si="5133"/>
        <v>1.4710573146276241E-3</v>
      </c>
    </row>
    <row r="19292" spans="1:37" x14ac:dyDescent="0.25">
      <c r="A19292" s="1">
        <v>2006.1500000003939</v>
      </c>
      <c r="B19292">
        <v>30.15416288423198</v>
      </c>
      <c r="D19292">
        <f t="shared" si="5121"/>
        <v>0.76825042813333466</v>
      </c>
      <c r="E19292">
        <f t="shared" si="5119"/>
        <v>0.82260521604490766</v>
      </c>
      <c r="G19292">
        <f t="shared" si="5134"/>
        <v>0.76825042813333466</v>
      </c>
      <c r="H19292" s="2">
        <f t="shared" si="5135"/>
        <v>0.82260521604490766</v>
      </c>
      <c r="L19292" s="20">
        <f t="shared" si="5122"/>
        <v>0.82267109071052147</v>
      </c>
      <c r="M19292">
        <f t="shared" si="5123"/>
        <v>2.9616085153400208E-3</v>
      </c>
      <c r="P19292" s="18">
        <f t="shared" si="5124"/>
        <v>0.82260690485336863</v>
      </c>
      <c r="Q19292">
        <f t="shared" si="5125"/>
        <v>2.8520740178253858E-12</v>
      </c>
      <c r="S19292" s="21">
        <f t="shared" si="5126"/>
        <v>30.154228631805367</v>
      </c>
      <c r="T19292">
        <f t="shared" si="5127"/>
        <v>4.3227434063312869E-9</v>
      </c>
      <c r="Z19292" s="15">
        <f t="shared" si="5128"/>
        <v>0.8235903246763705</v>
      </c>
      <c r="AA19292">
        <f t="shared" si="5129"/>
        <v>9.7043901578258711E-7</v>
      </c>
      <c r="AF19292" s="3">
        <f t="shared" si="5120"/>
        <v>0.82365606909922873</v>
      </c>
      <c r="AH19292">
        <f t="shared" si="5130"/>
        <v>2006.1500000003941</v>
      </c>
      <c r="AI19292">
        <f t="shared" si="5131"/>
        <v>30.15416288423198</v>
      </c>
      <c r="AJ19292" s="5">
        <f t="shared" si="5132"/>
        <v>30.192514481550411</v>
      </c>
      <c r="AK19292">
        <f t="shared" si="5133"/>
        <v>1.4708450168751321E-3</v>
      </c>
    </row>
    <row r="19293" spans="1:37" x14ac:dyDescent="0.25">
      <c r="A19293" s="1">
        <v>2006.250000000394</v>
      </c>
      <c r="B19293">
        <v>30.15556397933037</v>
      </c>
      <c r="D19293">
        <f t="shared" si="5121"/>
        <v>0.76829025449041777</v>
      </c>
      <c r="E19293">
        <f t="shared" si="5119"/>
        <v>0.82264120492076753</v>
      </c>
      <c r="G19293">
        <f t="shared" si="5134"/>
        <v>0.76829025449041777</v>
      </c>
      <c r="H19293" s="2">
        <f t="shared" si="5135"/>
        <v>0.82264120492076753</v>
      </c>
      <c r="L19293" s="20">
        <f t="shared" si="5122"/>
        <v>0.82270706907140934</v>
      </c>
      <c r="M19293">
        <f t="shared" si="5123"/>
        <v>2.9611897091420167E-3</v>
      </c>
      <c r="P19293" s="18">
        <f t="shared" si="5124"/>
        <v>0.8226428934170944</v>
      </c>
      <c r="Q19293">
        <f t="shared" si="5125"/>
        <v>2.8510198458473457E-12</v>
      </c>
      <c r="S19293" s="21">
        <f t="shared" si="5126"/>
        <v>30.155629714751953</v>
      </c>
      <c r="T19293">
        <f t="shared" si="5127"/>
        <v>4.3211456506293144E-9</v>
      </c>
      <c r="Z19293" s="15">
        <f t="shared" si="5128"/>
        <v>0.82362624241705973</v>
      </c>
      <c r="AA19293">
        <f t="shared" si="5129"/>
        <v>9.7029886910159787E-7</v>
      </c>
      <c r="AF19293" s="3">
        <f t="shared" si="5120"/>
        <v>0.82369197625977852</v>
      </c>
      <c r="AH19293">
        <f t="shared" si="5130"/>
        <v>2006.250000000394</v>
      </c>
      <c r="AI19293">
        <f t="shared" si="5131"/>
        <v>30.155563979330367</v>
      </c>
      <c r="AJ19293" s="5">
        <f t="shared" si="5132"/>
        <v>30.193912807261412</v>
      </c>
      <c r="AK19293">
        <f t="shared" si="5133"/>
        <v>1.4706326036849392E-3</v>
      </c>
    </row>
    <row r="19294" spans="1:37" x14ac:dyDescent="0.25">
      <c r="A19294" s="1">
        <v>2006.3500000003939</v>
      </c>
      <c r="B19294">
        <v>30.156965011771369</v>
      </c>
      <c r="D19294">
        <f t="shared" si="5121"/>
        <v>0.76833008084750087</v>
      </c>
      <c r="E19294">
        <f t="shared" si="5119"/>
        <v>0.82267719218719437</v>
      </c>
      <c r="G19294">
        <f t="shared" si="5134"/>
        <v>0.76833008084750087</v>
      </c>
      <c r="H19294" s="2">
        <f t="shared" si="5135"/>
        <v>0.82267719218719437</v>
      </c>
      <c r="L19294" s="20">
        <f t="shared" si="5122"/>
        <v>0.82274304582215407</v>
      </c>
      <c r="M19294">
        <f t="shared" si="5123"/>
        <v>2.9607707573328359E-3</v>
      </c>
      <c r="P19294" s="18">
        <f t="shared" si="5124"/>
        <v>0.82267888037135062</v>
      </c>
      <c r="Q19294">
        <f t="shared" si="5125"/>
        <v>2.8499657453983242E-12</v>
      </c>
      <c r="S19294" s="21">
        <f t="shared" si="5126"/>
        <v>30.15703073503974</v>
      </c>
      <c r="T19294">
        <f t="shared" si="5127"/>
        <v>4.319548005331269E-9</v>
      </c>
      <c r="Z19294" s="15">
        <f t="shared" si="5128"/>
        <v>0.82366215850452729</v>
      </c>
      <c r="AA19294">
        <f t="shared" si="5129"/>
        <v>9.7015864628036215E-7</v>
      </c>
      <c r="AF19294" s="3">
        <f t="shared" si="5120"/>
        <v>0.82372788176642331</v>
      </c>
      <c r="AH19294">
        <f t="shared" si="5130"/>
        <v>2006.3500000003939</v>
      </c>
      <c r="AI19294">
        <f t="shared" si="5131"/>
        <v>30.156965011771369</v>
      </c>
      <c r="AJ19294" s="5">
        <f t="shared" si="5132"/>
        <v>30.195311068610273</v>
      </c>
      <c r="AK19294">
        <f t="shared" si="5133"/>
        <v>1.4704200750924577E-3</v>
      </c>
    </row>
    <row r="19295" spans="1:37" x14ac:dyDescent="0.25">
      <c r="A19295" s="1">
        <v>2006.4500000003941</v>
      </c>
      <c r="B19295">
        <v>30.158365981552699</v>
      </c>
      <c r="D19295">
        <f t="shared" si="5121"/>
        <v>0.76836990720458398</v>
      </c>
      <c r="E19295">
        <f t="shared" si="5119"/>
        <v>0.82271317784412923</v>
      </c>
      <c r="G19295">
        <f t="shared" si="5134"/>
        <v>0.76836990720458398</v>
      </c>
      <c r="H19295" s="2">
        <f t="shared" si="5135"/>
        <v>0.82271317784412923</v>
      </c>
      <c r="L19295" s="20">
        <f t="shared" si="5122"/>
        <v>0.82277902096268107</v>
      </c>
      <c r="M19295">
        <f t="shared" si="5123"/>
        <v>2.9603516599415506E-3</v>
      </c>
      <c r="P19295" s="18">
        <f t="shared" si="5124"/>
        <v>0.82271486571607821</v>
      </c>
      <c r="Q19295">
        <f t="shared" si="5125"/>
        <v>2.8489117161719525E-12</v>
      </c>
      <c r="S19295" s="21">
        <f t="shared" si="5126"/>
        <v>30.158431692666426</v>
      </c>
      <c r="T19295">
        <f t="shared" si="5127"/>
        <v>4.3179504672713989E-9</v>
      </c>
      <c r="Z19295" s="15">
        <f t="shared" si="5128"/>
        <v>0.82369807293871733</v>
      </c>
      <c r="AA19295">
        <f t="shared" si="5129"/>
        <v>9.7001834734370393E-7</v>
      </c>
      <c r="AF19295" s="3">
        <f t="shared" si="5120"/>
        <v>0.8237637856190908</v>
      </c>
      <c r="AH19295">
        <f t="shared" si="5130"/>
        <v>2006.4500000003941</v>
      </c>
      <c r="AI19295">
        <f t="shared" si="5131"/>
        <v>30.158365981552699</v>
      </c>
      <c r="AJ19295" s="5">
        <f t="shared" si="5132"/>
        <v>30.196709265594833</v>
      </c>
      <c r="AK19295">
        <f t="shared" si="5133"/>
        <v>1.47020743113584E-3</v>
      </c>
    </row>
    <row r="19296" spans="1:37" x14ac:dyDescent="0.25">
      <c r="A19296" s="1">
        <v>2006.550000000394</v>
      </c>
      <c r="B19296">
        <v>30.159766888672081</v>
      </c>
      <c r="D19296">
        <f t="shared" si="5121"/>
        <v>0.76840973356166709</v>
      </c>
      <c r="E19296">
        <f t="shared" si="5119"/>
        <v>0.82274916189151381</v>
      </c>
      <c r="G19296">
        <f t="shared" si="5134"/>
        <v>0.76840973356166709</v>
      </c>
      <c r="H19296" s="2">
        <f t="shared" si="5135"/>
        <v>0.82274916189151381</v>
      </c>
      <c r="L19296" s="20">
        <f t="shared" si="5122"/>
        <v>0.82281499449294415</v>
      </c>
      <c r="M19296">
        <f t="shared" si="5123"/>
        <v>2.9599324170003429E-3</v>
      </c>
      <c r="P19296" s="18">
        <f t="shared" si="5124"/>
        <v>0.82275084945121879</v>
      </c>
      <c r="Q19296">
        <f t="shared" si="5125"/>
        <v>2.847857757862148E-12</v>
      </c>
      <c r="S19296" s="21">
        <f t="shared" si="5126"/>
        <v>30.15983258762973</v>
      </c>
      <c r="T19296">
        <f t="shared" si="5127"/>
        <v>4.3163530360873007E-9</v>
      </c>
      <c r="Z19296" s="15">
        <f t="shared" si="5128"/>
        <v>0.82373398571957424</v>
      </c>
      <c r="AA19296">
        <f t="shared" si="5129"/>
        <v>9.6987797231558283E-7</v>
      </c>
      <c r="AF19296" s="3">
        <f t="shared" si="5120"/>
        <v>0.82379968781773905</v>
      </c>
      <c r="AH19296">
        <f t="shared" si="5130"/>
        <v>2006.550000000394</v>
      </c>
      <c r="AI19296">
        <f t="shared" si="5131"/>
        <v>30.159766888672081</v>
      </c>
      <c r="AJ19296" s="5">
        <f t="shared" si="5132"/>
        <v>30.198107398212926</v>
      </c>
      <c r="AK19296">
        <f t="shared" si="5133"/>
        <v>1.4699946718516183E-3</v>
      </c>
    </row>
    <row r="19297" spans="1:37" x14ac:dyDescent="0.25">
      <c r="A19297" s="1">
        <v>2006.6500000003939</v>
      </c>
      <c r="B19297">
        <v>30.16116773312725</v>
      </c>
      <c r="D19297">
        <f t="shared" si="5121"/>
        <v>0.76844955991875019</v>
      </c>
      <c r="E19297">
        <f t="shared" si="5119"/>
        <v>0.82278514432928995</v>
      </c>
      <c r="G19297">
        <f t="shared" si="5134"/>
        <v>0.76844955991875019</v>
      </c>
      <c r="H19297" s="2">
        <f t="shared" si="5135"/>
        <v>0.82278514432928995</v>
      </c>
      <c r="L19297" s="20">
        <f t="shared" si="5122"/>
        <v>0.82285096641287581</v>
      </c>
      <c r="M19297">
        <f t="shared" si="5123"/>
        <v>2.9595130285390925E-3</v>
      </c>
      <c r="P19297" s="18">
        <f t="shared" si="5124"/>
        <v>0.82278683157671428</v>
      </c>
      <c r="Q19297">
        <f t="shared" si="5125"/>
        <v>2.8468038709124023E-12</v>
      </c>
      <c r="S19297" s="21">
        <f t="shared" si="5126"/>
        <v>30.161233419927399</v>
      </c>
      <c r="T19297">
        <f t="shared" si="5127"/>
        <v>4.3147557137505889E-9</v>
      </c>
      <c r="Z19297" s="15">
        <f t="shared" si="5128"/>
        <v>0.82376989684704205</v>
      </c>
      <c r="AA19297">
        <f t="shared" si="5129"/>
        <v>9.6973752121909339E-7</v>
      </c>
      <c r="AF19297" s="3">
        <f t="shared" si="5120"/>
        <v>0.82383558836230197</v>
      </c>
      <c r="AH19297">
        <f t="shared" si="5130"/>
        <v>2006.6500000003939</v>
      </c>
      <c r="AI19297">
        <f t="shared" si="5131"/>
        <v>30.16116773312725</v>
      </c>
      <c r="AJ19297" s="5">
        <f t="shared" si="5132"/>
        <v>30.199505466462362</v>
      </c>
      <c r="AK19297">
        <f t="shared" si="5133"/>
        <v>1.4697817972741604E-3</v>
      </c>
    </row>
    <row r="19298" spans="1:37" x14ac:dyDescent="0.25">
      <c r="A19298" s="1">
        <v>2006.750000000394</v>
      </c>
      <c r="B19298">
        <v>30.16256851491589</v>
      </c>
      <c r="D19298">
        <f t="shared" si="5121"/>
        <v>0.7684893862758333</v>
      </c>
      <c r="E19298">
        <f t="shared" si="5119"/>
        <v>0.82282112515739803</v>
      </c>
      <c r="G19298">
        <f t="shared" si="5134"/>
        <v>0.7684893862758333</v>
      </c>
      <c r="H19298" s="2">
        <f t="shared" si="5135"/>
        <v>0.82282112515739803</v>
      </c>
      <c r="L19298" s="20">
        <f t="shared" si="5122"/>
        <v>0.8228869367224263</v>
      </c>
      <c r="M19298">
        <f t="shared" si="5123"/>
        <v>2.9590934945896304E-3</v>
      </c>
      <c r="P19298" s="18">
        <f t="shared" si="5124"/>
        <v>0.82282281209250496</v>
      </c>
      <c r="Q19298">
        <f t="shared" si="5125"/>
        <v>2.8457500550167867E-12</v>
      </c>
      <c r="S19298" s="21">
        <f t="shared" si="5126"/>
        <v>30.162634189557103</v>
      </c>
      <c r="T19298">
        <f t="shared" si="5127"/>
        <v>4.31315849849834E-9</v>
      </c>
      <c r="Z19298" s="15">
        <f t="shared" si="5128"/>
        <v>0.82380580632106704</v>
      </c>
      <c r="AA19298">
        <f t="shared" si="5129"/>
        <v>9.6959699408455581E-7</v>
      </c>
      <c r="AF19298" s="3">
        <f t="shared" si="5120"/>
        <v>0.82387148725273285</v>
      </c>
      <c r="AH19298">
        <f t="shared" si="5130"/>
        <v>2006.750000000394</v>
      </c>
      <c r="AI19298">
        <f t="shared" si="5131"/>
        <v>30.16256851491589</v>
      </c>
      <c r="AJ19298" s="5">
        <f t="shared" si="5132"/>
        <v>30.200903470341061</v>
      </c>
      <c r="AK19298">
        <f t="shared" si="5133"/>
        <v>1.4695688074498358E-3</v>
      </c>
    </row>
    <row r="19299" spans="1:37" x14ac:dyDescent="0.25">
      <c r="A19299" s="1">
        <v>2006.8500000003939</v>
      </c>
      <c r="B19299">
        <v>30.163969234035719</v>
      </c>
      <c r="D19299">
        <f t="shared" si="5121"/>
        <v>0.7685292126329164</v>
      </c>
      <c r="E19299">
        <f t="shared" si="5119"/>
        <v>0.82285710437577952</v>
      </c>
      <c r="G19299">
        <f t="shared" si="5134"/>
        <v>0.7685292126329164</v>
      </c>
      <c r="H19299" s="2">
        <f t="shared" si="5135"/>
        <v>0.82285710437577952</v>
      </c>
      <c r="L19299" s="20">
        <f t="shared" si="5122"/>
        <v>0.82292290542152813</v>
      </c>
      <c r="M19299">
        <f t="shared" si="5123"/>
        <v>2.958673815181871E-3</v>
      </c>
      <c r="P19299" s="18">
        <f t="shared" si="5124"/>
        <v>0.8228587909985321</v>
      </c>
      <c r="Q19299">
        <f t="shared" si="5125"/>
        <v>2.844696309495153E-12</v>
      </c>
      <c r="S19299" s="21">
        <f t="shared" si="5126"/>
        <v>30.164034896516554</v>
      </c>
      <c r="T19299">
        <f t="shared" si="5127"/>
        <v>4.3115613895021441E-9</v>
      </c>
      <c r="Z19299" s="15">
        <f t="shared" si="5128"/>
        <v>0.82384171414159069</v>
      </c>
      <c r="AA19299">
        <f t="shared" si="5129"/>
        <v>9.694563909307111E-7</v>
      </c>
      <c r="AF19299" s="3">
        <f t="shared" si="5120"/>
        <v>0.8239073844889695</v>
      </c>
      <c r="AH19299">
        <f t="shared" si="5130"/>
        <v>2006.8500000003939</v>
      </c>
      <c r="AI19299">
        <f t="shared" si="5131"/>
        <v>30.163969234035719</v>
      </c>
      <c r="AJ19299" s="5">
        <f t="shared" si="5132"/>
        <v>30.20230140984674</v>
      </c>
      <c r="AK19299">
        <f t="shared" si="5133"/>
        <v>1.4693557024070486E-3</v>
      </c>
    </row>
    <row r="19300" spans="1:37" x14ac:dyDescent="0.25">
      <c r="A19300" s="1">
        <v>2006.9500000003941</v>
      </c>
      <c r="B19300">
        <v>30.165369890484481</v>
      </c>
      <c r="D19300">
        <f t="shared" si="5121"/>
        <v>0.76856903898999951</v>
      </c>
      <c r="E19300">
        <f t="shared" si="5119"/>
        <v>0.82289308198437627</v>
      </c>
      <c r="G19300">
        <f t="shared" si="5134"/>
        <v>0.76856903898999951</v>
      </c>
      <c r="H19300" s="2">
        <f t="shared" si="5135"/>
        <v>0.82289308198437627</v>
      </c>
      <c r="L19300" s="20">
        <f t="shared" si="5122"/>
        <v>0.82295887251013511</v>
      </c>
      <c r="M19300">
        <f t="shared" si="5123"/>
        <v>2.9582539903480662E-3</v>
      </c>
      <c r="P19300" s="18">
        <f t="shared" si="5124"/>
        <v>0.82289476829473818</v>
      </c>
      <c r="Q19300">
        <f t="shared" si="5125"/>
        <v>2.8436426366634059E-12</v>
      </c>
      <c r="S19300" s="21">
        <f t="shared" si="5126"/>
        <v>30.165435540803522</v>
      </c>
      <c r="T19300">
        <f t="shared" si="5127"/>
        <v>4.3099643901325571E-9</v>
      </c>
      <c r="Z19300" s="15">
        <f t="shared" si="5128"/>
        <v>0.8238776203085586</v>
      </c>
      <c r="AA19300">
        <f t="shared" si="5129"/>
        <v>9.6931571178374466E-7</v>
      </c>
      <c r="AF19300" s="3">
        <f t="shared" si="5120"/>
        <v>0.82394328007096673</v>
      </c>
      <c r="AH19300">
        <f t="shared" si="5130"/>
        <v>2006.9500000003939</v>
      </c>
      <c r="AI19300">
        <f t="shared" si="5131"/>
        <v>30.165369890484477</v>
      </c>
      <c r="AJ19300" s="5">
        <f t="shared" si="5132"/>
        <v>30.203699284977276</v>
      </c>
      <c r="AK19300">
        <f t="shared" si="5133"/>
        <v>1.4691424821845708E-3</v>
      </c>
    </row>
    <row r="19301" spans="1:37" x14ac:dyDescent="0.25">
      <c r="A19301" s="1">
        <v>2007.050000000394</v>
      </c>
      <c r="B19301">
        <v>30.16677048425986</v>
      </c>
      <c r="D19301">
        <f t="shared" si="5121"/>
        <v>0.76860886534708261</v>
      </c>
      <c r="E19301">
        <f t="shared" si="5119"/>
        <v>0.82292905798312921</v>
      </c>
      <c r="G19301">
        <f t="shared" si="5134"/>
        <v>0.76860886534708261</v>
      </c>
      <c r="H19301" s="2">
        <f t="shared" si="5135"/>
        <v>0.82292905798312921</v>
      </c>
      <c r="L19301" s="20">
        <f t="shared" si="5122"/>
        <v>0.82299483798817974</v>
      </c>
      <c r="M19301">
        <f t="shared" si="5123"/>
        <v>2.9578340201181648E-3</v>
      </c>
      <c r="P19301" s="18">
        <f t="shared" si="5124"/>
        <v>0.82293074398106392</v>
      </c>
      <c r="Q19301">
        <f t="shared" si="5125"/>
        <v>2.8425890358408584E-12</v>
      </c>
      <c r="S19301" s="21">
        <f t="shared" si="5126"/>
        <v>30.166836122415695</v>
      </c>
      <c r="T19301">
        <f t="shared" si="5127"/>
        <v>4.3083675014257915E-9</v>
      </c>
      <c r="Z19301" s="15">
        <f t="shared" si="5128"/>
        <v>0.82391352482191649</v>
      </c>
      <c r="AA19301">
        <f t="shared" si="5129"/>
        <v>9.6917495667181843E-7</v>
      </c>
      <c r="AF19301" s="3">
        <f t="shared" si="5120"/>
        <v>0.82397917399866061</v>
      </c>
      <c r="AH19301">
        <f t="shared" si="5130"/>
        <v>2007.050000000394</v>
      </c>
      <c r="AI19301">
        <f t="shared" si="5131"/>
        <v>30.166770484259857</v>
      </c>
      <c r="AJ19301" s="5">
        <f t="shared" si="5132"/>
        <v>30.205097095730565</v>
      </c>
      <c r="AK19301">
        <f t="shared" si="5133"/>
        <v>1.4689291468266345E-3</v>
      </c>
    </row>
    <row r="19302" spans="1:37" x14ac:dyDescent="0.25">
      <c r="A19302" s="1">
        <v>2007.1500000003939</v>
      </c>
      <c r="B19302">
        <v>30.168171015359569</v>
      </c>
      <c r="D19302">
        <f t="shared" si="5121"/>
        <v>0.76864869170416572</v>
      </c>
      <c r="E19302">
        <f t="shared" si="5119"/>
        <v>0.82296503237197938</v>
      </c>
      <c r="G19302">
        <f t="shared" si="5134"/>
        <v>0.76864869170416572</v>
      </c>
      <c r="H19302" s="2">
        <f t="shared" si="5135"/>
        <v>0.82296503237197938</v>
      </c>
      <c r="L19302" s="20">
        <f t="shared" si="5122"/>
        <v>0.82303080185559452</v>
      </c>
      <c r="M19302">
        <f t="shared" si="5123"/>
        <v>2.957413904522135E-3</v>
      </c>
      <c r="P19302" s="18">
        <f t="shared" si="5124"/>
        <v>0.8229667180574497</v>
      </c>
      <c r="Q19302">
        <f t="shared" si="5125"/>
        <v>2.8415355048501968E-12</v>
      </c>
      <c r="S19302" s="21">
        <f t="shared" si="5126"/>
        <v>30.168236641350752</v>
      </c>
      <c r="T19302">
        <f t="shared" si="5127"/>
        <v>4.3067707188217725E-9</v>
      </c>
      <c r="Z19302" s="15">
        <f t="shared" si="5128"/>
        <v>0.82394942768160517</v>
      </c>
      <c r="AA19302">
        <f t="shared" si="5129"/>
        <v>9.6903412561326728E-7</v>
      </c>
      <c r="AF19302" s="3">
        <f t="shared" si="5120"/>
        <v>0.82401506627198551</v>
      </c>
      <c r="AH19302">
        <f t="shared" si="5130"/>
        <v>2007.1500000003939</v>
      </c>
      <c r="AI19302">
        <f t="shared" si="5131"/>
        <v>30.168171015359569</v>
      </c>
      <c r="AJ19302" s="5">
        <f t="shared" si="5132"/>
        <v>30.206494842104298</v>
      </c>
      <c r="AK19302">
        <f t="shared" si="5133"/>
        <v>1.4687156963600573E-3</v>
      </c>
    </row>
    <row r="19303" spans="1:37" x14ac:dyDescent="0.25">
      <c r="A19303" s="1">
        <v>2007.250000000394</v>
      </c>
      <c r="B19303">
        <v>30.169571483781311</v>
      </c>
      <c r="D19303">
        <f t="shared" si="5121"/>
        <v>0.76868851806124883</v>
      </c>
      <c r="E19303">
        <f t="shared" si="5119"/>
        <v>0.82300100515086771</v>
      </c>
      <c r="G19303">
        <f t="shared" si="5134"/>
        <v>0.76868851806124883</v>
      </c>
      <c r="H19303" s="2">
        <f t="shared" si="5135"/>
        <v>0.82300100515086771</v>
      </c>
      <c r="L19303" s="20">
        <f t="shared" si="5122"/>
        <v>0.82306676411234037</v>
      </c>
      <c r="M19303">
        <f t="shared" si="5123"/>
        <v>2.9569936435930523E-3</v>
      </c>
      <c r="P19303" s="18">
        <f t="shared" si="5124"/>
        <v>0.82300269052383745</v>
      </c>
      <c r="Q19303">
        <f t="shared" si="5125"/>
        <v>2.8404820471292014E-12</v>
      </c>
      <c r="S19303" s="21">
        <f t="shared" si="5126"/>
        <v>30.169637097606433</v>
      </c>
      <c r="T19303">
        <f t="shared" si="5127"/>
        <v>4.3051740470881799E-9</v>
      </c>
      <c r="Z19303" s="15">
        <f t="shared" si="5128"/>
        <v>0.82398532888757181</v>
      </c>
      <c r="AA19303">
        <f t="shared" si="5129"/>
        <v>9.6889321863911401E-7</v>
      </c>
      <c r="AF19303" s="3">
        <f t="shared" si="5120"/>
        <v>0.82405095689090724</v>
      </c>
      <c r="AH19303">
        <f t="shared" si="5130"/>
        <v>2007.250000000394</v>
      </c>
      <c r="AI19303">
        <f t="shared" si="5131"/>
        <v>30.169571483781311</v>
      </c>
      <c r="AJ19303" s="5">
        <f t="shared" si="5132"/>
        <v>30.207892524096422</v>
      </c>
      <c r="AK19303">
        <f t="shared" si="5133"/>
        <v>1.4685021308323684E-3</v>
      </c>
    </row>
    <row r="19304" spans="1:37" x14ac:dyDescent="0.25">
      <c r="A19304" s="1">
        <v>2007.3500000003939</v>
      </c>
      <c r="B19304">
        <v>30.1709718895228</v>
      </c>
      <c r="D19304">
        <f t="shared" si="5121"/>
        <v>0.76872834441833193</v>
      </c>
      <c r="E19304">
        <f t="shared" si="5119"/>
        <v>0.82303697631973538</v>
      </c>
      <c r="G19304">
        <f t="shared" si="5134"/>
        <v>0.76872834441833193</v>
      </c>
      <c r="H19304" s="2">
        <f t="shared" si="5135"/>
        <v>0.82303697631973538</v>
      </c>
      <c r="L19304" s="20">
        <f t="shared" si="5122"/>
        <v>0.82310272475834623</v>
      </c>
      <c r="M19304">
        <f t="shared" si="5123"/>
        <v>2.9565732373605328E-3</v>
      </c>
      <c r="P19304" s="18">
        <f t="shared" si="5124"/>
        <v>0.82303866138016768</v>
      </c>
      <c r="Q19304">
        <f t="shared" si="5125"/>
        <v>2.839428660500783E-12</v>
      </c>
      <c r="S19304" s="21">
        <f t="shared" si="5126"/>
        <v>30.171037491180414</v>
      </c>
      <c r="T19304">
        <f t="shared" si="5127"/>
        <v>4.3035774816666909E-9</v>
      </c>
      <c r="Z19304" s="15">
        <f t="shared" si="5128"/>
        <v>0.82402122843975856</v>
      </c>
      <c r="AA19304">
        <f t="shared" si="5129"/>
        <v>9.6875223577011812E-7</v>
      </c>
      <c r="AF19304" s="3">
        <f t="shared" si="5120"/>
        <v>0.82408684585535674</v>
      </c>
      <c r="AH19304">
        <f t="shared" si="5130"/>
        <v>2007.3500000003939</v>
      </c>
      <c r="AI19304">
        <f t="shared" si="5131"/>
        <v>30.170971889522797</v>
      </c>
      <c r="AJ19304" s="5">
        <f t="shared" si="5132"/>
        <v>30.209290141704678</v>
      </c>
      <c r="AK19304">
        <f t="shared" si="5133"/>
        <v>1.4682884502742286E-3</v>
      </c>
    </row>
    <row r="19305" spans="1:37" x14ac:dyDescent="0.25">
      <c r="A19305" s="1">
        <v>2007.450000000395</v>
      </c>
      <c r="B19305">
        <v>30.17237223258175</v>
      </c>
      <c r="D19305">
        <f t="shared" si="5121"/>
        <v>0.76876817077541548</v>
      </c>
      <c r="E19305">
        <f t="shared" si="5119"/>
        <v>0.82307294587852409</v>
      </c>
      <c r="G19305">
        <f t="shared" si="5134"/>
        <v>0.76876817077541548</v>
      </c>
      <c r="H19305" s="2">
        <f t="shared" si="5135"/>
        <v>0.82307294587852409</v>
      </c>
      <c r="L19305" s="20">
        <f t="shared" si="5122"/>
        <v>0.82313868379355881</v>
      </c>
      <c r="M19305">
        <f t="shared" si="5123"/>
        <v>2.9561526858560934E-3</v>
      </c>
      <c r="P19305" s="18">
        <f t="shared" si="5124"/>
        <v>0.82307463062638242</v>
      </c>
      <c r="Q19305">
        <f t="shared" si="5125"/>
        <v>2.8383753461563284E-12</v>
      </c>
      <c r="S19305" s="21">
        <f t="shared" si="5126"/>
        <v>30.172437822070442</v>
      </c>
      <c r="T19305">
        <f t="shared" si="5127"/>
        <v>4.3019810268572409E-9</v>
      </c>
      <c r="Z19305" s="15">
        <f t="shared" si="5128"/>
        <v>0.82405712633811112</v>
      </c>
      <c r="AA19305">
        <f t="shared" si="5129"/>
        <v>9.6861117703294992E-7</v>
      </c>
      <c r="AF19305" s="3">
        <f t="shared" si="5120"/>
        <v>0.82412273316528251</v>
      </c>
      <c r="AH19305">
        <f t="shared" si="5130"/>
        <v>2007.450000000395</v>
      </c>
      <c r="AI19305">
        <f t="shared" si="5131"/>
        <v>30.17237223258175</v>
      </c>
      <c r="AJ19305" s="5">
        <f t="shared" si="5132"/>
        <v>30.210687694926953</v>
      </c>
      <c r="AK19305">
        <f t="shared" si="5133"/>
        <v>1.4680746547266605E-3</v>
      </c>
    </row>
    <row r="19306" spans="1:37" x14ac:dyDescent="0.25">
      <c r="A19306" s="1">
        <v>2007.550000000394</v>
      </c>
      <c r="B19306">
        <v>30.173772512955839</v>
      </c>
      <c r="D19306">
        <f t="shared" si="5121"/>
        <v>0.76880799713249814</v>
      </c>
      <c r="E19306">
        <f t="shared" si="5119"/>
        <v>0.82310891382717366</v>
      </c>
      <c r="G19306">
        <f t="shared" si="5134"/>
        <v>0.76880799713249814</v>
      </c>
      <c r="H19306" s="2">
        <f t="shared" si="5135"/>
        <v>0.82310891382717366</v>
      </c>
      <c r="L19306" s="20">
        <f t="shared" si="5122"/>
        <v>0.82317464121791417</v>
      </c>
      <c r="M19306">
        <f t="shared" si="5123"/>
        <v>2.9557319891103015E-3</v>
      </c>
      <c r="P19306" s="18">
        <f t="shared" si="5124"/>
        <v>0.82311059826242128</v>
      </c>
      <c r="Q19306">
        <f t="shared" si="5125"/>
        <v>2.8373221034163018E-12</v>
      </c>
      <c r="S19306" s="21">
        <f t="shared" si="5126"/>
        <v>30.173838090274174</v>
      </c>
      <c r="T19306">
        <f t="shared" si="5127"/>
        <v>4.3003846799673389E-9</v>
      </c>
      <c r="Z19306" s="15">
        <f t="shared" si="5128"/>
        <v>0.82409302258257133</v>
      </c>
      <c r="AA19306">
        <f t="shared" si="5129"/>
        <v>9.6847004245035586E-7</v>
      </c>
      <c r="AF19306" s="3">
        <f t="shared" si="5120"/>
        <v>0.82415861882062658</v>
      </c>
      <c r="AH19306">
        <f t="shared" si="5130"/>
        <v>2007.550000000394</v>
      </c>
      <c r="AI19306">
        <f t="shared" si="5131"/>
        <v>30.173772512955836</v>
      </c>
      <c r="AJ19306" s="5">
        <f t="shared" si="5132"/>
        <v>30.212085183760991</v>
      </c>
      <c r="AK19306">
        <f t="shared" si="5133"/>
        <v>1.4678607442241672E-3</v>
      </c>
    </row>
    <row r="19307" spans="1:37" x14ac:dyDescent="0.25">
      <c r="A19307" s="1">
        <v>2007.6500000003939</v>
      </c>
      <c r="B19307">
        <v>30.175172730642789</v>
      </c>
      <c r="D19307">
        <f t="shared" si="5121"/>
        <v>0.76884782348958125</v>
      </c>
      <c r="E19307">
        <f t="shared" si="5119"/>
        <v>0.82314488016562593</v>
      </c>
      <c r="G19307">
        <f t="shared" si="5134"/>
        <v>0.76884782348958125</v>
      </c>
      <c r="H19307" s="2">
        <f t="shared" si="5135"/>
        <v>0.82314488016562593</v>
      </c>
      <c r="L19307" s="20">
        <f t="shared" si="5122"/>
        <v>0.82321059703135191</v>
      </c>
      <c r="M19307">
        <f t="shared" si="5123"/>
        <v>2.9553111471538399E-3</v>
      </c>
      <c r="P19307" s="18">
        <f t="shared" si="5124"/>
        <v>0.8231465642882263</v>
      </c>
      <c r="Q19307">
        <f t="shared" si="5125"/>
        <v>2.8362689330975309E-12</v>
      </c>
      <c r="S19307" s="21">
        <f t="shared" si="5126"/>
        <v>30.175238295789349</v>
      </c>
      <c r="T19307">
        <f t="shared" si="5127"/>
        <v>4.2987884434311368E-9</v>
      </c>
      <c r="Z19307" s="15">
        <f t="shared" si="5128"/>
        <v>0.8241289171730849</v>
      </c>
      <c r="AA19307">
        <f t="shared" si="5129"/>
        <v>9.6832883204880698E-7</v>
      </c>
      <c r="AF19307" s="3">
        <f t="shared" si="5120"/>
        <v>0.82419450282132878</v>
      </c>
      <c r="AH19307">
        <f t="shared" si="5130"/>
        <v>2007.6500000003939</v>
      </c>
      <c r="AI19307">
        <f t="shared" si="5131"/>
        <v>30.175172730642785</v>
      </c>
      <c r="AJ19307" s="5">
        <f t="shared" si="5132"/>
        <v>30.213482608204671</v>
      </c>
      <c r="AK19307">
        <f t="shared" si="5133"/>
        <v>1.4676467188067114E-3</v>
      </c>
    </row>
    <row r="19308" spans="1:37" x14ac:dyDescent="0.25">
      <c r="A19308" s="1">
        <v>2007.750000000394</v>
      </c>
      <c r="B19308">
        <v>30.17657288564029</v>
      </c>
      <c r="D19308">
        <f t="shared" si="5121"/>
        <v>0.76888764984666447</v>
      </c>
      <c r="E19308">
        <f t="shared" si="5119"/>
        <v>0.82318084489382159</v>
      </c>
      <c r="G19308">
        <f t="shared" si="5134"/>
        <v>0.76888764984666447</v>
      </c>
      <c r="H19308" s="2">
        <f t="shared" si="5135"/>
        <v>0.82318084489382159</v>
      </c>
      <c r="L19308" s="20">
        <f t="shared" si="5122"/>
        <v>0.82324655123382229</v>
      </c>
      <c r="M19308">
        <f t="shared" si="5123"/>
        <v>2.9548901600187486E-3</v>
      </c>
      <c r="P19308" s="18">
        <f t="shared" si="5124"/>
        <v>0.82318252870373787</v>
      </c>
      <c r="Q19308">
        <f t="shared" si="5125"/>
        <v>2.8352158341468927E-12</v>
      </c>
      <c r="S19308" s="21">
        <f t="shared" si="5126"/>
        <v>30.176638438613644</v>
      </c>
      <c r="T19308">
        <f t="shared" si="5127"/>
        <v>4.2971923154890286E-9</v>
      </c>
      <c r="Z19308" s="15">
        <f t="shared" si="5128"/>
        <v>0.82416481010959486</v>
      </c>
      <c r="AA19308">
        <f t="shared" si="5129"/>
        <v>9.6818754585172543E-7</v>
      </c>
      <c r="AF19308" s="3">
        <f t="shared" si="5120"/>
        <v>0.82423038516734426</v>
      </c>
      <c r="AH19308">
        <f t="shared" si="5130"/>
        <v>2007.7500000003943</v>
      </c>
      <c r="AI19308">
        <f t="shared" si="5131"/>
        <v>30.17657288564029</v>
      </c>
      <c r="AJ19308" s="5">
        <f t="shared" si="5132"/>
        <v>30.214879968255779</v>
      </c>
      <c r="AK19308">
        <f t="shared" si="5133"/>
        <v>1.4674325785099154E-3</v>
      </c>
    </row>
    <row r="19309" spans="1:37" x14ac:dyDescent="0.25">
      <c r="A19309" s="1">
        <v>2007.8500000003951</v>
      </c>
      <c r="B19309">
        <v>30.177972977946041</v>
      </c>
      <c r="D19309">
        <f t="shared" si="5121"/>
        <v>0.76892747620374791</v>
      </c>
      <c r="E19309">
        <f t="shared" si="5119"/>
        <v>0.82321680801170138</v>
      </c>
      <c r="G19309">
        <f t="shared" si="5134"/>
        <v>0.76892747620374791</v>
      </c>
      <c r="H19309" s="2">
        <f t="shared" si="5135"/>
        <v>0.82321680801170138</v>
      </c>
      <c r="L19309" s="20">
        <f t="shared" si="5122"/>
        <v>0.82328250382525781</v>
      </c>
      <c r="M19309">
        <f t="shared" si="5123"/>
        <v>2.9544690277351041E-3</v>
      </c>
      <c r="P19309" s="18">
        <f t="shared" si="5124"/>
        <v>0.82321849150889692</v>
      </c>
      <c r="Q19309">
        <f t="shared" si="5125"/>
        <v>2.8341628073811621E-12</v>
      </c>
      <c r="S19309" s="21">
        <f t="shared" si="5126"/>
        <v>30.178038518744756</v>
      </c>
      <c r="T19309">
        <f t="shared" si="5127"/>
        <v>4.2955962962455889E-9</v>
      </c>
      <c r="Z19309" s="15">
        <f t="shared" si="5128"/>
        <v>0.82420070139204638</v>
      </c>
      <c r="AA19309">
        <f t="shared" si="5129"/>
        <v>9.6804618388669358E-7</v>
      </c>
      <c r="AF19309" s="3">
        <f t="shared" si="5120"/>
        <v>0.82426626585860774</v>
      </c>
      <c r="AH19309">
        <f t="shared" si="5130"/>
        <v>2007.8500000003951</v>
      </c>
      <c r="AI19309">
        <f t="shared" si="5131"/>
        <v>30.177972977946041</v>
      </c>
      <c r="AJ19309" s="5">
        <f t="shared" si="5132"/>
        <v>30.216277263912175</v>
      </c>
      <c r="AK19309">
        <f t="shared" si="5133"/>
        <v>1.4672183233754041E-3</v>
      </c>
    </row>
    <row r="19310" spans="1:37" x14ac:dyDescent="0.25">
      <c r="A19310" s="1">
        <v>2007.950000000395</v>
      </c>
      <c r="B19310">
        <v>30.17937300755775</v>
      </c>
      <c r="D19310">
        <f t="shared" si="5121"/>
        <v>0.76896730256083101</v>
      </c>
      <c r="E19310">
        <f t="shared" si="5119"/>
        <v>0.82325276951920645</v>
      </c>
      <c r="G19310">
        <f t="shared" si="5134"/>
        <v>0.76896730256083101</v>
      </c>
      <c r="H19310" s="2">
        <f t="shared" si="5135"/>
        <v>0.82325276951920645</v>
      </c>
      <c r="L19310" s="20">
        <f t="shared" si="5122"/>
        <v>0.82331845480560872</v>
      </c>
      <c r="M19310">
        <f t="shared" si="5123"/>
        <v>2.9540477503350055E-3</v>
      </c>
      <c r="P19310" s="18">
        <f t="shared" si="5124"/>
        <v>0.82325445270364495</v>
      </c>
      <c r="Q19310">
        <f t="shared" si="5125"/>
        <v>2.8331098539903085E-12</v>
      </c>
      <c r="S19310" s="21">
        <f t="shared" si="5126"/>
        <v>30.179438536180413</v>
      </c>
      <c r="T19310">
        <f t="shared" si="5127"/>
        <v>4.2940003881334485E-9</v>
      </c>
      <c r="Z19310" s="15">
        <f t="shared" si="5128"/>
        <v>0.82423659102038149</v>
      </c>
      <c r="AA19310">
        <f t="shared" si="5129"/>
        <v>9.6790474617431275E-7</v>
      </c>
      <c r="AF19310" s="3">
        <f t="shared" si="5120"/>
        <v>0.82430214489507247</v>
      </c>
      <c r="AH19310">
        <f t="shared" si="5130"/>
        <v>2007.950000000395</v>
      </c>
      <c r="AI19310">
        <f t="shared" si="5131"/>
        <v>30.17937300755775</v>
      </c>
      <c r="AJ19310" s="5">
        <f t="shared" si="5132"/>
        <v>30.217674495171607</v>
      </c>
      <c r="AK19310">
        <f t="shared" si="5133"/>
        <v>1.4670039534344743E-3</v>
      </c>
    </row>
    <row r="19311" spans="1:37" x14ac:dyDescent="0.25">
      <c r="A19311" s="1">
        <v>2008.050000000394</v>
      </c>
      <c r="B19311">
        <v>30.180772974473079</v>
      </c>
      <c r="D19311">
        <f t="shared" si="5121"/>
        <v>0.76900712891791367</v>
      </c>
      <c r="E19311">
        <f t="shared" si="5119"/>
        <v>0.82328872941627684</v>
      </c>
      <c r="G19311">
        <f t="shared" si="5134"/>
        <v>0.76900712891791367</v>
      </c>
      <c r="H19311" s="2">
        <f t="shared" si="5135"/>
        <v>0.82328872941627684</v>
      </c>
      <c r="L19311" s="20">
        <f t="shared" si="5122"/>
        <v>0.82335440417480399</v>
      </c>
      <c r="M19311">
        <f t="shared" si="5123"/>
        <v>2.9536263278482021E-3</v>
      </c>
      <c r="P19311" s="18">
        <f t="shared" si="5124"/>
        <v>0.82329041228792144</v>
      </c>
      <c r="Q19311">
        <f t="shared" si="5125"/>
        <v>2.832056972174096E-12</v>
      </c>
      <c r="S19311" s="21">
        <f t="shared" si="5126"/>
        <v>30.180838490918262</v>
      </c>
      <c r="T19311">
        <f t="shared" si="5127"/>
        <v>4.2924045893938162E-9</v>
      </c>
      <c r="Z19311" s="15">
        <f t="shared" si="5128"/>
        <v>0.82427247899454448</v>
      </c>
      <c r="AA19311">
        <f t="shared" si="5129"/>
        <v>9.6776323274174813E-7</v>
      </c>
      <c r="AF19311" s="3">
        <f t="shared" si="5120"/>
        <v>0.82433802227666986</v>
      </c>
      <c r="AH19311">
        <f t="shared" si="5130"/>
        <v>2008.0500000003938</v>
      </c>
      <c r="AI19311">
        <f t="shared" si="5131"/>
        <v>30.180772974473079</v>
      </c>
      <c r="AJ19311" s="5">
        <f t="shared" si="5132"/>
        <v>30.219071662031908</v>
      </c>
      <c r="AK19311">
        <f t="shared" si="5133"/>
        <v>1.4667894687287804E-3</v>
      </c>
    </row>
    <row r="19312" spans="1:37" x14ac:dyDescent="0.25">
      <c r="A19312" s="1">
        <v>2008.1500000003939</v>
      </c>
      <c r="B19312">
        <v>30.182172878689759</v>
      </c>
      <c r="D19312">
        <f t="shared" si="5121"/>
        <v>0.76904695527499678</v>
      </c>
      <c r="E19312">
        <f t="shared" si="5119"/>
        <v>0.82332468770285394</v>
      </c>
      <c r="G19312">
        <f t="shared" si="5134"/>
        <v>0.76904695527499678</v>
      </c>
      <c r="H19312" s="2">
        <f t="shared" si="5135"/>
        <v>0.82332468770285394</v>
      </c>
      <c r="L19312" s="20">
        <f t="shared" si="5122"/>
        <v>0.82339035193279386</v>
      </c>
      <c r="M19312">
        <f t="shared" si="5123"/>
        <v>2.953204760306671E-3</v>
      </c>
      <c r="P19312" s="18">
        <f t="shared" si="5124"/>
        <v>0.82332637026166811</v>
      </c>
      <c r="Q19312">
        <f t="shared" si="5125"/>
        <v>2.8310041631225095E-12</v>
      </c>
      <c r="S19312" s="21">
        <f t="shared" si="5126"/>
        <v>30.182238382956029</v>
      </c>
      <c r="T19312">
        <f t="shared" si="5127"/>
        <v>4.2908088996656086E-9</v>
      </c>
      <c r="Z19312" s="15">
        <f t="shared" si="5128"/>
        <v>0.82430836531448004</v>
      </c>
      <c r="AA19312">
        <f t="shared" si="5129"/>
        <v>9.6762164361442702E-7</v>
      </c>
      <c r="AF19312" s="3">
        <f t="shared" si="5120"/>
        <v>0.82437389800335403</v>
      </c>
      <c r="AH19312">
        <f t="shared" si="5130"/>
        <v>2008.1500000003939</v>
      </c>
      <c r="AI19312">
        <f t="shared" si="5131"/>
        <v>30.182172878689755</v>
      </c>
      <c r="AJ19312" s="5">
        <f t="shared" si="5132"/>
        <v>30.220468764490917</v>
      </c>
      <c r="AK19312">
        <f t="shared" si="5133"/>
        <v>1.466574869295637E-3</v>
      </c>
    </row>
    <row r="19313" spans="1:37" x14ac:dyDescent="0.25">
      <c r="A19313" s="1">
        <v>2008.2500000003949</v>
      </c>
      <c r="B19313">
        <v>30.183572720205461</v>
      </c>
      <c r="D19313">
        <f t="shared" si="5121"/>
        <v>0.76908678163208033</v>
      </c>
      <c r="E19313">
        <f t="shared" si="5119"/>
        <v>0.82336064437887846</v>
      </c>
      <c r="G19313">
        <f t="shared" si="5134"/>
        <v>0.76908678163208033</v>
      </c>
      <c r="H19313" s="2">
        <f t="shared" si="5135"/>
        <v>0.82336064437887846</v>
      </c>
      <c r="L19313" s="20">
        <f t="shared" si="5122"/>
        <v>0.82342629807951795</v>
      </c>
      <c r="M19313">
        <f t="shared" si="5123"/>
        <v>2.9527830477413435E-3</v>
      </c>
      <c r="P19313" s="18">
        <f t="shared" si="5124"/>
        <v>0.82336232662482578</v>
      </c>
      <c r="Q19313">
        <f t="shared" si="5125"/>
        <v>2.8299514272776427E-12</v>
      </c>
      <c r="S19313" s="21">
        <f t="shared" si="5126"/>
        <v>30.183638212291413</v>
      </c>
      <c r="T19313">
        <f t="shared" si="5127"/>
        <v>4.2892133223108922E-9</v>
      </c>
      <c r="Z19313" s="15">
        <f t="shared" si="5128"/>
        <v>0.82434424998013078</v>
      </c>
      <c r="AA19313">
        <f t="shared" si="5129"/>
        <v>9.6747997881494613E-7</v>
      </c>
      <c r="AF19313" s="3">
        <f t="shared" si="5120"/>
        <v>0.82440977207506738</v>
      </c>
      <c r="AH19313">
        <f t="shared" si="5130"/>
        <v>2008.2500000003949</v>
      </c>
      <c r="AI19313">
        <f t="shared" si="5131"/>
        <v>30.183572720205461</v>
      </c>
      <c r="AJ19313" s="5">
        <f t="shared" si="5132"/>
        <v>30.221865802546404</v>
      </c>
      <c r="AK19313">
        <f t="shared" si="5133"/>
        <v>1.4663601551701962E-3</v>
      </c>
    </row>
    <row r="19314" spans="1:37" x14ac:dyDescent="0.25">
      <c r="A19314" s="1">
        <v>2008.3500000003951</v>
      </c>
      <c r="B19314">
        <v>30.184972499017871</v>
      </c>
      <c r="D19314">
        <f t="shared" si="5121"/>
        <v>0.76912660798916344</v>
      </c>
      <c r="E19314">
        <f t="shared" si="5119"/>
        <v>0.82339659944429056</v>
      </c>
      <c r="G19314">
        <f t="shared" si="5134"/>
        <v>0.76912660798916344</v>
      </c>
      <c r="H19314" s="2">
        <f t="shared" si="5135"/>
        <v>0.82339659944429056</v>
      </c>
      <c r="L19314" s="20">
        <f t="shared" si="5122"/>
        <v>0.8234622426149123</v>
      </c>
      <c r="M19314">
        <f t="shared" si="5123"/>
        <v>2.9523611901828787E-3</v>
      </c>
      <c r="P19314" s="18">
        <f t="shared" si="5124"/>
        <v>0.82339828137733406</v>
      </c>
      <c r="Q19314">
        <f t="shared" si="5125"/>
        <v>2.8288987628405337E-12</v>
      </c>
      <c r="S19314" s="21">
        <f t="shared" si="5126"/>
        <v>30.185037978922054</v>
      </c>
      <c r="T19314">
        <f t="shared" si="5127"/>
        <v>4.2876178518493317E-9</v>
      </c>
      <c r="Z19314" s="15">
        <f t="shared" si="5128"/>
        <v>0.82438013299144108</v>
      </c>
      <c r="AA19314">
        <f t="shared" si="5129"/>
        <v>9.6733823837049988E-7</v>
      </c>
      <c r="AF19314" s="3">
        <f t="shared" si="5120"/>
        <v>0.82444564449175006</v>
      </c>
      <c r="AH19314">
        <f t="shared" si="5130"/>
        <v>2008.3500000003949</v>
      </c>
      <c r="AI19314">
        <f t="shared" si="5131"/>
        <v>30.184972499017867</v>
      </c>
      <c r="AJ19314" s="5">
        <f t="shared" si="5132"/>
        <v>30.223262776196208</v>
      </c>
      <c r="AK19314">
        <f t="shared" si="5133"/>
        <v>1.4661453263941555E-3</v>
      </c>
    </row>
    <row r="19315" spans="1:37" x14ac:dyDescent="0.25">
      <c r="A19315" s="1">
        <v>2008.450000000395</v>
      </c>
      <c r="B19315">
        <v>30.186372215124681</v>
      </c>
      <c r="D19315">
        <f t="shared" si="5121"/>
        <v>0.76916643434624654</v>
      </c>
      <c r="E19315">
        <f t="shared" si="5119"/>
        <v>0.82343255289903106</v>
      </c>
      <c r="G19315">
        <f t="shared" si="5134"/>
        <v>0.76916643434624654</v>
      </c>
      <c r="H19315" s="2">
        <f t="shared" si="5135"/>
        <v>0.82343255289903106</v>
      </c>
      <c r="L19315" s="20">
        <f t="shared" si="5122"/>
        <v>0.82349818553891652</v>
      </c>
      <c r="M19315">
        <f t="shared" si="5123"/>
        <v>2.951939187662195E-3</v>
      </c>
      <c r="P19315" s="18">
        <f t="shared" si="5124"/>
        <v>0.82343423451913456</v>
      </c>
      <c r="Q19315">
        <f t="shared" si="5125"/>
        <v>2.8278461724943537E-12</v>
      </c>
      <c r="S19315" s="21">
        <f t="shared" si="5126"/>
        <v>30.186437682845686</v>
      </c>
      <c r="T19315">
        <f t="shared" si="5127"/>
        <v>4.2860224935038099E-9</v>
      </c>
      <c r="Z19315" s="15">
        <f t="shared" si="5128"/>
        <v>0.8244160143483541</v>
      </c>
      <c r="AA19315">
        <f t="shared" si="5129"/>
        <v>9.6719642230457841E-7</v>
      </c>
      <c r="AF19315" s="3">
        <f t="shared" si="5120"/>
        <v>0.82448151525334168</v>
      </c>
      <c r="AH19315">
        <f t="shared" si="5130"/>
        <v>2008.450000000395</v>
      </c>
      <c r="AI19315">
        <f t="shared" si="5131"/>
        <v>30.186372215124678</v>
      </c>
      <c r="AJ19315" s="5">
        <f t="shared" si="5132"/>
        <v>30.224659685438105</v>
      </c>
      <c r="AK19315">
        <f t="shared" si="5133"/>
        <v>1.4659303830016088E-3</v>
      </c>
    </row>
    <row r="19316" spans="1:37" x14ac:dyDescent="0.25">
      <c r="A19316" s="1">
        <v>2008.550000000394</v>
      </c>
      <c r="B19316">
        <v>30.187771868523591</v>
      </c>
      <c r="D19316">
        <f t="shared" si="5121"/>
        <v>0.76920626070332931</v>
      </c>
      <c r="E19316">
        <f t="shared" si="5119"/>
        <v>0.82346850474304112</v>
      </c>
      <c r="G19316">
        <f t="shared" si="5134"/>
        <v>0.76920626070332931</v>
      </c>
      <c r="H19316" s="2">
        <f t="shared" si="5135"/>
        <v>0.82346850474304112</v>
      </c>
      <c r="L19316" s="20">
        <f t="shared" si="5122"/>
        <v>0.82353412685148442</v>
      </c>
      <c r="M19316">
        <f t="shared" si="5123"/>
        <v>2.9515170402118571E-3</v>
      </c>
      <c r="P19316" s="18">
        <f t="shared" si="5124"/>
        <v>0.82347018605016764</v>
      </c>
      <c r="Q19316">
        <f t="shared" si="5125"/>
        <v>2.8267936536937851E-12</v>
      </c>
      <c r="S19316" s="21">
        <f t="shared" si="5126"/>
        <v>30.187837324059991</v>
      </c>
      <c r="T19316">
        <f t="shared" si="5127"/>
        <v>4.2844272455170692E-9</v>
      </c>
      <c r="Z19316" s="15">
        <f t="shared" si="5128"/>
        <v>0.82445189405081443</v>
      </c>
      <c r="AA19316">
        <f t="shared" si="5129"/>
        <v>9.6705453064286586E-7</v>
      </c>
      <c r="AF19316" s="3">
        <f t="shared" si="5120"/>
        <v>0.82451738435980193</v>
      </c>
      <c r="AH19316">
        <f t="shared" si="5130"/>
        <v>2008.550000000394</v>
      </c>
      <c r="AI19316">
        <f t="shared" si="5131"/>
        <v>30.187771868523591</v>
      </c>
      <c r="AJ19316" s="5">
        <f t="shared" si="5132"/>
        <v>30.22605653026995</v>
      </c>
      <c r="AK19316">
        <f t="shared" si="5133"/>
        <v>1.4657153250331942E-3</v>
      </c>
    </row>
    <row r="19317" spans="1:37" x14ac:dyDescent="0.25">
      <c r="A19317" s="1">
        <v>2008.650000000395</v>
      </c>
      <c r="B19317">
        <v>30.189171459212279</v>
      </c>
      <c r="D19317">
        <f t="shared" si="5121"/>
        <v>0.76924608706041275</v>
      </c>
      <c r="E19317">
        <f t="shared" si="5119"/>
        <v>0.82350445497626057</v>
      </c>
      <c r="G19317">
        <f t="shared" si="5134"/>
        <v>0.76924608706041275</v>
      </c>
      <c r="H19317" s="2">
        <f t="shared" si="5135"/>
        <v>0.82350445497626057</v>
      </c>
      <c r="L19317" s="20">
        <f t="shared" si="5122"/>
        <v>0.82357006655254139</v>
      </c>
      <c r="M19317">
        <f t="shared" si="5123"/>
        <v>2.9510947478612127E-3</v>
      </c>
      <c r="P19317" s="18">
        <f t="shared" si="5124"/>
        <v>0.82350613597037392</v>
      </c>
      <c r="Q19317">
        <f t="shared" si="5125"/>
        <v>2.8257412091210422E-12</v>
      </c>
      <c r="S19317" s="21">
        <f t="shared" si="5126"/>
        <v>30.189236902562655</v>
      </c>
      <c r="T19317">
        <f t="shared" si="5127"/>
        <v>4.2828321084582655E-9</v>
      </c>
      <c r="Z19317" s="15">
        <f t="shared" si="5128"/>
        <v>0.82448777209876345</v>
      </c>
      <c r="AA19317">
        <f t="shared" si="5129"/>
        <v>9.6691256340734444E-7</v>
      </c>
      <c r="AF19317" s="3">
        <f t="shared" si="5120"/>
        <v>0.82455325181105887</v>
      </c>
      <c r="AH19317">
        <f t="shared" si="5130"/>
        <v>2008.650000000395</v>
      </c>
      <c r="AI19317">
        <f t="shared" si="5131"/>
        <v>30.189171459212275</v>
      </c>
      <c r="AJ19317" s="5">
        <f t="shared" si="5132"/>
        <v>30.227453310689455</v>
      </c>
      <c r="AK19317">
        <f t="shared" si="5133"/>
        <v>1.4655001525208597E-3</v>
      </c>
    </row>
    <row r="19318" spans="1:37" x14ac:dyDescent="0.25">
      <c r="A19318" s="1">
        <v>2008.7500000003949</v>
      </c>
      <c r="B19318">
        <v>30.190570987188408</v>
      </c>
      <c r="D19318">
        <f t="shared" si="5121"/>
        <v>0.76928591341749586</v>
      </c>
      <c r="E19318">
        <f t="shared" si="5119"/>
        <v>0.8235404035986299</v>
      </c>
      <c r="G19318">
        <f t="shared" si="5134"/>
        <v>0.76928591341749586</v>
      </c>
      <c r="H19318" s="2">
        <f t="shared" si="5135"/>
        <v>0.8235404035986299</v>
      </c>
      <c r="L19318" s="20">
        <f t="shared" si="5122"/>
        <v>0.82360600464203415</v>
      </c>
      <c r="M19318">
        <f t="shared" si="5123"/>
        <v>2.9506723106421618E-3</v>
      </c>
      <c r="P19318" s="18">
        <f t="shared" si="5124"/>
        <v>0.823542084279693</v>
      </c>
      <c r="Q19318">
        <f t="shared" si="5125"/>
        <v>2.8246888358586106E-12</v>
      </c>
      <c r="S19318" s="21">
        <f t="shared" si="5126"/>
        <v>30.190636418351318</v>
      </c>
      <c r="T19318">
        <f t="shared" si="5127"/>
        <v>4.2812370796418045E-9</v>
      </c>
      <c r="Z19318" s="15">
        <f t="shared" si="5128"/>
        <v>0.82452364849214654</v>
      </c>
      <c r="AA19318">
        <f t="shared" si="5129"/>
        <v>9.667705206265562E-7</v>
      </c>
      <c r="AF19318" s="3">
        <f t="shared" si="5120"/>
        <v>0.82458911760706033</v>
      </c>
      <c r="AH19318">
        <f t="shared" si="5130"/>
        <v>2008.7500000003949</v>
      </c>
      <c r="AI19318">
        <f t="shared" si="5131"/>
        <v>30.190570987188408</v>
      </c>
      <c r="AJ19318" s="5">
        <f t="shared" si="5132"/>
        <v>30.228850026694495</v>
      </c>
      <c r="AK19318">
        <f t="shared" si="5133"/>
        <v>1.4652848655085369E-3</v>
      </c>
    </row>
    <row r="19319" spans="1:37" x14ac:dyDescent="0.25">
      <c r="A19319" s="1">
        <v>2008.8500000003951</v>
      </c>
      <c r="B19319">
        <v>30.19197045244967</v>
      </c>
      <c r="D19319">
        <f t="shared" si="5121"/>
        <v>0.76932573977457908</v>
      </c>
      <c r="E19319">
        <f t="shared" si="5119"/>
        <v>0.82357635061008949</v>
      </c>
      <c r="G19319">
        <f t="shared" si="5134"/>
        <v>0.76932573977457908</v>
      </c>
      <c r="H19319" s="2">
        <f t="shared" si="5135"/>
        <v>0.82357635061008949</v>
      </c>
      <c r="L19319" s="20">
        <f t="shared" si="5122"/>
        <v>0.82364194111989875</v>
      </c>
      <c r="M19319">
        <f t="shared" si="5123"/>
        <v>2.9502497285853065E-3</v>
      </c>
      <c r="P19319" s="18">
        <f t="shared" si="5124"/>
        <v>0.82357803097806603</v>
      </c>
      <c r="Q19319">
        <f t="shared" si="5125"/>
        <v>2.8236365365879557E-12</v>
      </c>
      <c r="S19319" s="21">
        <f t="shared" si="5126"/>
        <v>30.192035871423698</v>
      </c>
      <c r="T19319">
        <f t="shared" si="5127"/>
        <v>4.2796421628917986E-9</v>
      </c>
      <c r="Z19319" s="15">
        <f t="shared" si="5128"/>
        <v>0.82455952323090642</v>
      </c>
      <c r="AA19319">
        <f t="shared" si="5129"/>
        <v>9.6662840232403086E-7</v>
      </c>
      <c r="AF19319" s="3">
        <f t="shared" si="5120"/>
        <v>0.82462498174774723</v>
      </c>
      <c r="AH19319">
        <f t="shared" si="5130"/>
        <v>2008.8500000003951</v>
      </c>
      <c r="AI19319">
        <f t="shared" si="5131"/>
        <v>30.191970452449667</v>
      </c>
      <c r="AJ19319" s="5">
        <f t="shared" si="5132"/>
        <v>30.230246678282839</v>
      </c>
      <c r="AK19319">
        <f t="shared" si="5133"/>
        <v>1.4650694640320112E-3</v>
      </c>
    </row>
    <row r="19320" spans="1:37" x14ac:dyDescent="0.25">
      <c r="A19320" s="1">
        <v>2008.950000000395</v>
      </c>
      <c r="B19320">
        <v>30.193369854993751</v>
      </c>
      <c r="D19320">
        <f t="shared" si="5121"/>
        <v>0.76936556613166207</v>
      </c>
      <c r="E19320">
        <f t="shared" si="5119"/>
        <v>0.82361229601058006</v>
      </c>
      <c r="G19320">
        <f t="shared" si="5134"/>
        <v>0.76936556613166207</v>
      </c>
      <c r="H19320" s="2">
        <f t="shared" si="5135"/>
        <v>0.82361229601058006</v>
      </c>
      <c r="L19320" s="20">
        <f t="shared" si="5122"/>
        <v>0.82367787598608899</v>
      </c>
      <c r="M19320">
        <f t="shared" si="5123"/>
        <v>2.9498270017232799E-3</v>
      </c>
      <c r="P19320" s="18">
        <f t="shared" si="5124"/>
        <v>0.82361397606543341</v>
      </c>
      <c r="Q19320">
        <f t="shared" si="5125"/>
        <v>2.8225843102581353E-12</v>
      </c>
      <c r="S19320" s="21">
        <f t="shared" si="5126"/>
        <v>30.193435261777473</v>
      </c>
      <c r="T19320">
        <f t="shared" si="5127"/>
        <v>4.2780473569174291E-9</v>
      </c>
      <c r="Z19320" s="15">
        <f t="shared" si="5128"/>
        <v>0.82459539631498691</v>
      </c>
      <c r="AA19320">
        <f t="shared" si="5129"/>
        <v>9.6648620852483636E-7</v>
      </c>
      <c r="AF19320" s="3">
        <f t="shared" si="5120"/>
        <v>0.82466084423307662</v>
      </c>
      <c r="AH19320">
        <f t="shared" si="5130"/>
        <v>2008.950000000395</v>
      </c>
      <c r="AI19320">
        <f t="shared" si="5131"/>
        <v>30.193369854993747</v>
      </c>
      <c r="AJ19320" s="5">
        <f t="shared" si="5132"/>
        <v>30.231643265452298</v>
      </c>
      <c r="AK19320">
        <f t="shared" si="5133"/>
        <v>1.4648539481287154E-3</v>
      </c>
    </row>
    <row r="19321" spans="1:37" x14ac:dyDescent="0.25">
      <c r="A19321" s="1">
        <v>2009.0500000003949</v>
      </c>
      <c r="B19321">
        <v>30.194769194818338</v>
      </c>
      <c r="D19321">
        <f t="shared" si="5121"/>
        <v>0.76940539248874518</v>
      </c>
      <c r="E19321">
        <f t="shared" si="5119"/>
        <v>0.8236482398000422</v>
      </c>
      <c r="G19321">
        <f t="shared" si="5134"/>
        <v>0.76940539248874518</v>
      </c>
      <c r="H19321" s="2">
        <f t="shared" si="5135"/>
        <v>0.8236482398000422</v>
      </c>
      <c r="L19321" s="20">
        <f t="shared" si="5122"/>
        <v>0.82371380924053739</v>
      </c>
      <c r="M19321">
        <f t="shared" si="5123"/>
        <v>2.9494041300863446E-3</v>
      </c>
      <c r="P19321" s="18">
        <f t="shared" si="5124"/>
        <v>0.82364991954173605</v>
      </c>
      <c r="Q19321">
        <f t="shared" si="5125"/>
        <v>2.8215321580569141E-12</v>
      </c>
      <c r="S19321" s="21">
        <f t="shared" si="5126"/>
        <v>30.194834589410341</v>
      </c>
      <c r="T19321">
        <f t="shared" si="5127"/>
        <v>4.2764526632168648E-9</v>
      </c>
      <c r="Z19321" s="15">
        <f t="shared" si="5128"/>
        <v>0.82463126774433126</v>
      </c>
      <c r="AA19321">
        <f t="shared" si="5129"/>
        <v>9.6634393925317731E-7</v>
      </c>
      <c r="AF19321" s="3">
        <f t="shared" si="5120"/>
        <v>0.82469670506298209</v>
      </c>
      <c r="AH19321">
        <f t="shared" si="5130"/>
        <v>2009.0500000003949</v>
      </c>
      <c r="AI19321">
        <f t="shared" si="5131"/>
        <v>30.194769194818335</v>
      </c>
      <c r="AJ19321" s="5">
        <f t="shared" si="5132"/>
        <v>30.233039788200664</v>
      </c>
      <c r="AK19321">
        <f t="shared" si="5133"/>
        <v>1.4646383178355531E-3</v>
      </c>
    </row>
    <row r="19322" spans="1:37" x14ac:dyDescent="0.25">
      <c r="A19322" s="1">
        <v>2009.150000000395</v>
      </c>
      <c r="B19322">
        <v>30.19616847192108</v>
      </c>
      <c r="D19322">
        <f t="shared" si="5121"/>
        <v>0.76944521884582839</v>
      </c>
      <c r="E19322">
        <f t="shared" si="5119"/>
        <v>0.82368418197841553</v>
      </c>
      <c r="G19322">
        <f t="shared" si="5134"/>
        <v>0.76944521884582839</v>
      </c>
      <c r="H19322" s="2">
        <f t="shared" si="5135"/>
        <v>0.82368418197841553</v>
      </c>
      <c r="L19322" s="20">
        <f t="shared" si="5122"/>
        <v>0.82374974088317643</v>
      </c>
      <c r="M19322">
        <f t="shared" si="5123"/>
        <v>2.9489811137048184E-3</v>
      </c>
      <c r="P19322" s="18">
        <f t="shared" si="5124"/>
        <v>0.82368586140691302</v>
      </c>
      <c r="Q19322">
        <f t="shared" si="5125"/>
        <v>2.820480078187966E-12</v>
      </c>
      <c r="S19322" s="21">
        <f t="shared" si="5126"/>
        <v>30.196233854319935</v>
      </c>
      <c r="T19322">
        <f t="shared" si="5127"/>
        <v>4.2748580800352594E-9</v>
      </c>
      <c r="Z19322" s="15">
        <f t="shared" si="5128"/>
        <v>0.82466713751888232</v>
      </c>
      <c r="AA19322">
        <f t="shared" si="5129"/>
        <v>9.6620159453435923E-7</v>
      </c>
      <c r="AF19322" s="3">
        <f t="shared" si="5120"/>
        <v>0.82473256423740049</v>
      </c>
      <c r="AH19322">
        <f t="shared" si="5130"/>
        <v>2009.1500000003953</v>
      </c>
      <c r="AI19322">
        <f t="shared" si="5131"/>
        <v>30.196168471921077</v>
      </c>
      <c r="AJ19322" s="5">
        <f t="shared" si="5132"/>
        <v>30.234436246525718</v>
      </c>
      <c r="AK19322">
        <f t="shared" si="5133"/>
        <v>1.4644225731916178E-3</v>
      </c>
    </row>
    <row r="19323" spans="1:37" x14ac:dyDescent="0.25">
      <c r="A19323" s="1">
        <v>2009.2500000003949</v>
      </c>
      <c r="B19323">
        <v>30.197567686299681</v>
      </c>
      <c r="D19323">
        <f t="shared" si="5121"/>
        <v>0.76948504520291139</v>
      </c>
      <c r="E19323">
        <f t="shared" si="5119"/>
        <v>0.82372012254564098</v>
      </c>
      <c r="G19323">
        <f t="shared" si="5134"/>
        <v>0.76948504520291139</v>
      </c>
      <c r="H19323" s="2">
        <f t="shared" si="5135"/>
        <v>0.82372012254564098</v>
      </c>
      <c r="L19323" s="20">
        <f t="shared" si="5122"/>
        <v>0.82378567091395638</v>
      </c>
      <c r="M19323">
        <f t="shared" si="5123"/>
        <v>2.9485579526110006E-3</v>
      </c>
      <c r="P19323" s="18">
        <f t="shared" si="5124"/>
        <v>0.82372180166090603</v>
      </c>
      <c r="Q19323">
        <f t="shared" si="5125"/>
        <v>2.8194280733304255E-12</v>
      </c>
      <c r="S19323" s="21">
        <f t="shared" si="5126"/>
        <v>30.197633056503975</v>
      </c>
      <c r="T19323">
        <f t="shared" si="5127"/>
        <v>4.2732636093350311E-9</v>
      </c>
      <c r="Z19323" s="15">
        <f t="shared" si="5128"/>
        <v>0.82470300563858423</v>
      </c>
      <c r="AA19323">
        <f t="shared" si="5129"/>
        <v>9.6605917439369761E-7</v>
      </c>
      <c r="AF19323" s="3">
        <f t="shared" si="5120"/>
        <v>0.82476842175628562</v>
      </c>
      <c r="AH19323">
        <f t="shared" si="5130"/>
        <v>2009.2500000003949</v>
      </c>
      <c r="AI19323">
        <f t="shared" si="5131"/>
        <v>30.197567686299678</v>
      </c>
      <c r="AJ19323" s="5">
        <f t="shared" si="5132"/>
        <v>30.235832640425272</v>
      </c>
      <c r="AK19323">
        <f t="shared" si="5133"/>
        <v>1.4642067142338429E-3</v>
      </c>
    </row>
    <row r="19324" spans="1:37" x14ac:dyDescent="0.25">
      <c r="A19324" s="1">
        <v>2009.3500000003951</v>
      </c>
      <c r="B19324">
        <v>30.19896683795179</v>
      </c>
      <c r="D19324">
        <f t="shared" si="5121"/>
        <v>0.76952487155999461</v>
      </c>
      <c r="E19324">
        <f t="shared" si="5119"/>
        <v>0.82375606150165825</v>
      </c>
      <c r="G19324">
        <f t="shared" si="5134"/>
        <v>0.76952487155999461</v>
      </c>
      <c r="H19324" s="2">
        <f t="shared" si="5135"/>
        <v>0.82375606150165825</v>
      </c>
      <c r="L19324" s="20">
        <f t="shared" si="5122"/>
        <v>0.82382159933281685</v>
      </c>
      <c r="M19324">
        <f t="shared" si="5123"/>
        <v>2.9481346468359661E-3</v>
      </c>
      <c r="P19324" s="18">
        <f t="shared" si="5124"/>
        <v>0.82375774030365378</v>
      </c>
      <c r="Q19324">
        <f t="shared" si="5125"/>
        <v>2.8183761401971853E-12</v>
      </c>
      <c r="S19324" s="21">
        <f t="shared" si="5126"/>
        <v>30.199032195960086</v>
      </c>
      <c r="T19324">
        <f t="shared" si="5127"/>
        <v>4.2716692484332576E-9</v>
      </c>
      <c r="Z19324" s="15">
        <f t="shared" si="5128"/>
        <v>0.82473887210338026</v>
      </c>
      <c r="AA19324">
        <f t="shared" si="5129"/>
        <v>9.659166788571718E-7</v>
      </c>
      <c r="AF19324" s="3">
        <f t="shared" si="5120"/>
        <v>0.82480427761957931</v>
      </c>
      <c r="AH19324">
        <f t="shared" si="5130"/>
        <v>2009.3500000003951</v>
      </c>
      <c r="AI19324">
        <f t="shared" si="5131"/>
        <v>30.198966837951787</v>
      </c>
      <c r="AJ19324" s="5">
        <f t="shared" si="5132"/>
        <v>30.237228969897131</v>
      </c>
      <c r="AK19324">
        <f t="shared" si="5133"/>
        <v>1.4639907410029819E-3</v>
      </c>
    </row>
    <row r="19325" spans="1:37" x14ac:dyDescent="0.25">
      <c r="A19325" s="1">
        <v>2009.450000000395</v>
      </c>
      <c r="B19325">
        <v>30.200365926875101</v>
      </c>
      <c r="D19325">
        <f t="shared" si="5121"/>
        <v>0.7695646979170776</v>
      </c>
      <c r="E19325">
        <f t="shared" si="5119"/>
        <v>0.82379199884640808</v>
      </c>
      <c r="G19325">
        <f t="shared" si="5134"/>
        <v>0.7695646979170776</v>
      </c>
      <c r="H19325" s="2">
        <f t="shared" si="5135"/>
        <v>0.82379199884640808</v>
      </c>
      <c r="L19325" s="20">
        <f t="shared" si="5122"/>
        <v>0.82385752613969743</v>
      </c>
      <c r="M19325">
        <f t="shared" si="5123"/>
        <v>2.947711196410904E-3</v>
      </c>
      <c r="P19325" s="18">
        <f t="shared" si="5124"/>
        <v>0.82379367733509767</v>
      </c>
      <c r="Q19325">
        <f t="shared" si="5125"/>
        <v>2.8173242810941405E-12</v>
      </c>
      <c r="S19325" s="21">
        <f t="shared" si="5126"/>
        <v>30.200431272685982</v>
      </c>
      <c r="T19325">
        <f t="shared" si="5127"/>
        <v>4.270074999756518E-9</v>
      </c>
      <c r="Z19325" s="15">
        <f t="shared" si="5128"/>
        <v>0.82477473691321246</v>
      </c>
      <c r="AA19325">
        <f t="shared" si="5129"/>
        <v>9.6577410794640677E-7</v>
      </c>
      <c r="AF19325" s="3">
        <f t="shared" si="5120"/>
        <v>0.82484013182722438</v>
      </c>
      <c r="AH19325">
        <f t="shared" si="5130"/>
        <v>2009.4500000003948</v>
      </c>
      <c r="AI19325">
        <f t="shared" si="5131"/>
        <v>30.200365926875101</v>
      </c>
      <c r="AJ19325" s="5">
        <f t="shared" si="5132"/>
        <v>30.238625234939029</v>
      </c>
      <c r="AK19325">
        <f t="shared" si="5133"/>
        <v>1.4637746535305605E-3</v>
      </c>
    </row>
    <row r="19326" spans="1:37" x14ac:dyDescent="0.25">
      <c r="A19326" s="1">
        <v>2009.5500000003949</v>
      </c>
      <c r="B19326">
        <v>30.201764953067251</v>
      </c>
      <c r="D19326">
        <f t="shared" si="5121"/>
        <v>0.76960452427416071</v>
      </c>
      <c r="E19326">
        <f t="shared" si="5119"/>
        <v>0.82382793457982961</v>
      </c>
      <c r="G19326">
        <f t="shared" si="5134"/>
        <v>0.76960452427416071</v>
      </c>
      <c r="H19326" s="2">
        <f t="shared" si="5135"/>
        <v>0.82382793457982961</v>
      </c>
      <c r="L19326" s="20">
        <f t="shared" si="5122"/>
        <v>0.82389345133453418</v>
      </c>
      <c r="M19326">
        <f t="shared" si="5123"/>
        <v>2.947287601366551E-3</v>
      </c>
      <c r="P19326" s="18">
        <f t="shared" si="5124"/>
        <v>0.82382961275517674</v>
      </c>
      <c r="Q19326">
        <f t="shared" si="5125"/>
        <v>2.8162724957171164E-12</v>
      </c>
      <c r="S19326" s="21">
        <f t="shared" si="5126"/>
        <v>30.201830286679282</v>
      </c>
      <c r="T19326">
        <f t="shared" si="5127"/>
        <v>4.2684808610874371E-9</v>
      </c>
      <c r="Z19326" s="15">
        <f t="shared" si="5128"/>
        <v>0.82481060006802476</v>
      </c>
      <c r="AA19326">
        <f t="shared" si="5129"/>
        <v>9.6563146168980204E-7</v>
      </c>
      <c r="AF19326" s="3">
        <f t="shared" si="5120"/>
        <v>0.82487598437915932</v>
      </c>
      <c r="AH19326">
        <f t="shared" si="5130"/>
        <v>2009.5500000003949</v>
      </c>
      <c r="AI19326">
        <f t="shared" si="5131"/>
        <v>30.201764953067247</v>
      </c>
      <c r="AJ19326" s="5">
        <f t="shared" si="5132"/>
        <v>30.24002143554879</v>
      </c>
      <c r="AK19326">
        <f t="shared" si="5133"/>
        <v>1.463558451860624E-3</v>
      </c>
    </row>
    <row r="19327" spans="1:37" x14ac:dyDescent="0.25">
      <c r="A19327" s="1">
        <v>2009.650000000395</v>
      </c>
      <c r="B19327">
        <v>30.203163916525931</v>
      </c>
      <c r="D19327">
        <f t="shared" si="5121"/>
        <v>0.76964435063124392</v>
      </c>
      <c r="E19327">
        <f t="shared" si="5119"/>
        <v>0.8238638687018639</v>
      </c>
      <c r="G19327">
        <f t="shared" si="5134"/>
        <v>0.76964435063124392</v>
      </c>
      <c r="H19327" s="2">
        <f t="shared" si="5135"/>
        <v>0.8238638687018639</v>
      </c>
      <c r="L19327" s="20">
        <f t="shared" si="5122"/>
        <v>0.82392937491727025</v>
      </c>
      <c r="M19327">
        <f t="shared" si="5123"/>
        <v>2.9468638617344682E-3</v>
      </c>
      <c r="P19327" s="18">
        <f t="shared" si="5124"/>
        <v>0.82386554656383237</v>
      </c>
      <c r="Q19327">
        <f t="shared" si="5125"/>
        <v>2.8152207852524645E-12</v>
      </c>
      <c r="S19327" s="21">
        <f t="shared" si="5126"/>
        <v>30.20322923793772</v>
      </c>
      <c r="T19327">
        <f t="shared" si="5127"/>
        <v>4.2668868381007072E-9</v>
      </c>
      <c r="Z19327" s="15">
        <f t="shared" si="5128"/>
        <v>0.82484646156775987</v>
      </c>
      <c r="AA19327">
        <f t="shared" si="5129"/>
        <v>9.6548874010965639E-7</v>
      </c>
      <c r="AF19327" s="3">
        <f t="shared" si="5120"/>
        <v>0.82491183527533163</v>
      </c>
      <c r="AH19327">
        <f t="shared" si="5130"/>
        <v>2009.650000000395</v>
      </c>
      <c r="AI19327">
        <f t="shared" si="5131"/>
        <v>30.203163916525931</v>
      </c>
      <c r="AJ19327" s="5">
        <f t="shared" si="5132"/>
        <v>30.241417571724185</v>
      </c>
      <c r="AK19327">
        <f t="shared" si="5133"/>
        <v>1.4633421360269027E-3</v>
      </c>
    </row>
    <row r="19328" spans="1:37" x14ac:dyDescent="0.25">
      <c r="A19328" s="1">
        <v>2009.7500000003949</v>
      </c>
      <c r="B19328">
        <v>30.20456281724881</v>
      </c>
      <c r="D19328">
        <f t="shared" si="5121"/>
        <v>0.76968417698832692</v>
      </c>
      <c r="E19328">
        <f t="shared" si="5119"/>
        <v>0.82389980121245077</v>
      </c>
      <c r="G19328">
        <f t="shared" si="5134"/>
        <v>0.76968417698832692</v>
      </c>
      <c r="H19328" s="2">
        <f t="shared" si="5135"/>
        <v>0.82389980121245077</v>
      </c>
      <c r="L19328" s="20">
        <f t="shared" si="5122"/>
        <v>0.82396529688784881</v>
      </c>
      <c r="M19328">
        <f t="shared" si="5123"/>
        <v>2.9464399775462713E-3</v>
      </c>
      <c r="P19328" s="18">
        <f t="shared" si="5124"/>
        <v>0.82390147876100372</v>
      </c>
      <c r="Q19328">
        <f t="shared" si="5125"/>
        <v>2.8141691475332947E-12</v>
      </c>
      <c r="S19328" s="21">
        <f t="shared" si="5126"/>
        <v>30.204628126458907</v>
      </c>
      <c r="T19328">
        <f t="shared" si="5127"/>
        <v>4.2652929234734762E-9</v>
      </c>
      <c r="Z19328" s="15">
        <f t="shared" si="5128"/>
        <v>0.82488232141236117</v>
      </c>
      <c r="AA19328">
        <f t="shared" si="5129"/>
        <v>9.6534594323198877E-7</v>
      </c>
      <c r="AF19328" s="3">
        <f t="shared" si="5120"/>
        <v>0.82494768451568545</v>
      </c>
      <c r="AH19328">
        <f t="shared" si="5130"/>
        <v>2009.7500000003947</v>
      </c>
      <c r="AI19328">
        <f t="shared" si="5131"/>
        <v>30.204562817248807</v>
      </c>
      <c r="AJ19328" s="5">
        <f t="shared" si="5132"/>
        <v>30.242813643463002</v>
      </c>
      <c r="AK19328">
        <f t="shared" si="5133"/>
        <v>1.463125706068578E-3</v>
      </c>
    </row>
    <row r="19329" spans="1:37" x14ac:dyDescent="0.25">
      <c r="A19329" s="1">
        <v>2009.8500000003951</v>
      </c>
      <c r="B19329">
        <v>30.205961655233558</v>
      </c>
      <c r="D19329">
        <f t="shared" si="5121"/>
        <v>0.76972400334541013</v>
      </c>
      <c r="E19329">
        <f t="shared" si="5119"/>
        <v>0.82393573211153048</v>
      </c>
      <c r="G19329">
        <f t="shared" si="5134"/>
        <v>0.76972400334541013</v>
      </c>
      <c r="H19329" s="2">
        <f t="shared" si="5135"/>
        <v>0.82393573211153048</v>
      </c>
      <c r="L19329" s="20">
        <f t="shared" si="5122"/>
        <v>0.82400121724620945</v>
      </c>
      <c r="M19329">
        <f t="shared" si="5123"/>
        <v>2.9460159488331225E-3</v>
      </c>
      <c r="P19329" s="18">
        <f t="shared" si="5124"/>
        <v>0.8239374093466314</v>
      </c>
      <c r="Q19329">
        <f t="shared" si="5125"/>
        <v>2.813117583746184E-12</v>
      </c>
      <c r="S19329" s="21">
        <f t="shared" si="5126"/>
        <v>30.206026952240549</v>
      </c>
      <c r="T19329">
        <f t="shared" si="5127"/>
        <v>4.2636991219514935E-9</v>
      </c>
      <c r="Z19329" s="15">
        <f t="shared" si="5128"/>
        <v>0.82491817960177316</v>
      </c>
      <c r="AA19329">
        <f t="shared" si="5129"/>
        <v>9.6520307108413526E-7</v>
      </c>
      <c r="AF19329" s="3">
        <f t="shared" si="5120"/>
        <v>0.82498353210016617</v>
      </c>
      <c r="AH19329">
        <f t="shared" si="5130"/>
        <v>2009.8500000003951</v>
      </c>
      <c r="AI19329">
        <f t="shared" si="5131"/>
        <v>30.205961655233558</v>
      </c>
      <c r="AJ19329" s="5">
        <f t="shared" si="5132"/>
        <v>30.244209650763082</v>
      </c>
      <c r="AK19329">
        <f t="shared" si="5133"/>
        <v>1.4629091620264763E-3</v>
      </c>
    </row>
    <row r="19330" spans="1:37" x14ac:dyDescent="0.25">
      <c r="A19330" s="1">
        <v>2009.950000000395</v>
      </c>
      <c r="B19330">
        <v>30.20736043047782</v>
      </c>
      <c r="D19330">
        <f t="shared" si="5121"/>
        <v>0.76976382970249324</v>
      </c>
      <c r="E19330">
        <f t="shared" ref="E19330:E19393" si="5136">(B19330-$B$2)/($B$25111-$B$2)</f>
        <v>0.82397166139904254</v>
      </c>
      <c r="G19330">
        <f t="shared" si="5134"/>
        <v>0.76976382970249324</v>
      </c>
      <c r="H19330" s="2">
        <f t="shared" si="5135"/>
        <v>0.82397166139904254</v>
      </c>
      <c r="L19330" s="20">
        <f t="shared" si="5122"/>
        <v>0.82403713599229178</v>
      </c>
      <c r="M19330">
        <f t="shared" si="5123"/>
        <v>2.9455917756262859E-3</v>
      </c>
      <c r="P19330" s="18">
        <f t="shared" si="5124"/>
        <v>0.82397333832065511</v>
      </c>
      <c r="Q19330">
        <f t="shared" si="5125"/>
        <v>2.8120660947045306E-12</v>
      </c>
      <c r="S19330" s="21">
        <f t="shared" si="5126"/>
        <v>30.207425715280294</v>
      </c>
      <c r="T19330">
        <f t="shared" si="5127"/>
        <v>4.2621054341021652E-9</v>
      </c>
      <c r="Z19330" s="15">
        <f t="shared" si="5128"/>
        <v>0.82495403613593554</v>
      </c>
      <c r="AA19330">
        <f t="shared" si="5129"/>
        <v>9.6506012368558927E-7</v>
      </c>
      <c r="AF19330" s="3">
        <f t="shared" ref="AF19330:AF19393" si="5137">$Y$6*LOG(((1+L19330)*$Y$2)^$Y$5+$Y$4)/LOG($Y$7)+$Y$3</f>
        <v>0.82501937802871395</v>
      </c>
      <c r="AH19330">
        <f t="shared" si="5130"/>
        <v>2009.950000000395</v>
      </c>
      <c r="AI19330">
        <f t="shared" si="5131"/>
        <v>30.20736043047782</v>
      </c>
      <c r="AJ19330" s="5">
        <f t="shared" si="5132"/>
        <v>30.245605593622088</v>
      </c>
      <c r="AK19330">
        <f t="shared" si="5133"/>
        <v>1.4626925039316551E-3</v>
      </c>
    </row>
    <row r="19331" spans="1:37" x14ac:dyDescent="0.25">
      <c r="A19331" s="1">
        <v>2010.0500000003949</v>
      </c>
      <c r="B19331">
        <v>30.20875914297925</v>
      </c>
      <c r="D19331">
        <f t="shared" ref="D19331:D19394" si="5138">(A19331-$A$2)/($A$25111-$A$2)</f>
        <v>0.76980365605957624</v>
      </c>
      <c r="E19331">
        <f t="shared" si="5136"/>
        <v>0.82400758907492655</v>
      </c>
      <c r="G19331">
        <f t="shared" si="5134"/>
        <v>0.76980365605957624</v>
      </c>
      <c r="H19331" s="2">
        <f t="shared" si="5135"/>
        <v>0.82400758907492655</v>
      </c>
      <c r="L19331" s="20">
        <f t="shared" ref="L19331:L19394" si="5139">$K$4*_xlfn.ERF.PRECISE($K$2*H19331+$K$3)+$K$5</f>
        <v>0.82407305312603185</v>
      </c>
      <c r="M19331">
        <f t="shared" ref="M19331:M19394" si="5140">(G19331-L19331)^2</f>
        <v>2.9451674579566212E-3</v>
      </c>
      <c r="P19331" s="18">
        <f t="shared" ref="P19331:P19394" si="5141">$O$4*TANH($O$2*H19331+$O$3)</f>
        <v>0.82400926568301369</v>
      </c>
      <c r="Q19331">
        <f t="shared" ref="Q19331:Q19394" si="5142">(H19331-P19331)^2</f>
        <v>2.8110146778706479E-12</v>
      </c>
      <c r="S19331" s="21">
        <f t="shared" ref="S19331:S19394" si="5143">( P19331-$J$2)*($B$25111-$B$2)/($I$2-$J$2)+$B$2</f>
        <v>30.208824415575755</v>
      </c>
      <c r="T19331">
        <f t="shared" ref="T19331:T19394" si="5144">(B19331-S19331)^2</f>
        <v>4.2605118544632978E-9</v>
      </c>
      <c r="Z19331" s="15">
        <f t="shared" ref="Z19331:Z19394" si="5145">$Y$6*LOG(((1+H19331)*$Y$2)^$Y$5+$Y$4,$Y$7)+$Y$3</f>
        <v>0.82498989101479392</v>
      </c>
      <c r="AA19331">
        <f t="shared" ref="AA19331:AA19394" si="5146">(H19331-Z19331)^2</f>
        <v>9.6491710106719698E-7</v>
      </c>
      <c r="AF19331" s="3">
        <f t="shared" si="5137"/>
        <v>0.82505522230126993</v>
      </c>
      <c r="AH19331">
        <f t="shared" ref="AH19331:AH19394" si="5147">( G19331-$J$2)*($A$25111-$A$2)/($I$2-$J$2)+$A$2</f>
        <v>2010.0500000003949</v>
      </c>
      <c r="AI19331">
        <f t="shared" ref="AI19331:AI19394" si="5148">( H19331-$J$2)*($B$25111-$B$2)/($I$2-$J$2)+$B$2</f>
        <v>30.208759142979247</v>
      </c>
      <c r="AJ19331" s="5">
        <f t="shared" ref="AJ19331:AJ19394" si="5149">( Z19331-$J$2)*($B$25111-$B$2)/($I$2-$J$2)+$B$2</f>
        <v>30.247001472037887</v>
      </c>
      <c r="AK19331">
        <f t="shared" ref="AK19331:AK19394" si="5150">(AI19331-AJ19331)^2</f>
        <v>1.4624757318293185E-3</v>
      </c>
    </row>
    <row r="19332" spans="1:37" x14ac:dyDescent="0.25">
      <c r="A19332" s="1">
        <v>2010.150000000395</v>
      </c>
      <c r="B19332">
        <v>30.210157792735529</v>
      </c>
      <c r="D19332">
        <f t="shared" si="5138"/>
        <v>0.76984348241665945</v>
      </c>
      <c r="E19332">
        <f t="shared" si="5136"/>
        <v>0.82404351513912322</v>
      </c>
      <c r="G19332">
        <f t="shared" si="5134"/>
        <v>0.76984348241665945</v>
      </c>
      <c r="H19332" s="2">
        <f t="shared" si="5135"/>
        <v>0.82404351513912322</v>
      </c>
      <c r="L19332" s="20">
        <f t="shared" si="5139"/>
        <v>0.82410896864737282</v>
      </c>
      <c r="M19332">
        <f t="shared" si="5140"/>
        <v>2.9447429958557418E-3</v>
      </c>
      <c r="P19332" s="18">
        <f t="shared" si="5141"/>
        <v>0.82404519143364885</v>
      </c>
      <c r="Q19332">
        <f t="shared" si="5142"/>
        <v>2.8099633366642008E-12</v>
      </c>
      <c r="S19332" s="21">
        <f t="shared" si="5143"/>
        <v>30.210223053124672</v>
      </c>
      <c r="T19332">
        <f t="shared" si="5144"/>
        <v>4.2589183910242556E-9</v>
      </c>
      <c r="Z19332" s="15">
        <f t="shared" si="5145"/>
        <v>0.82502574423829067</v>
      </c>
      <c r="AA19332">
        <f t="shared" si="5146"/>
        <v>9.6477400325130651E-7</v>
      </c>
      <c r="AF19332" s="3">
        <f t="shared" si="5137"/>
        <v>0.82509106491777884</v>
      </c>
      <c r="AH19332">
        <f t="shared" si="5147"/>
        <v>2010.150000000395</v>
      </c>
      <c r="AI19332">
        <f t="shared" si="5148"/>
        <v>30.210157792735529</v>
      </c>
      <c r="AJ19332" s="5">
        <f t="shared" si="5149"/>
        <v>30.248397286008242</v>
      </c>
      <c r="AK19332">
        <f t="shared" si="5150"/>
        <v>1.4622588457538143E-3</v>
      </c>
    </row>
    <row r="19333" spans="1:37" x14ac:dyDescent="0.25">
      <c r="A19333" s="1">
        <v>2010.2500000003949</v>
      </c>
      <c r="B19333">
        <v>30.211556379744309</v>
      </c>
      <c r="D19333">
        <f t="shared" si="5138"/>
        <v>0.76988330877374256</v>
      </c>
      <c r="E19333">
        <f t="shared" si="5136"/>
        <v>0.82407943959157193</v>
      </c>
      <c r="G19333">
        <f t="shared" si="5134"/>
        <v>0.76988330877374256</v>
      </c>
      <c r="H19333" s="2">
        <f t="shared" si="5135"/>
        <v>0.82407943959157193</v>
      </c>
      <c r="L19333" s="20">
        <f t="shared" si="5139"/>
        <v>0.82414488255625429</v>
      </c>
      <c r="M19333">
        <f t="shared" si="5140"/>
        <v>2.9443183893549641E-3</v>
      </c>
      <c r="P19333" s="18">
        <f t="shared" si="5141"/>
        <v>0.82408111557249963</v>
      </c>
      <c r="Q19333">
        <f t="shared" si="5142"/>
        <v>2.8089120700366461E-12</v>
      </c>
      <c r="S19333" s="21">
        <f t="shared" si="5143"/>
        <v>30.211621627924657</v>
      </c>
      <c r="T19333">
        <f t="shared" si="5144"/>
        <v>4.2573250387872664E-9</v>
      </c>
      <c r="Z19333" s="15">
        <f t="shared" si="5145"/>
        <v>0.82506159580636773</v>
      </c>
      <c r="AA19333">
        <f t="shared" si="5146"/>
        <v>9.6463083026202167E-7</v>
      </c>
      <c r="AF19333" s="3">
        <f t="shared" si="5137"/>
        <v>0.82512690587818316</v>
      </c>
      <c r="AH19333">
        <f t="shared" si="5147"/>
        <v>2010.2500000003952</v>
      </c>
      <c r="AI19333">
        <f t="shared" si="5148"/>
        <v>30.211556379744309</v>
      </c>
      <c r="AJ19333" s="5">
        <f t="shared" si="5149"/>
        <v>30.249793035530899</v>
      </c>
      <c r="AK19333">
        <f t="shared" si="5150"/>
        <v>1.4620418457422235E-3</v>
      </c>
    </row>
    <row r="19334" spans="1:37" x14ac:dyDescent="0.25">
      <c r="A19334" s="1">
        <v>2010.3500000003951</v>
      </c>
      <c r="B19334">
        <v>30.212954904003251</v>
      </c>
      <c r="D19334">
        <f t="shared" si="5138"/>
        <v>0.76992313513082566</v>
      </c>
      <c r="E19334">
        <f t="shared" si="5136"/>
        <v>0.82411536243221284</v>
      </c>
      <c r="G19334">
        <f t="shared" ref="G19334:G19397" si="5151">($I$2-$J$2)*D19334+$J$2</f>
        <v>0.76992313513082566</v>
      </c>
      <c r="H19334" s="2">
        <f t="shared" si="5135"/>
        <v>0.82411536243221284</v>
      </c>
      <c r="L19334" s="20">
        <f t="shared" si="5139"/>
        <v>0.82418079485261586</v>
      </c>
      <c r="M19334">
        <f t="shared" si="5140"/>
        <v>2.9438936384855743E-3</v>
      </c>
      <c r="P19334" s="18">
        <f t="shared" si="5141"/>
        <v>0.82411703809950609</v>
      </c>
      <c r="Q19334">
        <f t="shared" si="5142"/>
        <v>2.8078608776844299E-12</v>
      </c>
      <c r="S19334" s="21">
        <f t="shared" si="5143"/>
        <v>30.213020139973395</v>
      </c>
      <c r="T19334">
        <f t="shared" si="5144"/>
        <v>4.2557318006383848E-9</v>
      </c>
      <c r="Z19334" s="15">
        <f t="shared" si="5145"/>
        <v>0.8250974457189697</v>
      </c>
      <c r="AA19334">
        <f t="shared" si="5146"/>
        <v>9.6448758212716283E-7</v>
      </c>
      <c r="AF19334" s="3">
        <f t="shared" si="5137"/>
        <v>0.82516274518242672</v>
      </c>
      <c r="AH19334">
        <f t="shared" si="5147"/>
        <v>2010.3500000003951</v>
      </c>
      <c r="AI19334">
        <f t="shared" si="5148"/>
        <v>30.212954904003247</v>
      </c>
      <c r="AJ19334" s="5">
        <f t="shared" si="5149"/>
        <v>30.251188720603686</v>
      </c>
      <c r="AK19334">
        <f t="shared" si="5150"/>
        <v>1.4618247318359885E-3</v>
      </c>
    </row>
    <row r="19335" spans="1:37" x14ac:dyDescent="0.25">
      <c r="A19335" s="1">
        <v>2010.450000000395</v>
      </c>
      <c r="B19335">
        <v>30.214353365509989</v>
      </c>
      <c r="D19335">
        <f t="shared" si="5138"/>
        <v>0.76996296148790877</v>
      </c>
      <c r="E19335">
        <f t="shared" si="5136"/>
        <v>0.824151283660985</v>
      </c>
      <c r="G19335">
        <f t="shared" si="5151"/>
        <v>0.76996296148790877</v>
      </c>
      <c r="H19335" s="2">
        <f t="shared" ref="H19335:H19398" si="5152">($I$2-$J$2)*E19335+$J$2</f>
        <v>0.824151283660985</v>
      </c>
      <c r="L19335" s="20">
        <f t="shared" si="5139"/>
        <v>0.82421670553639359</v>
      </c>
      <c r="M19335">
        <f t="shared" si="5140"/>
        <v>2.943468743278502E-3</v>
      </c>
      <c r="P19335" s="18">
        <f t="shared" si="5141"/>
        <v>0.82415295901460706</v>
      </c>
      <c r="Q19335">
        <f t="shared" si="5142"/>
        <v>2.8068097589322805E-12</v>
      </c>
      <c r="S19335" s="21">
        <f t="shared" si="5143"/>
        <v>30.21441858926849</v>
      </c>
      <c r="T19335">
        <f t="shared" si="5144"/>
        <v>4.2541386729734004E-9</v>
      </c>
      <c r="Z19335" s="15">
        <f t="shared" si="5145"/>
        <v>0.82513329397603696</v>
      </c>
      <c r="AA19335">
        <f t="shared" si="5146"/>
        <v>9.6434425886845383E-7</v>
      </c>
      <c r="AF19335" s="3">
        <f t="shared" si="5137"/>
        <v>0.82519858283044767</v>
      </c>
      <c r="AH19335">
        <f t="shared" si="5147"/>
        <v>2010.450000000395</v>
      </c>
      <c r="AI19335">
        <f t="shared" si="5148"/>
        <v>30.214353365509986</v>
      </c>
      <c r="AJ19335" s="5">
        <f t="shared" si="5149"/>
        <v>30.252584341224299</v>
      </c>
      <c r="AK19335">
        <f t="shared" si="5150"/>
        <v>1.4616075040684157E-3</v>
      </c>
    </row>
    <row r="19336" spans="1:37" x14ac:dyDescent="0.25">
      <c r="A19336" s="1">
        <v>2010.5500000003949</v>
      </c>
      <c r="B19336">
        <v>30.21575176426219</v>
      </c>
      <c r="D19336">
        <f t="shared" si="5138"/>
        <v>0.77000278784499177</v>
      </c>
      <c r="E19336">
        <f t="shared" si="5136"/>
        <v>0.82418720327782868</v>
      </c>
      <c r="G19336">
        <f t="shared" si="5151"/>
        <v>0.77000278784499177</v>
      </c>
      <c r="H19336" s="2">
        <f t="shared" si="5152"/>
        <v>0.82418720327782868</v>
      </c>
      <c r="L19336" s="20">
        <f t="shared" si="5139"/>
        <v>0.82425261460753774</v>
      </c>
      <c r="M19336">
        <f t="shared" si="5140"/>
        <v>2.9430437037662491E-3</v>
      </c>
      <c r="P19336" s="18">
        <f t="shared" si="5141"/>
        <v>0.82418887831774323</v>
      </c>
      <c r="Q19336">
        <f t="shared" si="5142"/>
        <v>2.8057587153370938E-12</v>
      </c>
      <c r="S19336" s="21">
        <f t="shared" si="5143"/>
        <v>30.215816975807641</v>
      </c>
      <c r="T19336">
        <f t="shared" si="5144"/>
        <v>4.2525456600679395E-9</v>
      </c>
      <c r="Z19336" s="15">
        <f t="shared" si="5145"/>
        <v>0.82516914057751445</v>
      </c>
      <c r="AA19336">
        <f t="shared" si="5146"/>
        <v>9.6420086051417077E-7</v>
      </c>
      <c r="AF19336" s="3">
        <f t="shared" si="5137"/>
        <v>0.82523441882219939</v>
      </c>
      <c r="AH19336">
        <f t="shared" si="5147"/>
        <v>2010.5500000003947</v>
      </c>
      <c r="AI19336">
        <f t="shared" si="5148"/>
        <v>30.215751764262187</v>
      </c>
      <c r="AJ19336" s="5">
        <f t="shared" si="5149"/>
        <v>30.253979897390586</v>
      </c>
      <c r="AK19336">
        <f t="shared" si="5150"/>
        <v>1.4613901624826065E-3</v>
      </c>
    </row>
    <row r="19337" spans="1:37" x14ac:dyDescent="0.25">
      <c r="A19337" s="1">
        <v>2010.650000000395</v>
      </c>
      <c r="B19337">
        <v>30.21715010025752</v>
      </c>
      <c r="D19337">
        <f t="shared" si="5138"/>
        <v>0.77004261420207498</v>
      </c>
      <c r="E19337">
        <f t="shared" si="5136"/>
        <v>0.82422312128268393</v>
      </c>
      <c r="G19337">
        <f t="shared" si="5151"/>
        <v>0.77004261420207498</v>
      </c>
      <c r="H19337" s="2">
        <f t="shared" si="5152"/>
        <v>0.82422312128268393</v>
      </c>
      <c r="L19337" s="20">
        <f t="shared" si="5139"/>
        <v>0.82428852206597725</v>
      </c>
      <c r="M19337">
        <f t="shared" si="5140"/>
        <v>2.9426185199789737E-3</v>
      </c>
      <c r="P19337" s="18">
        <f t="shared" si="5141"/>
        <v>0.82422479600885434</v>
      </c>
      <c r="Q19337">
        <f t="shared" si="5142"/>
        <v>2.8047077458516121E-12</v>
      </c>
      <c r="S19337" s="21">
        <f t="shared" si="5143"/>
        <v>30.217215299588496</v>
      </c>
      <c r="T19337">
        <f t="shared" si="5144"/>
        <v>4.2509527597087497E-9</v>
      </c>
      <c r="Z19337" s="15">
        <f t="shared" si="5145"/>
        <v>0.82520498552334454</v>
      </c>
      <c r="AA19337">
        <f t="shared" si="5146"/>
        <v>9.6405738708801955E-7</v>
      </c>
      <c r="AF19337" s="3">
        <f t="shared" si="5137"/>
        <v>0.8252702531576146</v>
      </c>
      <c r="AH19337">
        <f t="shared" si="5147"/>
        <v>2010.650000000395</v>
      </c>
      <c r="AI19337">
        <f t="shared" si="5148"/>
        <v>30.21715010025752</v>
      </c>
      <c r="AJ19337" s="5">
        <f t="shared" si="5149"/>
        <v>30.255375389100301</v>
      </c>
      <c r="AK19337">
        <f t="shared" si="5150"/>
        <v>1.4611727071140699E-3</v>
      </c>
    </row>
    <row r="19338" spans="1:37" x14ac:dyDescent="0.25">
      <c r="A19338" s="1">
        <v>2010.7500000003949</v>
      </c>
      <c r="B19338">
        <v>30.218548373493601</v>
      </c>
      <c r="D19338">
        <f t="shared" si="5138"/>
        <v>0.77008244055915809</v>
      </c>
      <c r="E19338">
        <f t="shared" si="5136"/>
        <v>0.82425903767548925</v>
      </c>
      <c r="G19338">
        <f t="shared" si="5151"/>
        <v>0.77008244055915809</v>
      </c>
      <c r="H19338" s="2">
        <f t="shared" si="5152"/>
        <v>0.82425903767548925</v>
      </c>
      <c r="L19338" s="20">
        <f t="shared" si="5139"/>
        <v>0.82432442791166238</v>
      </c>
      <c r="M19338">
        <f t="shared" si="5140"/>
        <v>2.9421931919492361E-3</v>
      </c>
      <c r="P19338" s="18">
        <f t="shared" si="5141"/>
        <v>0.82426071208787932</v>
      </c>
      <c r="Q19338">
        <f t="shared" si="5142"/>
        <v>2.8036568520319809E-12</v>
      </c>
      <c r="S19338" s="21">
        <f t="shared" si="5143"/>
        <v>30.218613560608681</v>
      </c>
      <c r="T19338">
        <f t="shared" si="5144"/>
        <v>4.2493599724634216E-9</v>
      </c>
      <c r="Z19338" s="15">
        <f t="shared" si="5145"/>
        <v>0.82524082881346816</v>
      </c>
      <c r="AA19338">
        <f t="shared" si="5146"/>
        <v>9.6391383861393436E-7</v>
      </c>
      <c r="AF19338" s="3">
        <f t="shared" si="5137"/>
        <v>0.82530608583664677</v>
      </c>
      <c r="AH19338">
        <f t="shared" si="5147"/>
        <v>2010.7500000003949</v>
      </c>
      <c r="AI19338">
        <f t="shared" si="5148"/>
        <v>30.218548373493597</v>
      </c>
      <c r="AJ19338" s="5">
        <f t="shared" si="5149"/>
        <v>30.25677081635115</v>
      </c>
      <c r="AK19338">
        <f t="shared" si="5150"/>
        <v>1.4609551379988744E-3</v>
      </c>
    </row>
    <row r="19339" spans="1:37" x14ac:dyDescent="0.25">
      <c r="A19339" s="1">
        <v>2010.8500000003951</v>
      </c>
      <c r="B19339">
        <v>30.219946583968099</v>
      </c>
      <c r="D19339">
        <f t="shared" si="5138"/>
        <v>0.77012226691624119</v>
      </c>
      <c r="E19339">
        <f t="shared" si="5136"/>
        <v>0.82429495245618523</v>
      </c>
      <c r="G19339">
        <f t="shared" si="5151"/>
        <v>0.77012226691624119</v>
      </c>
      <c r="H19339" s="2">
        <f t="shared" si="5152"/>
        <v>0.82429495245618523</v>
      </c>
      <c r="L19339" s="20">
        <f t="shared" si="5139"/>
        <v>0.82436033214452564</v>
      </c>
      <c r="M19339">
        <f t="shared" si="5140"/>
        <v>2.9417677197076386E-3</v>
      </c>
      <c r="P19339" s="18">
        <f t="shared" si="5141"/>
        <v>0.82429662655475844</v>
      </c>
      <c r="Q19339">
        <f t="shared" si="5142"/>
        <v>2.8026060328311661E-12</v>
      </c>
      <c r="S19339" s="21">
        <f t="shared" si="5143"/>
        <v>30.220011758865873</v>
      </c>
      <c r="T19339">
        <f t="shared" si="5144"/>
        <v>4.2477672998254E-9</v>
      </c>
      <c r="Z19339" s="15">
        <f t="shared" si="5145"/>
        <v>0.82527667044783037</v>
      </c>
      <c r="AA19339">
        <f t="shared" si="5146"/>
        <v>9.6377021511978279E-7</v>
      </c>
      <c r="AF19339" s="3">
        <f t="shared" si="5137"/>
        <v>0.82534191685922975</v>
      </c>
      <c r="AH19339">
        <f t="shared" si="5147"/>
        <v>2010.8500000003951</v>
      </c>
      <c r="AI19339">
        <f t="shared" si="5148"/>
        <v>30.219946583968095</v>
      </c>
      <c r="AJ19339" s="5">
        <f t="shared" si="5149"/>
        <v>30.258166179140993</v>
      </c>
      <c r="AK19339">
        <f t="shared" si="5150"/>
        <v>1.4607374551801632E-3</v>
      </c>
    </row>
    <row r="19340" spans="1:37" x14ac:dyDescent="0.25">
      <c r="A19340" s="1">
        <v>2010.950000000395</v>
      </c>
      <c r="B19340">
        <v>30.221344731678649</v>
      </c>
      <c r="D19340">
        <f t="shared" si="5138"/>
        <v>0.7701620932733243</v>
      </c>
      <c r="E19340">
        <f t="shared" si="5136"/>
        <v>0.82433086562471092</v>
      </c>
      <c r="G19340">
        <f t="shared" si="5151"/>
        <v>0.7701620932733243</v>
      </c>
      <c r="H19340" s="2">
        <f t="shared" si="5152"/>
        <v>0.82433086562471092</v>
      </c>
      <c r="L19340" s="20">
        <f t="shared" si="5139"/>
        <v>0.82439623476450663</v>
      </c>
      <c r="M19340">
        <f t="shared" si="5140"/>
        <v>2.9413421032855849E-3</v>
      </c>
      <c r="P19340" s="18">
        <f t="shared" si="5141"/>
        <v>0.82433253940943063</v>
      </c>
      <c r="Q19340">
        <f t="shared" si="5142"/>
        <v>2.8015552879462891E-12</v>
      </c>
      <c r="S19340" s="21">
        <f t="shared" si="5143"/>
        <v>30.221409894357684</v>
      </c>
      <c r="T19340">
        <f t="shared" si="5144"/>
        <v>4.246174739120023E-9</v>
      </c>
      <c r="Z19340" s="15">
        <f t="shared" si="5145"/>
        <v>0.82531251042637155</v>
      </c>
      <c r="AA19340">
        <f t="shared" si="5146"/>
        <v>9.6362651662733867E-7</v>
      </c>
      <c r="AF19340" s="3">
        <f t="shared" si="5137"/>
        <v>0.82537774622530735</v>
      </c>
      <c r="AH19340">
        <f t="shared" si="5147"/>
        <v>2010.950000000395</v>
      </c>
      <c r="AI19340">
        <f t="shared" si="5148"/>
        <v>30.221344731678649</v>
      </c>
      <c r="AJ19340" s="5">
        <f t="shared" si="5149"/>
        <v>30.2595614774675</v>
      </c>
      <c r="AK19340">
        <f t="shared" si="5150"/>
        <v>1.4605196586896889E-3</v>
      </c>
    </row>
    <row r="19341" spans="1:37" x14ac:dyDescent="0.25">
      <c r="A19341" s="1">
        <v>2011.0500000003949</v>
      </c>
      <c r="B19341">
        <v>30.222742816622901</v>
      </c>
      <c r="D19341">
        <f t="shared" si="5138"/>
        <v>0.77020191963040741</v>
      </c>
      <c r="E19341">
        <f t="shared" si="5136"/>
        <v>0.82436677718100571</v>
      </c>
      <c r="G19341">
        <f t="shared" si="5151"/>
        <v>0.77020191963040741</v>
      </c>
      <c r="H19341" s="2">
        <f t="shared" si="5152"/>
        <v>0.82436677718100571</v>
      </c>
      <c r="L19341" s="20">
        <f t="shared" si="5139"/>
        <v>0.82443213577155205</v>
      </c>
      <c r="M19341">
        <f t="shared" si="5140"/>
        <v>2.9409163427152655E-3</v>
      </c>
      <c r="P19341" s="18">
        <f t="shared" si="5141"/>
        <v>0.82436845065183539</v>
      </c>
      <c r="Q19341">
        <f t="shared" si="5142"/>
        <v>2.8005046178179275E-12</v>
      </c>
      <c r="S19341" s="21">
        <f t="shared" si="5143"/>
        <v>30.222807967081778</v>
      </c>
      <c r="T19341">
        <f t="shared" si="5144"/>
        <v>4.2445822918410206E-9</v>
      </c>
      <c r="Z19341" s="15">
        <f t="shared" si="5145"/>
        <v>0.82534834874903629</v>
      </c>
      <c r="AA19341">
        <f t="shared" si="5146"/>
        <v>9.6348274316601437E-7</v>
      </c>
      <c r="AF19341" s="3">
        <f t="shared" si="5137"/>
        <v>0.82541357393482984</v>
      </c>
      <c r="AH19341">
        <f t="shared" si="5147"/>
        <v>2011.0500000003949</v>
      </c>
      <c r="AI19341">
        <f t="shared" si="5148"/>
        <v>30.222742816622898</v>
      </c>
      <c r="AJ19341" s="5">
        <f t="shared" si="5149"/>
        <v>30.260956711328525</v>
      </c>
      <c r="AK19341">
        <f t="shared" si="5150"/>
        <v>1.460301748572796E-3</v>
      </c>
    </row>
    <row r="19342" spans="1:37" x14ac:dyDescent="0.25">
      <c r="A19342" s="1">
        <v>2011.150000000395</v>
      </c>
      <c r="B19342">
        <v>30.224140838798501</v>
      </c>
      <c r="D19342">
        <f t="shared" si="5138"/>
        <v>0.77024174598749051</v>
      </c>
      <c r="E19342">
        <f t="shared" si="5136"/>
        <v>0.82440268712500953</v>
      </c>
      <c r="G19342">
        <f t="shared" si="5151"/>
        <v>0.77024174598749051</v>
      </c>
      <c r="H19342" s="2">
        <f t="shared" si="5152"/>
        <v>0.82440268712500953</v>
      </c>
      <c r="L19342" s="20">
        <f t="shared" si="5139"/>
        <v>0.82446803516558731</v>
      </c>
      <c r="M19342">
        <f t="shared" si="5140"/>
        <v>2.9404904380265777E-3</v>
      </c>
      <c r="P19342" s="18">
        <f t="shared" si="5141"/>
        <v>0.82440436028191322</v>
      </c>
      <c r="Q19342">
        <f t="shared" si="5142"/>
        <v>2.7994540243724503E-12</v>
      </c>
      <c r="S19342" s="21">
        <f t="shared" si="5143"/>
        <v>30.224205977035815</v>
      </c>
      <c r="T19342">
        <f t="shared" si="5144"/>
        <v>4.242989960406763E-9</v>
      </c>
      <c r="Z19342" s="15">
        <f t="shared" si="5145"/>
        <v>0.82538418541576442</v>
      </c>
      <c r="AA19342">
        <f t="shared" si="5146"/>
        <v>9.633388947547701E-7</v>
      </c>
      <c r="AF19342" s="3">
        <f t="shared" si="5137"/>
        <v>0.82544939998772504</v>
      </c>
      <c r="AH19342">
        <f t="shared" si="5147"/>
        <v>2011.150000000395</v>
      </c>
      <c r="AI19342">
        <f t="shared" si="5148"/>
        <v>30.224140838798498</v>
      </c>
      <c r="AJ19342" s="5">
        <f t="shared" si="5149"/>
        <v>30.262351880721724</v>
      </c>
      <c r="AK19342">
        <f t="shared" si="5150"/>
        <v>1.4600837248585517E-3</v>
      </c>
    </row>
    <row r="19343" spans="1:37" x14ac:dyDescent="0.25">
      <c r="A19343" s="1">
        <v>2011.2500000003949</v>
      </c>
      <c r="B19343">
        <v>30.2255387982031</v>
      </c>
      <c r="D19343">
        <f t="shared" si="5138"/>
        <v>0.77028157234457362</v>
      </c>
      <c r="E19343">
        <f t="shared" si="5136"/>
        <v>0.82443859545666176</v>
      </c>
      <c r="G19343">
        <f t="shared" si="5151"/>
        <v>0.77028157234457362</v>
      </c>
      <c r="H19343" s="2">
        <f t="shared" si="5152"/>
        <v>0.82443859545666176</v>
      </c>
      <c r="L19343" s="20">
        <f t="shared" si="5139"/>
        <v>0.82450393294656621</v>
      </c>
      <c r="M19343">
        <f t="shared" si="5140"/>
        <v>2.9400643892525183E-3</v>
      </c>
      <c r="P19343" s="18">
        <f t="shared" si="5141"/>
        <v>0.82444026829960293</v>
      </c>
      <c r="Q19343">
        <f t="shared" si="5142"/>
        <v>2.7984035058203819E-12</v>
      </c>
      <c r="S19343" s="21">
        <f t="shared" si="5143"/>
        <v>30.225603924217431</v>
      </c>
      <c r="T19343">
        <f t="shared" si="5144"/>
        <v>4.241397742606414E-9</v>
      </c>
      <c r="Z19343" s="15">
        <f t="shared" si="5145"/>
        <v>0.82542002042650198</v>
      </c>
      <c r="AA19343">
        <f t="shared" si="5146"/>
        <v>9.6319497142587018E-7</v>
      </c>
      <c r="AF19343" s="3">
        <f t="shared" si="5137"/>
        <v>0.82548522438394978</v>
      </c>
      <c r="AH19343">
        <f t="shared" si="5147"/>
        <v>2011.2500000003949</v>
      </c>
      <c r="AI19343">
        <f t="shared" si="5148"/>
        <v>30.225538798203097</v>
      </c>
      <c r="AJ19343" s="5">
        <f t="shared" si="5149"/>
        <v>30.263746985644993</v>
      </c>
      <c r="AK19343">
        <f t="shared" si="5150"/>
        <v>1.4598655875950441E-3</v>
      </c>
    </row>
    <row r="19344" spans="1:37" x14ac:dyDescent="0.25">
      <c r="A19344" s="1">
        <v>2011.3500000003951</v>
      </c>
      <c r="B19344">
        <v>30.226936694834301</v>
      </c>
      <c r="D19344">
        <f t="shared" si="5138"/>
        <v>0.77032139870165672</v>
      </c>
      <c r="E19344">
        <f t="shared" si="5136"/>
        <v>0.82447450217590112</v>
      </c>
      <c r="G19344">
        <f t="shared" si="5151"/>
        <v>0.77032139870165672</v>
      </c>
      <c r="H19344" s="2">
        <f t="shared" si="5152"/>
        <v>0.82447450217590112</v>
      </c>
      <c r="L19344" s="20">
        <f t="shared" si="5139"/>
        <v>0.82453982911442125</v>
      </c>
      <c r="M19344">
        <f t="shared" si="5140"/>
        <v>2.9396381964237896E-3</v>
      </c>
      <c r="P19344" s="18">
        <f t="shared" si="5141"/>
        <v>0.8244761747048428</v>
      </c>
      <c r="Q19344">
        <f t="shared" si="5142"/>
        <v>2.7973530607450262E-12</v>
      </c>
      <c r="S19344" s="21">
        <f t="shared" si="5143"/>
        <v>30.227001808624216</v>
      </c>
      <c r="T19344">
        <f t="shared" si="5144"/>
        <v>4.2398056371562098E-9</v>
      </c>
      <c r="Z19344" s="15">
        <f t="shared" si="5145"/>
        <v>0.82545585378118758</v>
      </c>
      <c r="AA19344">
        <f t="shared" si="5146"/>
        <v>9.6305097319829493E-7</v>
      </c>
      <c r="AF19344" s="3">
        <f t="shared" si="5137"/>
        <v>0.82552104712343899</v>
      </c>
      <c r="AH19344">
        <f t="shared" si="5147"/>
        <v>2011.3500000003951</v>
      </c>
      <c r="AI19344">
        <f t="shared" si="5148"/>
        <v>30.226936694834301</v>
      </c>
      <c r="AJ19344" s="5">
        <f t="shared" si="5149"/>
        <v>30.265142026095944</v>
      </c>
      <c r="AK19344">
        <f t="shared" si="5150"/>
        <v>1.4596473368119135E-3</v>
      </c>
    </row>
    <row r="19345" spans="1:37" x14ac:dyDescent="0.25">
      <c r="A19345" s="1">
        <v>2011.450000000395</v>
      </c>
      <c r="B19345">
        <v>30.228334528689789</v>
      </c>
      <c r="D19345">
        <f t="shared" si="5138"/>
        <v>0.77036122505873983</v>
      </c>
      <c r="E19345">
        <f t="shared" si="5136"/>
        <v>0.82451040728266778</v>
      </c>
      <c r="G19345">
        <f t="shared" si="5151"/>
        <v>0.77036122505873983</v>
      </c>
      <c r="H19345" s="2">
        <f t="shared" si="5152"/>
        <v>0.82451040728266778</v>
      </c>
      <c r="L19345" s="20">
        <f t="shared" si="5139"/>
        <v>0.82457572366909559</v>
      </c>
      <c r="M19345">
        <f t="shared" si="5140"/>
        <v>2.9392118595722673E-3</v>
      </c>
      <c r="P19345" s="18">
        <f t="shared" si="5141"/>
        <v>0.82451207949757388</v>
      </c>
      <c r="Q19345">
        <f t="shared" si="5142"/>
        <v>2.7963026921864859E-12</v>
      </c>
      <c r="S19345" s="21">
        <f t="shared" si="5143"/>
        <v>30.228399630253882</v>
      </c>
      <c r="T19345">
        <f t="shared" si="5144"/>
        <v>4.2382136473991844E-9</v>
      </c>
      <c r="Z19345" s="15">
        <f t="shared" si="5145"/>
        <v>0.82549168547976748</v>
      </c>
      <c r="AA19345">
        <f t="shared" si="5146"/>
        <v>9.6290690010323719E-7</v>
      </c>
      <c r="AF19345" s="3">
        <f t="shared" si="5137"/>
        <v>0.82555686820614016</v>
      </c>
      <c r="AH19345">
        <f t="shared" si="5147"/>
        <v>2011.450000000395</v>
      </c>
      <c r="AI19345">
        <f t="shared" si="5148"/>
        <v>30.228334528689786</v>
      </c>
      <c r="AJ19345" s="5">
        <f t="shared" si="5149"/>
        <v>30.266537002072482</v>
      </c>
      <c r="AK19345">
        <f t="shared" si="5150"/>
        <v>1.4594289725556474E-3</v>
      </c>
    </row>
    <row r="19346" spans="1:37" x14ac:dyDescent="0.25">
      <c r="A19346" s="1">
        <v>2011.5500000003949</v>
      </c>
      <c r="B19346">
        <v>30.229732299767161</v>
      </c>
      <c r="D19346">
        <f t="shared" si="5138"/>
        <v>0.77040105141582294</v>
      </c>
      <c r="E19346">
        <f t="shared" si="5136"/>
        <v>0.82454631077690022</v>
      </c>
      <c r="G19346">
        <f t="shared" si="5151"/>
        <v>0.77040105141582294</v>
      </c>
      <c r="H19346" s="2">
        <f t="shared" si="5152"/>
        <v>0.82454631077690022</v>
      </c>
      <c r="L19346" s="20">
        <f t="shared" si="5139"/>
        <v>0.82461161661052529</v>
      </c>
      <c r="M19346">
        <f t="shared" si="5140"/>
        <v>2.9387853787290743E-3</v>
      </c>
      <c r="P19346" s="18">
        <f t="shared" si="5141"/>
        <v>0.82454798267773433</v>
      </c>
      <c r="Q19346">
        <f t="shared" si="5142"/>
        <v>2.7952523990990371E-12</v>
      </c>
      <c r="S19346" s="21">
        <f t="shared" si="5143"/>
        <v>30.229797389104007</v>
      </c>
      <c r="T19346">
        <f t="shared" si="5144"/>
        <v>4.2366217711261005E-9</v>
      </c>
      <c r="Z19346" s="15">
        <f t="shared" si="5145"/>
        <v>0.82552751552218073</v>
      </c>
      <c r="AA19346">
        <f t="shared" si="5146"/>
        <v>9.6276275216100477E-7</v>
      </c>
      <c r="AF19346" s="3">
        <f t="shared" si="5137"/>
        <v>0.82559268763199223</v>
      </c>
      <c r="AH19346">
        <f t="shared" si="5147"/>
        <v>2011.5500000003949</v>
      </c>
      <c r="AI19346">
        <f t="shared" si="5148"/>
        <v>30.229732299767157</v>
      </c>
      <c r="AJ19346" s="5">
        <f t="shared" si="5149"/>
        <v>30.267931913572241</v>
      </c>
      <c r="AK19346">
        <f t="shared" si="5150"/>
        <v>1.4592104948575445E-3</v>
      </c>
    </row>
    <row r="19347" spans="1:37" x14ac:dyDescent="0.25">
      <c r="A19347" s="1">
        <v>2011.650000000395</v>
      </c>
      <c r="B19347">
        <v>30.231130008064071</v>
      </c>
      <c r="D19347">
        <f t="shared" si="5138"/>
        <v>0.77044087777290604</v>
      </c>
      <c r="E19347">
        <f t="shared" si="5136"/>
        <v>0.82458221265853826</v>
      </c>
      <c r="G19347">
        <f t="shared" si="5151"/>
        <v>0.77044087777290604</v>
      </c>
      <c r="H19347" s="2">
        <f t="shared" si="5152"/>
        <v>0.82458221265853826</v>
      </c>
      <c r="L19347" s="20">
        <f t="shared" si="5139"/>
        <v>0.82464750793865349</v>
      </c>
      <c r="M19347">
        <f t="shared" si="5140"/>
        <v>2.9383587539261215E-3</v>
      </c>
      <c r="P19347" s="18">
        <f t="shared" si="5141"/>
        <v>0.82458388424526374</v>
      </c>
      <c r="Q19347">
        <f t="shared" si="5142"/>
        <v>2.7942021808089695E-12</v>
      </c>
      <c r="S19347" s="21">
        <f t="shared" si="5143"/>
        <v>30.231195085172253</v>
      </c>
      <c r="T19347">
        <f t="shared" si="5144"/>
        <v>4.2350300093662769E-9</v>
      </c>
      <c r="Z19347" s="15">
        <f t="shared" si="5145"/>
        <v>0.82556334390837061</v>
      </c>
      <c r="AA19347">
        <f t="shared" si="5146"/>
        <v>9.626185293975802E-7</v>
      </c>
      <c r="AF19347" s="3">
        <f t="shared" si="5137"/>
        <v>0.82562850540094068</v>
      </c>
      <c r="AH19347">
        <f t="shared" si="5147"/>
        <v>2011.650000000395</v>
      </c>
      <c r="AI19347">
        <f t="shared" si="5148"/>
        <v>30.231130008064071</v>
      </c>
      <c r="AJ19347" s="5">
        <f t="shared" si="5149"/>
        <v>30.269326760593003</v>
      </c>
      <c r="AK19347">
        <f t="shared" si="5150"/>
        <v>1.4589919037565206E-3</v>
      </c>
    </row>
    <row r="19348" spans="1:37" x14ac:dyDescent="0.25">
      <c r="A19348" s="1">
        <v>2011.7500000003949</v>
      </c>
      <c r="B19348">
        <v>30.232527653578149</v>
      </c>
      <c r="D19348">
        <f t="shared" si="5138"/>
        <v>0.77048070412998915</v>
      </c>
      <c r="E19348">
        <f t="shared" si="5136"/>
        <v>0.82461811292752074</v>
      </c>
      <c r="G19348">
        <f t="shared" si="5151"/>
        <v>0.77048070412998915</v>
      </c>
      <c r="H19348" s="2">
        <f t="shared" si="5152"/>
        <v>0.82461811292752074</v>
      </c>
      <c r="L19348" s="20">
        <f t="shared" si="5139"/>
        <v>0.82468339765341625</v>
      </c>
      <c r="M19348">
        <f t="shared" si="5140"/>
        <v>2.9379319851945665E-3</v>
      </c>
      <c r="P19348" s="18">
        <f t="shared" si="5141"/>
        <v>0.82461978420010107</v>
      </c>
      <c r="Q19348">
        <f t="shared" si="5142"/>
        <v>2.7931520377564276E-12</v>
      </c>
      <c r="S19348" s="21">
        <f t="shared" si="5143"/>
        <v>30.232592718456232</v>
      </c>
      <c r="T19348">
        <f t="shared" si="5144"/>
        <v>4.2334383599121513E-9</v>
      </c>
      <c r="Z19348" s="15">
        <f t="shared" si="5145"/>
        <v>0.82559917063828026</v>
      </c>
      <c r="AA19348">
        <f t="shared" si="5146"/>
        <v>9.6247423184069853E-7</v>
      </c>
      <c r="AF19348" s="3">
        <f t="shared" si="5137"/>
        <v>0.82566432151292457</v>
      </c>
      <c r="AH19348">
        <f t="shared" si="5147"/>
        <v>2011.7500000003949</v>
      </c>
      <c r="AI19348">
        <f t="shared" si="5148"/>
        <v>30.232527653578146</v>
      </c>
      <c r="AJ19348" s="5">
        <f t="shared" si="5149"/>
        <v>30.270721543132559</v>
      </c>
      <c r="AK19348">
        <f t="shared" si="5150"/>
        <v>1.4587731992947617E-3</v>
      </c>
    </row>
    <row r="19349" spans="1:37" x14ac:dyDescent="0.25">
      <c r="A19349" s="1">
        <v>2011.850000000396</v>
      </c>
      <c r="B19349">
        <v>30.23392523630703</v>
      </c>
      <c r="D19349">
        <f t="shared" si="5138"/>
        <v>0.7705205304870727</v>
      </c>
      <c r="E19349">
        <f t="shared" si="5136"/>
        <v>0.82465401158378726</v>
      </c>
      <c r="G19349">
        <f t="shared" si="5151"/>
        <v>0.7705205304870727</v>
      </c>
      <c r="H19349" s="2">
        <f t="shared" si="5152"/>
        <v>0.82465401158378726</v>
      </c>
      <c r="L19349" s="20">
        <f t="shared" si="5139"/>
        <v>0.82471928575475317</v>
      </c>
      <c r="M19349">
        <f t="shared" si="5140"/>
        <v>2.937505072565922E-3</v>
      </c>
      <c r="P19349" s="18">
        <f t="shared" si="5141"/>
        <v>0.82465568254218624</v>
      </c>
      <c r="Q19349">
        <f t="shared" si="5142"/>
        <v>2.7921019711233418E-12</v>
      </c>
      <c r="S19349" s="21">
        <f t="shared" si="5143"/>
        <v>30.233990288953613</v>
      </c>
      <c r="T19349">
        <f t="shared" si="5144"/>
        <v>4.2318468274913156E-9</v>
      </c>
      <c r="Z19349" s="15">
        <f t="shared" si="5145"/>
        <v>0.82563499571185106</v>
      </c>
      <c r="AA19349">
        <f t="shared" si="5146"/>
        <v>9.6232985951309368E-7</v>
      </c>
      <c r="AF19349" s="3">
        <f t="shared" si="5137"/>
        <v>0.82570013596788683</v>
      </c>
      <c r="AH19349">
        <f t="shared" si="5147"/>
        <v>2011.850000000396</v>
      </c>
      <c r="AI19349">
        <f t="shared" si="5148"/>
        <v>30.23392523630703</v>
      </c>
      <c r="AJ19349" s="5">
        <f t="shared" si="5149"/>
        <v>30.272116261188629</v>
      </c>
      <c r="AK19349">
        <f t="shared" si="5150"/>
        <v>1.4585543815068699E-3</v>
      </c>
    </row>
    <row r="19350" spans="1:37" x14ac:dyDescent="0.25">
      <c r="A19350" s="1">
        <v>2011.950000000395</v>
      </c>
      <c r="B19350">
        <v>30.23532275624834</v>
      </c>
      <c r="D19350">
        <f t="shared" si="5138"/>
        <v>0.77056035684415536</v>
      </c>
      <c r="E19350">
        <f t="shared" si="5136"/>
        <v>0.82468990862727654</v>
      </c>
      <c r="G19350">
        <f t="shared" si="5151"/>
        <v>0.77056035684415536</v>
      </c>
      <c r="H19350" s="2">
        <f t="shared" si="5152"/>
        <v>0.82468990862727654</v>
      </c>
      <c r="L19350" s="20">
        <f t="shared" si="5139"/>
        <v>0.82475517224260742</v>
      </c>
      <c r="M19350">
        <f t="shared" si="5140"/>
        <v>2.9370780160722959E-3</v>
      </c>
      <c r="P19350" s="18">
        <f t="shared" si="5141"/>
        <v>0.82469157927145786</v>
      </c>
      <c r="Q19350">
        <f t="shared" si="5142"/>
        <v>2.7910519806069818E-12</v>
      </c>
      <c r="S19350" s="21">
        <f t="shared" si="5143"/>
        <v>30.23538779666201</v>
      </c>
      <c r="T19350">
        <f t="shared" si="5144"/>
        <v>4.2302554103579374E-9</v>
      </c>
      <c r="Z19350" s="15">
        <f t="shared" si="5145"/>
        <v>0.82567081912902485</v>
      </c>
      <c r="AA19350">
        <f t="shared" si="5146"/>
        <v>9.6218541244012329E-7</v>
      </c>
      <c r="AF19350" s="3">
        <f t="shared" si="5137"/>
        <v>0.82573594876577427</v>
      </c>
      <c r="AH19350">
        <f t="shared" si="5147"/>
        <v>2011.950000000395</v>
      </c>
      <c r="AI19350">
        <f t="shared" si="5148"/>
        <v>30.235322756248337</v>
      </c>
      <c r="AJ19350" s="5">
        <f t="shared" si="5149"/>
        <v>30.273510914758944</v>
      </c>
      <c r="AK19350">
        <f t="shared" si="5150"/>
        <v>1.4583354504312607E-3</v>
      </c>
    </row>
    <row r="19351" spans="1:37" x14ac:dyDescent="0.25">
      <c r="A19351" s="1">
        <v>2012.0500000003949</v>
      </c>
      <c r="B19351">
        <v>30.23672021339971</v>
      </c>
      <c r="D19351">
        <f t="shared" si="5138"/>
        <v>0.77060018320123846</v>
      </c>
      <c r="E19351">
        <f t="shared" si="5136"/>
        <v>0.82472580405792795</v>
      </c>
      <c r="G19351">
        <f t="shared" si="5151"/>
        <v>0.77060018320123846</v>
      </c>
      <c r="H19351" s="2">
        <f t="shared" si="5152"/>
        <v>0.82472580405792795</v>
      </c>
      <c r="L19351" s="20">
        <f t="shared" si="5139"/>
        <v>0.82479105711691147</v>
      </c>
      <c r="M19351">
        <f t="shared" si="5140"/>
        <v>2.9366508157443695E-3</v>
      </c>
      <c r="P19351" s="18">
        <f t="shared" si="5141"/>
        <v>0.82472747438785499</v>
      </c>
      <c r="Q19351">
        <f t="shared" si="5142"/>
        <v>2.7900020651631286E-12</v>
      </c>
      <c r="S19351" s="21">
        <f t="shared" si="5143"/>
        <v>30.236785241579042</v>
      </c>
      <c r="T19351">
        <f t="shared" si="5144"/>
        <v>4.2286641072296411E-9</v>
      </c>
      <c r="Z19351" s="15">
        <f t="shared" si="5145"/>
        <v>0.82570664088974521</v>
      </c>
      <c r="AA19351">
        <f t="shared" si="5146"/>
        <v>9.6204089064933308E-7</v>
      </c>
      <c r="AF19351" s="3">
        <f t="shared" si="5137"/>
        <v>0.82577175990652174</v>
      </c>
      <c r="AH19351">
        <f t="shared" si="5147"/>
        <v>2012.0500000003949</v>
      </c>
      <c r="AI19351">
        <f t="shared" si="5148"/>
        <v>30.236720213399707</v>
      </c>
      <c r="AJ19351" s="5">
        <f t="shared" si="5149"/>
        <v>30.27490550384131</v>
      </c>
      <c r="AK19351">
        <f t="shared" si="5150"/>
        <v>1.4581164061096209E-3</v>
      </c>
    </row>
    <row r="19352" spans="1:37" x14ac:dyDescent="0.25">
      <c r="A19352" s="1">
        <v>2012.150000000395</v>
      </c>
      <c r="B19352">
        <v>30.238117607758749</v>
      </c>
      <c r="D19352">
        <f t="shared" si="5138"/>
        <v>0.77064000955832157</v>
      </c>
      <c r="E19352">
        <f t="shared" si="5136"/>
        <v>0.82476169787567999</v>
      </c>
      <c r="G19352">
        <f t="shared" si="5151"/>
        <v>0.77064000955832157</v>
      </c>
      <c r="H19352" s="2">
        <f t="shared" si="5152"/>
        <v>0.82476169787567999</v>
      </c>
      <c r="L19352" s="20">
        <f t="shared" si="5139"/>
        <v>0.82482694037760851</v>
      </c>
      <c r="M19352">
        <f t="shared" si="5140"/>
        <v>2.9362234716141886E-3</v>
      </c>
      <c r="P19352" s="18">
        <f t="shared" si="5141"/>
        <v>0.82476336789131621</v>
      </c>
      <c r="Q19352">
        <f t="shared" si="5142"/>
        <v>2.7889522252316815E-12</v>
      </c>
      <c r="S19352" s="21">
        <f t="shared" si="5143"/>
        <v>30.238182623702315</v>
      </c>
      <c r="T19352">
        <f t="shared" si="5144"/>
        <v>4.2270729177490357E-9</v>
      </c>
      <c r="Z19352" s="15">
        <f t="shared" si="5145"/>
        <v>0.82574246099395299</v>
      </c>
      <c r="AA19352">
        <f t="shared" si="5146"/>
        <v>9.6189629416457486E-7</v>
      </c>
      <c r="AF19352" s="3">
        <f t="shared" si="5137"/>
        <v>0.82580756939007549</v>
      </c>
      <c r="AH19352">
        <f t="shared" si="5147"/>
        <v>2012.1500000003948</v>
      </c>
      <c r="AI19352">
        <f t="shared" si="5148"/>
        <v>30.238117607758745</v>
      </c>
      <c r="AJ19352" s="5">
        <f t="shared" si="5149"/>
        <v>30.276300028433425</v>
      </c>
      <c r="AK19352">
        <f t="shared" si="5150"/>
        <v>1.4578972485782245E-3</v>
      </c>
    </row>
    <row r="19353" spans="1:37" x14ac:dyDescent="0.25">
      <c r="A19353" s="1">
        <v>2012.2500000003961</v>
      </c>
      <c r="B19353">
        <v>30.239514939323112</v>
      </c>
      <c r="D19353">
        <f t="shared" si="5138"/>
        <v>0.77067983591540512</v>
      </c>
      <c r="E19353">
        <f t="shared" si="5136"/>
        <v>0.82479759008047238</v>
      </c>
      <c r="G19353">
        <f t="shared" si="5151"/>
        <v>0.77067983591540512</v>
      </c>
      <c r="H19353" s="2">
        <f t="shared" si="5152"/>
        <v>0.82479759008047238</v>
      </c>
      <c r="L19353" s="20">
        <f t="shared" si="5139"/>
        <v>0.82486282202463812</v>
      </c>
      <c r="M19353">
        <f t="shared" si="5140"/>
        <v>2.9357959837133362E-3</v>
      </c>
      <c r="P19353" s="18">
        <f t="shared" si="5141"/>
        <v>0.82479925978178203</v>
      </c>
      <c r="Q19353">
        <f t="shared" si="5142"/>
        <v>2.7879024634767562E-12</v>
      </c>
      <c r="S19353" s="21">
        <f t="shared" si="5143"/>
        <v>30.239579943029526</v>
      </c>
      <c r="T19353">
        <f t="shared" si="5144"/>
        <v>4.2254818475635233E-9</v>
      </c>
      <c r="Z19353" s="15">
        <f t="shared" si="5145"/>
        <v>0.82577827944159066</v>
      </c>
      <c r="AA19353">
        <f t="shared" si="5146"/>
        <v>9.617516230105822E-7</v>
      </c>
      <c r="AF19353" s="3">
        <f t="shared" si="5137"/>
        <v>0.82584337721637857</v>
      </c>
      <c r="AH19353">
        <f t="shared" si="5147"/>
        <v>2012.2500000003961</v>
      </c>
      <c r="AI19353">
        <f t="shared" si="5148"/>
        <v>30.239514939323108</v>
      </c>
      <c r="AJ19353" s="5">
        <f t="shared" si="5149"/>
        <v>30.277694488533051</v>
      </c>
      <c r="AK19353">
        <f t="shared" si="5150"/>
        <v>1.4576779778744454E-3</v>
      </c>
    </row>
    <row r="19354" spans="1:37" x14ac:dyDescent="0.25">
      <c r="A19354" s="1">
        <v>2012.350000000396</v>
      </c>
      <c r="B19354">
        <v>30.240912208090389</v>
      </c>
      <c r="D19354">
        <f t="shared" si="5138"/>
        <v>0.77071966227248823</v>
      </c>
      <c r="E19354">
        <f t="shared" si="5136"/>
        <v>0.82483348067224327</v>
      </c>
      <c r="G19354">
        <f t="shared" si="5151"/>
        <v>0.77071966227248823</v>
      </c>
      <c r="H19354" s="2">
        <f t="shared" si="5152"/>
        <v>0.82483348067224327</v>
      </c>
      <c r="L19354" s="20">
        <f t="shared" si="5139"/>
        <v>0.82489870205793991</v>
      </c>
      <c r="M19354">
        <f t="shared" si="5140"/>
        <v>2.9353683520735568E-3</v>
      </c>
      <c r="P19354" s="18">
        <f t="shared" si="5141"/>
        <v>0.82483515005918939</v>
      </c>
      <c r="Q19354">
        <f t="shared" si="5142"/>
        <v>2.7868527758883128E-12</v>
      </c>
      <c r="S19354" s="21">
        <f t="shared" si="5143"/>
        <v>30.240977199558209</v>
      </c>
      <c r="T19354">
        <f t="shared" si="5144"/>
        <v>4.2238908893861588E-9</v>
      </c>
      <c r="Z19354" s="15">
        <f t="shared" si="5145"/>
        <v>0.82581409623260071</v>
      </c>
      <c r="AA19354">
        <f t="shared" si="5146"/>
        <v>9.6160687721514604E-7</v>
      </c>
      <c r="AF19354" s="3">
        <f t="shared" si="5137"/>
        <v>0.82587918338537369</v>
      </c>
      <c r="AH19354">
        <f t="shared" si="5147"/>
        <v>2012.350000000396</v>
      </c>
      <c r="AI19354">
        <f t="shared" si="5148"/>
        <v>30.240912208090386</v>
      </c>
      <c r="AJ19354" s="5">
        <f t="shared" si="5149"/>
        <v>30.279088884137948</v>
      </c>
      <c r="AK19354">
        <f t="shared" si="5150"/>
        <v>1.4574585940405557E-3</v>
      </c>
    </row>
    <row r="19355" spans="1:37" x14ac:dyDescent="0.25">
      <c r="A19355" s="1">
        <v>2012.450000000395</v>
      </c>
      <c r="B19355">
        <v>30.242309414058219</v>
      </c>
      <c r="D19355">
        <f t="shared" si="5138"/>
        <v>0.77075948862957089</v>
      </c>
      <c r="E19355">
        <f t="shared" si="5136"/>
        <v>0.82486936965093216</v>
      </c>
      <c r="G19355">
        <f t="shared" si="5151"/>
        <v>0.77075948862957089</v>
      </c>
      <c r="H19355" s="2">
        <f t="shared" si="5152"/>
        <v>0.82486936965093216</v>
      </c>
      <c r="L19355" s="20">
        <f t="shared" si="5139"/>
        <v>0.82493458047744639</v>
      </c>
      <c r="M19355">
        <f t="shared" si="5140"/>
        <v>2.9349405767257466E-3</v>
      </c>
      <c r="P19355" s="18">
        <f t="shared" si="5141"/>
        <v>0.82487103872347844</v>
      </c>
      <c r="Q19355">
        <f t="shared" si="5142"/>
        <v>2.7858031647597358E-12</v>
      </c>
      <c r="S19355" s="21">
        <f t="shared" si="5143"/>
        <v>30.242374393286035</v>
      </c>
      <c r="T19355">
        <f t="shared" si="5144"/>
        <v>4.2223000474782078E-9</v>
      </c>
      <c r="Z19355" s="15">
        <f t="shared" si="5145"/>
        <v>0.82584991136692298</v>
      </c>
      <c r="AA19355">
        <f t="shared" si="5146"/>
        <v>9.6146205679822905E-7</v>
      </c>
      <c r="AF19355" s="3">
        <f t="shared" si="5137"/>
        <v>0.82591498789699569</v>
      </c>
      <c r="AH19355">
        <f t="shared" si="5147"/>
        <v>2012.450000000395</v>
      </c>
      <c r="AI19355">
        <f t="shared" si="5148"/>
        <v>30.242309414058219</v>
      </c>
      <c r="AJ19355" s="5">
        <f t="shared" si="5149"/>
        <v>30.280483215245773</v>
      </c>
      <c r="AK19355">
        <f t="shared" si="5150"/>
        <v>1.457239097106906E-3</v>
      </c>
    </row>
    <row r="19356" spans="1:37" x14ac:dyDescent="0.25">
      <c r="A19356" s="1">
        <v>2012.5500000003949</v>
      </c>
      <c r="B19356">
        <v>30.243706557224229</v>
      </c>
      <c r="D19356">
        <f t="shared" si="5138"/>
        <v>0.77079931498665399</v>
      </c>
      <c r="E19356">
        <f t="shared" si="5136"/>
        <v>0.82490525701647777</v>
      </c>
      <c r="G19356">
        <f t="shared" si="5151"/>
        <v>0.77079931498665399</v>
      </c>
      <c r="H19356" s="2">
        <f t="shared" si="5152"/>
        <v>0.82490525701647777</v>
      </c>
      <c r="L19356" s="20">
        <f t="shared" si="5139"/>
        <v>0.82497045728310781</v>
      </c>
      <c r="M19356">
        <f t="shared" si="5140"/>
        <v>2.9345126577026469E-3</v>
      </c>
      <c r="P19356" s="18">
        <f t="shared" si="5141"/>
        <v>0.82490692577458791</v>
      </c>
      <c r="Q19356">
        <f t="shared" si="5142"/>
        <v>2.7847536301595087E-12</v>
      </c>
      <c r="S19356" s="21">
        <f t="shared" si="5143"/>
        <v>30.243771524210629</v>
      </c>
      <c r="T19356">
        <f t="shared" si="5144"/>
        <v>4.2207093219432523E-9</v>
      </c>
      <c r="Z19356" s="15">
        <f t="shared" si="5145"/>
        <v>0.82588572484450151</v>
      </c>
      <c r="AA19356">
        <f t="shared" si="5146"/>
        <v>9.6131716178960105E-7</v>
      </c>
      <c r="AF19356" s="3">
        <f t="shared" si="5137"/>
        <v>0.82595079075119882</v>
      </c>
      <c r="AH19356">
        <f t="shared" si="5147"/>
        <v>2012.5500000003949</v>
      </c>
      <c r="AI19356">
        <f t="shared" si="5148"/>
        <v>30.243706557224229</v>
      </c>
      <c r="AJ19356" s="5">
        <f t="shared" si="5149"/>
        <v>30.281877481854345</v>
      </c>
      <c r="AK19356">
        <f t="shared" si="5150"/>
        <v>1.4570194871179674E-3</v>
      </c>
    </row>
    <row r="19357" spans="1:37" x14ac:dyDescent="0.25">
      <c r="A19357" s="1">
        <v>2012.6500000003959</v>
      </c>
      <c r="B19357">
        <v>30.24510363758602</v>
      </c>
      <c r="D19357">
        <f t="shared" si="5138"/>
        <v>0.77083914134373754</v>
      </c>
      <c r="E19357">
        <f t="shared" si="5136"/>
        <v>0.82494114276881869</v>
      </c>
      <c r="G19357">
        <f t="shared" si="5151"/>
        <v>0.77083914134373754</v>
      </c>
      <c r="H19357" s="2">
        <f t="shared" si="5152"/>
        <v>0.82494114276881869</v>
      </c>
      <c r="L19357" s="20">
        <f t="shared" si="5139"/>
        <v>0.82500633247486022</v>
      </c>
      <c r="M19357">
        <f t="shared" si="5140"/>
        <v>2.9340845950355746E-3</v>
      </c>
      <c r="P19357" s="18">
        <f t="shared" si="5141"/>
        <v>0.82494281121245638</v>
      </c>
      <c r="Q19357">
        <f t="shared" si="5142"/>
        <v>2.7837041721561243E-12</v>
      </c>
      <c r="S19357" s="21">
        <f t="shared" si="5143"/>
        <v>30.245168592329584</v>
      </c>
      <c r="T19357">
        <f t="shared" si="5144"/>
        <v>4.2191187115002914E-9</v>
      </c>
      <c r="Z19357" s="15">
        <f t="shared" si="5145"/>
        <v>0.82592153666527846</v>
      </c>
      <c r="AA19357">
        <f t="shared" si="5146"/>
        <v>9.6117219221555774E-7</v>
      </c>
      <c r="AF19357" s="3">
        <f t="shared" si="5137"/>
        <v>0.82598659194792201</v>
      </c>
      <c r="AH19357">
        <f t="shared" si="5147"/>
        <v>2012.6500000003959</v>
      </c>
      <c r="AI19357">
        <f t="shared" si="5148"/>
        <v>30.24510363758602</v>
      </c>
      <c r="AJ19357" s="5">
        <f t="shared" si="5149"/>
        <v>30.283271683961409</v>
      </c>
      <c r="AK19357">
        <f t="shared" si="5150"/>
        <v>1.4567997641138841E-3</v>
      </c>
    </row>
    <row r="19358" spans="1:37" x14ac:dyDescent="0.25">
      <c r="A19358" s="1">
        <v>2012.7500000003961</v>
      </c>
      <c r="B19358">
        <v>30.246500655141219</v>
      </c>
      <c r="D19358">
        <f t="shared" si="5138"/>
        <v>0.77087896770082065</v>
      </c>
      <c r="E19358">
        <f t="shared" si="5136"/>
        <v>0.82497702690789398</v>
      </c>
      <c r="G19358">
        <f t="shared" si="5151"/>
        <v>0.77087896770082065</v>
      </c>
      <c r="H19358" s="2">
        <f t="shared" si="5152"/>
        <v>0.82497702690789398</v>
      </c>
      <c r="L19358" s="20">
        <f t="shared" si="5139"/>
        <v>0.82504220605263612</v>
      </c>
      <c r="M19358">
        <f t="shared" si="5140"/>
        <v>2.9336563887555739E-3</v>
      </c>
      <c r="P19358" s="18">
        <f t="shared" si="5141"/>
        <v>0.8249786950370227</v>
      </c>
      <c r="Q19358">
        <f t="shared" si="5142"/>
        <v>2.7826547900772848E-12</v>
      </c>
      <c r="S19358" s="21">
        <f t="shared" si="5143"/>
        <v>30.246565597640533</v>
      </c>
      <c r="T19358">
        <f t="shared" si="5144"/>
        <v>4.2175282171766034E-9</v>
      </c>
      <c r="Z19358" s="15">
        <f t="shared" si="5145"/>
        <v>0.82595734682919408</v>
      </c>
      <c r="AA19358">
        <f t="shared" si="5146"/>
        <v>9.6102714809783231E-7</v>
      </c>
      <c r="AF19358" s="3">
        <f t="shared" si="5137"/>
        <v>0.82602239148709966</v>
      </c>
      <c r="AH19358">
        <f t="shared" si="5147"/>
        <v>2012.7500000003961</v>
      </c>
      <c r="AI19358">
        <f t="shared" si="5148"/>
        <v>30.246500655141219</v>
      </c>
      <c r="AJ19358" s="5">
        <f t="shared" si="5149"/>
        <v>30.284665821564651</v>
      </c>
      <c r="AK19358">
        <f t="shared" si="5150"/>
        <v>1.4565799281283068E-3</v>
      </c>
    </row>
    <row r="19359" spans="1:37" x14ac:dyDescent="0.25">
      <c r="A19359" s="1">
        <v>2012.850000000396</v>
      </c>
      <c r="B19359">
        <v>30.247897609887431</v>
      </c>
      <c r="D19359">
        <f t="shared" si="5138"/>
        <v>0.77091879405790376</v>
      </c>
      <c r="E19359">
        <f t="shared" si="5136"/>
        <v>0.82501290943364192</v>
      </c>
      <c r="G19359">
        <f t="shared" si="5151"/>
        <v>0.77091879405790376</v>
      </c>
      <c r="H19359" s="2">
        <f t="shared" si="5152"/>
        <v>0.82501290943364192</v>
      </c>
      <c r="L19359" s="20">
        <f t="shared" si="5139"/>
        <v>0.82507807801637512</v>
      </c>
      <c r="M19359">
        <f t="shared" si="5140"/>
        <v>2.933228038894333E-3</v>
      </c>
      <c r="P19359" s="18">
        <f t="shared" si="5141"/>
        <v>0.82501457724822502</v>
      </c>
      <c r="Q19359">
        <f t="shared" si="5142"/>
        <v>2.7816054836215881E-12</v>
      </c>
      <c r="S19359" s="21">
        <f t="shared" si="5143"/>
        <v>30.24796254014106</v>
      </c>
      <c r="T19359">
        <f t="shared" si="5144"/>
        <v>4.2159378363079229E-9</v>
      </c>
      <c r="Z19359" s="15">
        <f t="shared" si="5145"/>
        <v>0.82599315533618989</v>
      </c>
      <c r="AA19359">
        <f t="shared" si="5146"/>
        <v>9.608820294620873E-7</v>
      </c>
      <c r="AF19359" s="3">
        <f t="shared" si="5137"/>
        <v>0.82605818936867637</v>
      </c>
      <c r="AH19359">
        <f t="shared" si="5147"/>
        <v>2012.850000000396</v>
      </c>
      <c r="AI19359">
        <f t="shared" si="5148"/>
        <v>30.247897609887431</v>
      </c>
      <c r="AJ19359" s="5">
        <f t="shared" si="5149"/>
        <v>30.286059894661783</v>
      </c>
      <c r="AK19359">
        <f t="shared" si="5150"/>
        <v>1.4563599791986976E-3</v>
      </c>
    </row>
    <row r="19360" spans="1:37" x14ac:dyDescent="0.25">
      <c r="A19360" s="1">
        <v>2012.950000000395</v>
      </c>
      <c r="B19360">
        <v>30.249294501822281</v>
      </c>
      <c r="D19360">
        <f t="shared" si="5138"/>
        <v>0.77095862041498653</v>
      </c>
      <c r="E19360">
        <f t="shared" si="5136"/>
        <v>0.82504879034600165</v>
      </c>
      <c r="G19360">
        <f t="shared" si="5151"/>
        <v>0.77095862041498653</v>
      </c>
      <c r="H19360" s="2">
        <f t="shared" si="5152"/>
        <v>0.82504879034600165</v>
      </c>
      <c r="L19360" s="20">
        <f t="shared" si="5139"/>
        <v>0.82511394836601681</v>
      </c>
      <c r="M19360">
        <f t="shared" si="5140"/>
        <v>2.932799545483642E-3</v>
      </c>
      <c r="P19360" s="18">
        <f t="shared" si="5141"/>
        <v>0.82505045784600317</v>
      </c>
      <c r="Q19360">
        <f t="shared" si="5142"/>
        <v>2.780556255079735E-12</v>
      </c>
      <c r="S19360" s="21">
        <f t="shared" si="5143"/>
        <v>30.249359419828821</v>
      </c>
      <c r="T19360">
        <f t="shared" si="5144"/>
        <v>4.2143475731511397E-9</v>
      </c>
      <c r="Z19360" s="15">
        <f t="shared" si="5145"/>
        <v>0.82602896218621003</v>
      </c>
      <c r="AA19360">
        <f t="shared" si="5146"/>
        <v>9.6073683633747611E-7</v>
      </c>
      <c r="AF19360" s="3">
        <f t="shared" si="5137"/>
        <v>0.82609398559259273</v>
      </c>
      <c r="AH19360">
        <f t="shared" si="5147"/>
        <v>2012.9500000003952</v>
      </c>
      <c r="AI19360">
        <f t="shared" si="5148"/>
        <v>30.249294501822277</v>
      </c>
      <c r="AJ19360" s="5">
        <f t="shared" si="5149"/>
        <v>30.287453903250643</v>
      </c>
      <c r="AK19360">
        <f t="shared" si="5150"/>
        <v>1.45613991737121E-3</v>
      </c>
    </row>
    <row r="19361" spans="1:37" x14ac:dyDescent="0.25">
      <c r="A19361" s="1">
        <v>2013.050000000396</v>
      </c>
      <c r="B19361">
        <v>30.250691330943368</v>
      </c>
      <c r="D19361">
        <f t="shared" si="5138"/>
        <v>0.77099844677206997</v>
      </c>
      <c r="E19361">
        <f t="shared" si="5136"/>
        <v>0.82508466964491167</v>
      </c>
      <c r="G19361">
        <f t="shared" si="5151"/>
        <v>0.77099844677206997</v>
      </c>
      <c r="H19361" s="2">
        <f t="shared" si="5152"/>
        <v>0.82508466964491167</v>
      </c>
      <c r="L19361" s="20">
        <f t="shared" si="5139"/>
        <v>0.82514981710150792</v>
      </c>
      <c r="M19361">
        <f t="shared" si="5140"/>
        <v>2.9323709085559333E-3</v>
      </c>
      <c r="P19361" s="18">
        <f t="shared" si="5141"/>
        <v>0.82508633683029531</v>
      </c>
      <c r="Q19361">
        <f t="shared" si="5142"/>
        <v>2.7795071034090521E-12</v>
      </c>
      <c r="S19361" s="21">
        <f t="shared" si="5143"/>
        <v>30.25075623670142</v>
      </c>
      <c r="T19361">
        <f t="shared" si="5144"/>
        <v>4.2127574282705558E-9</v>
      </c>
      <c r="Z19361" s="15">
        <f t="shared" si="5145"/>
        <v>0.82606476737919432</v>
      </c>
      <c r="AA19361">
        <f t="shared" si="5146"/>
        <v>9.6059156874597966E-7</v>
      </c>
      <c r="AF19361" s="3">
        <f t="shared" si="5137"/>
        <v>0.82612978015880001</v>
      </c>
      <c r="AH19361">
        <f t="shared" si="5147"/>
        <v>2013.050000000396</v>
      </c>
      <c r="AI19361">
        <f t="shared" si="5148"/>
        <v>30.250691330943368</v>
      </c>
      <c r="AJ19361" s="5">
        <f t="shared" si="5149"/>
        <v>30.288847847328874</v>
      </c>
      <c r="AK19361">
        <f t="shared" si="5150"/>
        <v>1.4559197426773701E-3</v>
      </c>
    </row>
    <row r="19362" spans="1:37" x14ac:dyDescent="0.25">
      <c r="A19362" s="1">
        <v>2013.1500000003959</v>
      </c>
      <c r="B19362">
        <v>30.252088097248311</v>
      </c>
      <c r="D19362">
        <f t="shared" si="5138"/>
        <v>0.77103827312915307</v>
      </c>
      <c r="E19362">
        <f t="shared" si="5136"/>
        <v>0.82512054733031059</v>
      </c>
      <c r="G19362">
        <f t="shared" si="5151"/>
        <v>0.77103827312915307</v>
      </c>
      <c r="H19362" s="2">
        <f t="shared" si="5152"/>
        <v>0.82512054733031059</v>
      </c>
      <c r="L19362" s="20">
        <f t="shared" si="5139"/>
        <v>0.82518568422278094</v>
      </c>
      <c r="M19362">
        <f t="shared" si="5140"/>
        <v>2.9319421281423334E-3</v>
      </c>
      <c r="P19362" s="18">
        <f t="shared" si="5141"/>
        <v>0.82512221420103993</v>
      </c>
      <c r="Q19362">
        <f t="shared" si="5142"/>
        <v>2.7784580283079521E-12</v>
      </c>
      <c r="S19362" s="21">
        <f t="shared" si="5143"/>
        <v>30.25215299075645</v>
      </c>
      <c r="T19362">
        <f t="shared" si="5144"/>
        <v>4.2111673985413688E-9</v>
      </c>
      <c r="Z19362" s="15">
        <f t="shared" si="5145"/>
        <v>0.82610057091508449</v>
      </c>
      <c r="AA19362">
        <f t="shared" si="5146"/>
        <v>9.6044622671307079E-7</v>
      </c>
      <c r="AF19362" s="3">
        <f t="shared" si="5137"/>
        <v>0.8261655730672347</v>
      </c>
      <c r="AH19362">
        <f t="shared" si="5147"/>
        <v>2013.1500000003959</v>
      </c>
      <c r="AI19362">
        <f t="shared" si="5148"/>
        <v>30.252088097248311</v>
      </c>
      <c r="AJ19362" s="5">
        <f t="shared" si="5149"/>
        <v>30.290241726894209</v>
      </c>
      <c r="AK19362">
        <f t="shared" si="5150"/>
        <v>1.4556994551563104E-3</v>
      </c>
    </row>
    <row r="19363" spans="1:37" x14ac:dyDescent="0.25">
      <c r="A19363" s="1">
        <v>2013.2500000003961</v>
      </c>
      <c r="B19363">
        <v>30.253484800734721</v>
      </c>
      <c r="D19363">
        <f t="shared" si="5138"/>
        <v>0.77107809948623629</v>
      </c>
      <c r="E19363">
        <f t="shared" si="5136"/>
        <v>0.82515642340213702</v>
      </c>
      <c r="G19363">
        <f t="shared" si="5151"/>
        <v>0.77107809948623629</v>
      </c>
      <c r="H19363" s="2">
        <f t="shared" si="5152"/>
        <v>0.82515642340213702</v>
      </c>
      <c r="L19363" s="20">
        <f t="shared" si="5139"/>
        <v>0.82522154972977191</v>
      </c>
      <c r="M19363">
        <f t="shared" si="5140"/>
        <v>2.9315132042742171E-3</v>
      </c>
      <c r="P19363" s="18">
        <f t="shared" si="5141"/>
        <v>0.82515808995817574</v>
      </c>
      <c r="Q19363">
        <f t="shared" si="5142"/>
        <v>2.7774090302152338E-12</v>
      </c>
      <c r="S19363" s="21">
        <f t="shared" si="5143"/>
        <v>30.253549681991529</v>
      </c>
      <c r="T19363">
        <f t="shared" si="5144"/>
        <v>4.2095774849903068E-9</v>
      </c>
      <c r="Z19363" s="15">
        <f t="shared" si="5145"/>
        <v>0.82613637279382313</v>
      </c>
      <c r="AA19363">
        <f t="shared" si="5146"/>
        <v>9.6030081026597291E-7</v>
      </c>
      <c r="AF19363" s="3">
        <f t="shared" si="5137"/>
        <v>0.82620136431783275</v>
      </c>
      <c r="AH19363">
        <f t="shared" si="5147"/>
        <v>2013.2500000003963</v>
      </c>
      <c r="AI19363">
        <f t="shared" si="5148"/>
        <v>30.253484800734718</v>
      </c>
      <c r="AJ19363" s="5">
        <f t="shared" si="5149"/>
        <v>30.291635541944423</v>
      </c>
      <c r="AK19363">
        <f t="shared" si="5150"/>
        <v>1.4554790548498889E-3</v>
      </c>
    </row>
    <row r="19364" spans="1:37" x14ac:dyDescent="0.25">
      <c r="A19364" s="1">
        <v>2013.350000000396</v>
      </c>
      <c r="B19364">
        <v>30.25488144140018</v>
      </c>
      <c r="D19364">
        <f t="shared" si="5138"/>
        <v>0.77111792584331929</v>
      </c>
      <c r="E19364">
        <f t="shared" si="5136"/>
        <v>0.8251922978603291</v>
      </c>
      <c r="G19364">
        <f t="shared" si="5151"/>
        <v>0.77111792584331929</v>
      </c>
      <c r="H19364" s="2">
        <f t="shared" si="5152"/>
        <v>0.8251922978603291</v>
      </c>
      <c r="L19364" s="20">
        <f t="shared" si="5139"/>
        <v>0.82525741362242755</v>
      </c>
      <c r="M19364">
        <f t="shared" si="5140"/>
        <v>2.9310841369842131E-3</v>
      </c>
      <c r="P19364" s="18">
        <f t="shared" si="5141"/>
        <v>0.82519396410164081</v>
      </c>
      <c r="Q19364">
        <f t="shared" si="5142"/>
        <v>2.7763601088294654E-12</v>
      </c>
      <c r="S19364" s="21">
        <f t="shared" si="5143"/>
        <v>30.25494631040425</v>
      </c>
      <c r="T19364">
        <f t="shared" si="5144"/>
        <v>4.2079876891043362E-9</v>
      </c>
      <c r="Z19364" s="15">
        <f t="shared" si="5145"/>
        <v>0.82617217301535062</v>
      </c>
      <c r="AA19364">
        <f t="shared" si="5146"/>
        <v>9.6015531942843726E-7</v>
      </c>
      <c r="AF19364" s="3">
        <f t="shared" si="5137"/>
        <v>0.82623715391054631</v>
      </c>
      <c r="AH19364">
        <f t="shared" si="5147"/>
        <v>2013.350000000396</v>
      </c>
      <c r="AI19364">
        <f t="shared" si="5148"/>
        <v>30.25488144140018</v>
      </c>
      <c r="AJ19364" s="5">
        <f t="shared" si="5149"/>
        <v>30.293029292477193</v>
      </c>
      <c r="AK19364">
        <f t="shared" si="5150"/>
        <v>1.455258541794014E-3</v>
      </c>
    </row>
    <row r="19365" spans="1:37" x14ac:dyDescent="0.25">
      <c r="A19365" s="1">
        <v>2013.4500000003959</v>
      </c>
      <c r="B19365">
        <v>30.25627801924233</v>
      </c>
      <c r="D19365">
        <f t="shared" si="5138"/>
        <v>0.77115775220040239</v>
      </c>
      <c r="E19365">
        <f t="shared" si="5136"/>
        <v>0.82522817070482601</v>
      </c>
      <c r="G19365">
        <f t="shared" si="5151"/>
        <v>0.77115775220040239</v>
      </c>
      <c r="H19365" s="2">
        <f t="shared" si="5152"/>
        <v>0.82522817070482601</v>
      </c>
      <c r="L19365" s="20">
        <f t="shared" si="5139"/>
        <v>0.82529327590068036</v>
      </c>
      <c r="M19365">
        <f t="shared" si="5140"/>
        <v>2.9306549263033574E-3</v>
      </c>
      <c r="P19365" s="18">
        <f t="shared" si="5141"/>
        <v>0.82522983663137439</v>
      </c>
      <c r="Q19365">
        <f t="shared" si="5142"/>
        <v>2.7753112645893218E-12</v>
      </c>
      <c r="S19365" s="21">
        <f t="shared" si="5143"/>
        <v>30.256342875992239</v>
      </c>
      <c r="T19365">
        <f t="shared" si="5144"/>
        <v>4.2063980086827106E-9</v>
      </c>
      <c r="Z19365" s="15">
        <f t="shared" si="5145"/>
        <v>0.82620797157960979</v>
      </c>
      <c r="AA19365">
        <f t="shared" si="5146"/>
        <v>9.6000975422705283E-7</v>
      </c>
      <c r="AF19365" s="3">
        <f t="shared" si="5137"/>
        <v>0.82627294184531086</v>
      </c>
      <c r="AH19365">
        <f t="shared" si="5147"/>
        <v>2013.4500000003959</v>
      </c>
      <c r="AI19365">
        <f t="shared" si="5148"/>
        <v>30.25627801924233</v>
      </c>
      <c r="AJ19365" s="5">
        <f t="shared" si="5149"/>
        <v>30.294422978490282</v>
      </c>
      <c r="AK19365">
        <f t="shared" si="5150"/>
        <v>1.4550379160278616E-3</v>
      </c>
    </row>
    <row r="19366" spans="1:37" x14ac:dyDescent="0.25">
      <c r="A19366" s="1">
        <v>2013.550000000396</v>
      </c>
      <c r="B19366">
        <v>30.25767453425874</v>
      </c>
      <c r="D19366">
        <f t="shared" si="5138"/>
        <v>0.7711975785574855</v>
      </c>
      <c r="E19366">
        <f t="shared" si="5136"/>
        <v>0.82526404193556535</v>
      </c>
      <c r="G19366">
        <f t="shared" si="5151"/>
        <v>0.7711975785574855</v>
      </c>
      <c r="H19366" s="2">
        <f t="shared" si="5152"/>
        <v>0.82526404193556535</v>
      </c>
      <c r="L19366" s="20">
        <f t="shared" si="5139"/>
        <v>0.82532913656446993</v>
      </c>
      <c r="M19366">
        <f t="shared" si="5140"/>
        <v>2.9302255722635211E-3</v>
      </c>
      <c r="P19366" s="18">
        <f t="shared" si="5141"/>
        <v>0.82526570754731365</v>
      </c>
      <c r="Q19366">
        <f t="shared" si="5142"/>
        <v>2.7742624960840064E-12</v>
      </c>
      <c r="S19366" s="21">
        <f t="shared" si="5143"/>
        <v>30.257739378753065</v>
      </c>
      <c r="T19366">
        <f t="shared" si="5144"/>
        <v>4.2048084442909247E-9</v>
      </c>
      <c r="Z19366" s="15">
        <f t="shared" si="5145"/>
        <v>0.82624376848654135</v>
      </c>
      <c r="AA19366">
        <f t="shared" si="5146"/>
        <v>9.5986411468733099E-7</v>
      </c>
      <c r="AF19366" s="3">
        <f t="shared" si="5137"/>
        <v>0.82630872812206879</v>
      </c>
      <c r="AH19366">
        <f t="shared" si="5147"/>
        <v>2013.5500000003958</v>
      </c>
      <c r="AI19366">
        <f t="shared" si="5148"/>
        <v>30.25767453425874</v>
      </c>
      <c r="AJ19366" s="5">
        <f t="shared" si="5149"/>
        <v>30.295816599981393</v>
      </c>
      <c r="AK19366">
        <f t="shared" si="5150"/>
        <v>1.4548171775911637E-3</v>
      </c>
    </row>
    <row r="19367" spans="1:37" x14ac:dyDescent="0.25">
      <c r="A19367" s="1">
        <v>2013.6500000003959</v>
      </c>
      <c r="B19367">
        <v>30.259070986447021</v>
      </c>
      <c r="D19367">
        <f t="shared" si="5138"/>
        <v>0.7712374049145686</v>
      </c>
      <c r="E19367">
        <f t="shared" si="5136"/>
        <v>0.82529991155248583</v>
      </c>
      <c r="G19367">
        <f t="shared" si="5151"/>
        <v>0.7712374049145686</v>
      </c>
      <c r="H19367" s="2">
        <f t="shared" si="5152"/>
        <v>0.82529991155248583</v>
      </c>
      <c r="L19367" s="20">
        <f t="shared" si="5139"/>
        <v>0.82536499561372878</v>
      </c>
      <c r="M19367">
        <f t="shared" si="5140"/>
        <v>2.9297960748958115E-3</v>
      </c>
      <c r="P19367" s="18">
        <f t="shared" si="5141"/>
        <v>0.8253015768493982</v>
      </c>
      <c r="Q19367">
        <f t="shared" si="5142"/>
        <v>2.7732138063410909E-12</v>
      </c>
      <c r="S19367" s="21">
        <f t="shared" si="5143"/>
        <v>30.259135818684356</v>
      </c>
      <c r="T19367">
        <f t="shared" si="5144"/>
        <v>4.2032189978761186E-9</v>
      </c>
      <c r="Z19367" s="15">
        <f t="shared" si="5145"/>
        <v>0.82627956373608624</v>
      </c>
      <c r="AA19367">
        <f t="shared" si="5146"/>
        <v>9.5971840083305176E-7</v>
      </c>
      <c r="AF19367" s="3">
        <f t="shared" si="5137"/>
        <v>0.82634451274075504</v>
      </c>
      <c r="AH19367">
        <f t="shared" si="5147"/>
        <v>2013.6500000003959</v>
      </c>
      <c r="AI19367">
        <f t="shared" si="5148"/>
        <v>30.259070986447021</v>
      </c>
      <c r="AJ19367" s="5">
        <f t="shared" si="5149"/>
        <v>30.297210156948218</v>
      </c>
      <c r="AK19367">
        <f t="shared" si="5150"/>
        <v>1.4545963265193309E-3</v>
      </c>
    </row>
    <row r="19368" spans="1:37" x14ac:dyDescent="0.25">
      <c r="A19368" s="1">
        <v>2013.7500000003961</v>
      </c>
      <c r="B19368">
        <v>30.26046737580478</v>
      </c>
      <c r="D19368">
        <f t="shared" si="5138"/>
        <v>0.77127723127165182</v>
      </c>
      <c r="E19368">
        <f t="shared" si="5136"/>
        <v>0.82533577955552595</v>
      </c>
      <c r="G19368">
        <f t="shared" si="5151"/>
        <v>0.77127723127165182</v>
      </c>
      <c r="H19368" s="2">
        <f t="shared" si="5152"/>
        <v>0.82533577955552595</v>
      </c>
      <c r="L19368" s="20">
        <f t="shared" si="5139"/>
        <v>0.82540085304840716</v>
      </c>
      <c r="M19368">
        <f t="shared" si="5140"/>
        <v>2.9293664342332645E-3</v>
      </c>
      <c r="P19368" s="18">
        <f t="shared" si="5141"/>
        <v>0.82533744453756608</v>
      </c>
      <c r="Q19368">
        <f t="shared" si="5142"/>
        <v>2.7721651939495151E-12</v>
      </c>
      <c r="S19368" s="21">
        <f t="shared" si="5143"/>
        <v>30.260532195783718</v>
      </c>
      <c r="T19368">
        <f t="shared" si="5144"/>
        <v>4.2016296695417569E-9</v>
      </c>
      <c r="Z19368" s="15">
        <f t="shared" si="5145"/>
        <v>0.82631535732818695</v>
      </c>
      <c r="AA19368">
        <f t="shared" si="5146"/>
        <v>9.5957261269148578E-7</v>
      </c>
      <c r="AF19368" s="3">
        <f t="shared" si="5137"/>
        <v>0.82638029570132365</v>
      </c>
      <c r="AH19368">
        <f t="shared" si="5147"/>
        <v>2013.7500000003961</v>
      </c>
      <c r="AI19368">
        <f t="shared" si="5148"/>
        <v>30.26046737580478</v>
      </c>
      <c r="AJ19368" s="5">
        <f t="shared" si="5149"/>
        <v>30.298603649388532</v>
      </c>
      <c r="AK19368">
        <f t="shared" si="5150"/>
        <v>1.4543753628548349E-3</v>
      </c>
    </row>
    <row r="19369" spans="1:37" x14ac:dyDescent="0.25">
      <c r="A19369" s="1">
        <v>2013.850000000396</v>
      </c>
      <c r="B19369">
        <v>30.26186370232961</v>
      </c>
      <c r="D19369">
        <f t="shared" si="5138"/>
        <v>0.77131705762873481</v>
      </c>
      <c r="E19369">
        <f t="shared" si="5136"/>
        <v>0.82537164594462376</v>
      </c>
      <c r="G19369">
        <f t="shared" si="5151"/>
        <v>0.77131705762873481</v>
      </c>
      <c r="H19369" s="2">
        <f t="shared" si="5152"/>
        <v>0.82537164594462376</v>
      </c>
      <c r="L19369" s="20">
        <f t="shared" si="5139"/>
        <v>0.82543670886843756</v>
      </c>
      <c r="M19369">
        <f t="shared" si="5140"/>
        <v>2.9289366503070591E-3</v>
      </c>
      <c r="P19369" s="18">
        <f t="shared" si="5141"/>
        <v>0.82537331061175512</v>
      </c>
      <c r="Q19369">
        <f t="shared" si="5142"/>
        <v>2.7711166582386051E-12</v>
      </c>
      <c r="S19369" s="21">
        <f t="shared" si="5143"/>
        <v>30.261928510048726</v>
      </c>
      <c r="T19369">
        <f t="shared" si="5144"/>
        <v>4.2000404570888816E-9</v>
      </c>
      <c r="Z19369" s="15">
        <f t="shared" si="5145"/>
        <v>0.82635114926278463</v>
      </c>
      <c r="AA19369">
        <f t="shared" si="5146"/>
        <v>9.594267502881726E-7</v>
      </c>
      <c r="AF19369" s="3">
        <f t="shared" si="5137"/>
        <v>0.82641607700370956</v>
      </c>
      <c r="AH19369">
        <f t="shared" si="5147"/>
        <v>2013.8500000003958</v>
      </c>
      <c r="AI19369">
        <f t="shared" si="5148"/>
        <v>30.261863702329606</v>
      </c>
      <c r="AJ19369" s="5">
        <f t="shared" si="5149"/>
        <v>30.299997077300027</v>
      </c>
      <c r="AK19369">
        <f t="shared" si="5150"/>
        <v>1.4541542866347407E-3</v>
      </c>
    </row>
    <row r="19370" spans="1:37" x14ac:dyDescent="0.25">
      <c r="A19370" s="1">
        <v>2013.9500000003959</v>
      </c>
      <c r="B19370">
        <v>30.263259966019099</v>
      </c>
      <c r="D19370">
        <f t="shared" si="5138"/>
        <v>0.77135688398581792</v>
      </c>
      <c r="E19370">
        <f t="shared" si="5136"/>
        <v>0.82540751071971774</v>
      </c>
      <c r="G19370">
        <f t="shared" si="5151"/>
        <v>0.77135688398581792</v>
      </c>
      <c r="H19370" s="2">
        <f t="shared" si="5152"/>
        <v>0.82540751071971774</v>
      </c>
      <c r="L19370" s="20">
        <f t="shared" si="5139"/>
        <v>0.82547256307375605</v>
      </c>
      <c r="M19370">
        <f t="shared" si="5140"/>
        <v>2.9285067231487041E-3</v>
      </c>
      <c r="P19370" s="18">
        <f t="shared" si="5141"/>
        <v>0.82540917507190437</v>
      </c>
      <c r="Q19370">
        <f t="shared" si="5142"/>
        <v>2.7700682011251776E-12</v>
      </c>
      <c r="S19370" s="21">
        <f t="shared" si="5143"/>
        <v>30.263324761477001</v>
      </c>
      <c r="T19370">
        <f t="shared" si="5144"/>
        <v>4.1984513647658842E-9</v>
      </c>
      <c r="Z19370" s="15">
        <f t="shared" si="5145"/>
        <v>0.8263869395398209</v>
      </c>
      <c r="AA19370">
        <f t="shared" si="5146"/>
        <v>9.5928081364866125E-7</v>
      </c>
      <c r="AF19370" s="3">
        <f t="shared" si="5137"/>
        <v>0.82645185664785303</v>
      </c>
      <c r="AH19370">
        <f t="shared" si="5147"/>
        <v>2013.9500000003959</v>
      </c>
      <c r="AI19370">
        <f t="shared" si="5148"/>
        <v>30.263259966019099</v>
      </c>
      <c r="AJ19370" s="5">
        <f t="shared" si="5149"/>
        <v>30.301390440680443</v>
      </c>
      <c r="AK19370">
        <f t="shared" si="5150"/>
        <v>1.4539330978993804E-3</v>
      </c>
    </row>
    <row r="19371" spans="1:37" x14ac:dyDescent="0.25">
      <c r="A19371" s="1">
        <v>2014.050000000396</v>
      </c>
      <c r="B19371">
        <v>30.26465616687085</v>
      </c>
      <c r="D19371">
        <f t="shared" si="5138"/>
        <v>0.77139671034290114</v>
      </c>
      <c r="E19371">
        <f t="shared" si="5136"/>
        <v>0.82544337388074585</v>
      </c>
      <c r="G19371">
        <f t="shared" si="5151"/>
        <v>0.77139671034290114</v>
      </c>
      <c r="H19371" s="2">
        <f t="shared" si="5152"/>
        <v>0.82544337388074585</v>
      </c>
      <c r="L19371" s="20">
        <f t="shared" si="5139"/>
        <v>0.82550841566430933</v>
      </c>
      <c r="M19371">
        <f t="shared" si="5140"/>
        <v>2.928076652790915E-3</v>
      </c>
      <c r="P19371" s="18">
        <f t="shared" si="5141"/>
        <v>0.82544503791795099</v>
      </c>
      <c r="Q19371">
        <f t="shared" si="5142"/>
        <v>2.7690198200907737E-12</v>
      </c>
      <c r="S19371" s="21">
        <f t="shared" si="5143"/>
        <v>30.264720950066099</v>
      </c>
      <c r="T19371">
        <f t="shared" si="5144"/>
        <v>4.1968623866911589E-9</v>
      </c>
      <c r="Z19371" s="15">
        <f t="shared" si="5145"/>
        <v>0.82642272815923479</v>
      </c>
      <c r="AA19371">
        <f t="shared" si="5146"/>
        <v>9.591348027945962E-7</v>
      </c>
      <c r="AF19371" s="3">
        <f t="shared" si="5137"/>
        <v>0.82648763463370323</v>
      </c>
      <c r="AH19371">
        <f t="shared" si="5147"/>
        <v>2014.050000000396</v>
      </c>
      <c r="AI19371">
        <f t="shared" si="5148"/>
        <v>30.26465616687085</v>
      </c>
      <c r="AJ19371" s="5">
        <f t="shared" si="5149"/>
        <v>30.302783739527399</v>
      </c>
      <c r="AK19371">
        <f t="shared" si="5150"/>
        <v>1.4537117966804299E-3</v>
      </c>
    </row>
    <row r="19372" spans="1:37" x14ac:dyDescent="0.25">
      <c r="A19372" s="1">
        <v>2014.1500000003959</v>
      </c>
      <c r="B19372">
        <v>30.266052304882461</v>
      </c>
      <c r="D19372">
        <f t="shared" si="5138"/>
        <v>0.77143653669998413</v>
      </c>
      <c r="E19372">
        <f t="shared" si="5136"/>
        <v>0.82547923542764645</v>
      </c>
      <c r="G19372">
        <f t="shared" si="5151"/>
        <v>0.77143653669998413</v>
      </c>
      <c r="H19372" s="2">
        <f t="shared" si="5152"/>
        <v>0.82547923542764645</v>
      </c>
      <c r="L19372" s="20">
        <f t="shared" si="5139"/>
        <v>0.82554426664002634</v>
      </c>
      <c r="M19372">
        <f t="shared" si="5140"/>
        <v>2.9276464392645396E-3</v>
      </c>
      <c r="P19372" s="18">
        <f t="shared" si="5141"/>
        <v>0.82548089914983391</v>
      </c>
      <c r="Q19372">
        <f t="shared" si="5142"/>
        <v>2.7679715170519463E-12</v>
      </c>
      <c r="S19372" s="21">
        <f t="shared" si="5143"/>
        <v>30.266117075813646</v>
      </c>
      <c r="T19372">
        <f t="shared" si="5144"/>
        <v>4.1952735266523715E-9</v>
      </c>
      <c r="Z19372" s="15">
        <f t="shared" si="5145"/>
        <v>0.82645851512097013</v>
      </c>
      <c r="AA19372">
        <f t="shared" si="5146"/>
        <v>9.5898871775611253E-7</v>
      </c>
      <c r="AF19372" s="3">
        <f t="shared" si="5137"/>
        <v>0.82652341096119197</v>
      </c>
      <c r="AH19372">
        <f t="shared" si="5147"/>
        <v>2014.1500000003959</v>
      </c>
      <c r="AI19372">
        <f t="shared" si="5148"/>
        <v>30.266052304882457</v>
      </c>
      <c r="AJ19372" s="5">
        <f t="shared" si="5149"/>
        <v>30.304176973838707</v>
      </c>
      <c r="AK19372">
        <f t="shared" si="5150"/>
        <v>1.4534903830236692E-3</v>
      </c>
    </row>
    <row r="19373" spans="1:37" x14ac:dyDescent="0.25">
      <c r="A19373" s="1">
        <v>2014.2500000003961</v>
      </c>
      <c r="B19373">
        <v>30.267448380051519</v>
      </c>
      <c r="D19373">
        <f t="shared" si="5138"/>
        <v>0.77147636305706735</v>
      </c>
      <c r="E19373">
        <f t="shared" si="5136"/>
        <v>0.82551509536035783</v>
      </c>
      <c r="G19373">
        <f t="shared" si="5151"/>
        <v>0.77147636305706735</v>
      </c>
      <c r="H19373" s="2">
        <f t="shared" si="5152"/>
        <v>0.82551509536035783</v>
      </c>
      <c r="L19373" s="20">
        <f t="shared" si="5139"/>
        <v>0.82558011600085024</v>
      </c>
      <c r="M19373">
        <f t="shared" si="5140"/>
        <v>2.9272160826018957E-3</v>
      </c>
      <c r="P19373" s="18">
        <f t="shared" si="5141"/>
        <v>0.82551675876749153</v>
      </c>
      <c r="Q19373">
        <f t="shared" si="5142"/>
        <v>2.7669232924464544E-12</v>
      </c>
      <c r="S19373" s="21">
        <f t="shared" si="5143"/>
        <v>30.267513138717248</v>
      </c>
      <c r="T19373">
        <f t="shared" si="5144"/>
        <v>4.1936847870539962E-9</v>
      </c>
      <c r="Z19373" s="15">
        <f t="shared" si="5145"/>
        <v>0.82649430042496808</v>
      </c>
      <c r="AA19373">
        <f t="shared" si="5146"/>
        <v>9.5884255855835336E-7</v>
      </c>
      <c r="AF19373" s="3">
        <f t="shared" si="5137"/>
        <v>0.82655918563026631</v>
      </c>
      <c r="AH19373">
        <f t="shared" si="5147"/>
        <v>2014.2500000003961</v>
      </c>
      <c r="AI19373">
        <f t="shared" si="5148"/>
        <v>30.267448380051519</v>
      </c>
      <c r="AJ19373" s="5">
        <f t="shared" si="5149"/>
        <v>30.305570143612087</v>
      </c>
      <c r="AK19373">
        <f t="shared" si="5150"/>
        <v>1.4532688569678469E-3</v>
      </c>
    </row>
    <row r="19374" spans="1:37" x14ac:dyDescent="0.25">
      <c r="A19374" s="1">
        <v>2014.350000000396</v>
      </c>
      <c r="B19374">
        <v>30.26884439237562</v>
      </c>
      <c r="D19374">
        <f t="shared" si="5138"/>
        <v>0.77151618941415046</v>
      </c>
      <c r="E19374">
        <f t="shared" si="5136"/>
        <v>0.82555095367881792</v>
      </c>
      <c r="G19374">
        <f t="shared" si="5151"/>
        <v>0.77151618941415046</v>
      </c>
      <c r="H19374" s="2">
        <f t="shared" si="5152"/>
        <v>0.82555095367881792</v>
      </c>
      <c r="L19374" s="20">
        <f t="shared" si="5139"/>
        <v>0.82561596374672419</v>
      </c>
      <c r="M19374">
        <f t="shared" si="5140"/>
        <v>2.926785582835404E-3</v>
      </c>
      <c r="P19374" s="18">
        <f t="shared" si="5141"/>
        <v>0.82555261677086145</v>
      </c>
      <c r="Q19374">
        <f t="shared" si="5142"/>
        <v>2.7658751452346637E-12</v>
      </c>
      <c r="S19374" s="21">
        <f t="shared" si="5143"/>
        <v>30.268909138774461</v>
      </c>
      <c r="T19374">
        <f t="shared" si="5144"/>
        <v>4.1920961629379655E-9</v>
      </c>
      <c r="Z19374" s="15">
        <f t="shared" si="5145"/>
        <v>0.82653008407116912</v>
      </c>
      <c r="AA19374">
        <f t="shared" si="5146"/>
        <v>9.5869632522581849E-7</v>
      </c>
      <c r="AF19374" s="3">
        <f t="shared" si="5137"/>
        <v>0.8265949586408704</v>
      </c>
      <c r="AH19374">
        <f t="shared" si="5147"/>
        <v>2014.3500000003962</v>
      </c>
      <c r="AI19374">
        <f t="shared" si="5148"/>
        <v>30.26884439237562</v>
      </c>
      <c r="AJ19374" s="5">
        <f t="shared" si="5149"/>
        <v>30.306963248845214</v>
      </c>
      <c r="AK19374">
        <f t="shared" si="5150"/>
        <v>1.4530472185495598E-3</v>
      </c>
    </row>
    <row r="19375" spans="1:37" x14ac:dyDescent="0.25">
      <c r="A19375" s="1">
        <v>2014.4500000003959</v>
      </c>
      <c r="B19375">
        <v>30.270240341852318</v>
      </c>
      <c r="D19375">
        <f t="shared" si="5138"/>
        <v>0.77155601577123345</v>
      </c>
      <c r="E19375">
        <f t="shared" si="5136"/>
        <v>0.82558681038296411</v>
      </c>
      <c r="G19375">
        <f t="shared" si="5151"/>
        <v>0.77155601577123345</v>
      </c>
      <c r="H19375" s="2">
        <f t="shared" si="5152"/>
        <v>0.82558681038296411</v>
      </c>
      <c r="L19375" s="20">
        <f t="shared" si="5139"/>
        <v>0.82565180987757714</v>
      </c>
      <c r="M19375">
        <f t="shared" si="5140"/>
        <v>2.9263549399959283E-3</v>
      </c>
      <c r="P19375" s="18">
        <f t="shared" si="5141"/>
        <v>0.82558847315988093</v>
      </c>
      <c r="Q19375">
        <f t="shared" si="5142"/>
        <v>2.7648270751162083E-12</v>
      </c>
      <c r="S19375" s="21">
        <f t="shared" si="5143"/>
        <v>30.270305075982854</v>
      </c>
      <c r="T19375">
        <f t="shared" si="5144"/>
        <v>4.190507656249512E-9</v>
      </c>
      <c r="Z19375" s="15">
        <f t="shared" si="5145"/>
        <v>0.82656586605951321</v>
      </c>
      <c r="AA19375">
        <f t="shared" si="5146"/>
        <v>9.5855001778301788E-7</v>
      </c>
      <c r="AF19375" s="3">
        <f t="shared" si="5137"/>
        <v>0.82663072999293963</v>
      </c>
      <c r="AH19375">
        <f t="shared" si="5147"/>
        <v>2014.4500000003959</v>
      </c>
      <c r="AI19375">
        <f t="shared" si="5148"/>
        <v>30.270240341852315</v>
      </c>
      <c r="AJ19375" s="5">
        <f t="shared" si="5149"/>
        <v>30.308356289535745</v>
      </c>
      <c r="AK19375">
        <f t="shared" si="5150"/>
        <v>1.4528254678059615E-3</v>
      </c>
    </row>
    <row r="19376" spans="1:37" x14ac:dyDescent="0.25">
      <c r="A19376" s="1">
        <v>2014.550000000396</v>
      </c>
      <c r="B19376">
        <v>30.271636228479231</v>
      </c>
      <c r="D19376">
        <f t="shared" si="5138"/>
        <v>0.77159584212831667</v>
      </c>
      <c r="E19376">
        <f t="shared" si="5136"/>
        <v>0.82562266547273522</v>
      </c>
      <c r="G19376">
        <f t="shared" si="5151"/>
        <v>0.77159584212831667</v>
      </c>
      <c r="H19376" s="2">
        <f t="shared" si="5152"/>
        <v>0.82562266547273522</v>
      </c>
      <c r="L19376" s="20">
        <f t="shared" si="5139"/>
        <v>0.82568765439334513</v>
      </c>
      <c r="M19376">
        <f t="shared" si="5140"/>
        <v>2.9259241541150834E-3</v>
      </c>
      <c r="P19376" s="18">
        <f t="shared" si="5141"/>
        <v>0.82562432793448959</v>
      </c>
      <c r="Q19376">
        <f t="shared" si="5142"/>
        <v>2.7637790847441351E-12</v>
      </c>
      <c r="S19376" s="21">
        <f t="shared" si="5143"/>
        <v>30.271700950340076</v>
      </c>
      <c r="T19376">
        <f t="shared" si="5144"/>
        <v>4.188919271231867E-9</v>
      </c>
      <c r="Z19376" s="15">
        <f t="shared" si="5145"/>
        <v>0.82660164638994238</v>
      </c>
      <c r="AA19376">
        <f t="shared" si="5146"/>
        <v>9.5840363625577564E-7</v>
      </c>
      <c r="AF19376" s="3">
        <f t="shared" si="5137"/>
        <v>0.82666649968640926</v>
      </c>
      <c r="AH19376">
        <f t="shared" si="5147"/>
        <v>2014.550000000396</v>
      </c>
      <c r="AI19376">
        <f t="shared" si="5148"/>
        <v>30.271636228479231</v>
      </c>
      <c r="AJ19376" s="5">
        <f t="shared" si="5149"/>
        <v>30.30974926568144</v>
      </c>
      <c r="AK19376">
        <f t="shared" si="5150"/>
        <v>1.4526036047769282E-3</v>
      </c>
    </row>
    <row r="19377" spans="1:37" x14ac:dyDescent="0.25">
      <c r="A19377" s="1">
        <v>2014.6500000003959</v>
      </c>
      <c r="B19377">
        <v>30.273032052253949</v>
      </c>
      <c r="D19377">
        <f t="shared" si="5138"/>
        <v>0.77163566848539966</v>
      </c>
      <c r="E19377">
        <f t="shared" si="5136"/>
        <v>0.82565851894806919</v>
      </c>
      <c r="G19377">
        <f t="shared" si="5151"/>
        <v>0.77163566848539966</v>
      </c>
      <c r="H19377" s="2">
        <f t="shared" si="5152"/>
        <v>0.82565851894806919</v>
      </c>
      <c r="L19377" s="20">
        <f t="shared" si="5139"/>
        <v>0.82572349729397487</v>
      </c>
      <c r="M19377">
        <f t="shared" si="5140"/>
        <v>2.9254932252257386E-3</v>
      </c>
      <c r="P19377" s="18">
        <f t="shared" si="5141"/>
        <v>0.82566018109462425</v>
      </c>
      <c r="Q19377">
        <f t="shared" si="5142"/>
        <v>2.7627311704953385E-12</v>
      </c>
      <c r="S19377" s="21">
        <f t="shared" si="5143"/>
        <v>30.273096761843661</v>
      </c>
      <c r="T19377">
        <f t="shared" si="5144"/>
        <v>4.1873310006304053E-9</v>
      </c>
      <c r="Z19377" s="15">
        <f t="shared" si="5145"/>
        <v>0.82663742506239835</v>
      </c>
      <c r="AA19377">
        <f t="shared" si="5146"/>
        <v>9.5825718067101219E-7</v>
      </c>
      <c r="AF19377" s="3">
        <f t="shared" si="5137"/>
        <v>0.82670226772123256</v>
      </c>
      <c r="AH19377">
        <f t="shared" si="5147"/>
        <v>2014.6500000003957</v>
      </c>
      <c r="AI19377">
        <f t="shared" si="5148"/>
        <v>30.273032052253946</v>
      </c>
      <c r="AJ19377" s="5">
        <f t="shared" si="5149"/>
        <v>30.311142177280011</v>
      </c>
      <c r="AK19377">
        <f t="shared" si="5150"/>
        <v>1.4523816295023506E-3</v>
      </c>
    </row>
    <row r="19378" spans="1:37" x14ac:dyDescent="0.25">
      <c r="A19378" s="1">
        <v>2014.7500000003961</v>
      </c>
      <c r="B19378">
        <v>30.274427813174022</v>
      </c>
      <c r="D19378">
        <f t="shared" si="5138"/>
        <v>0.77167549484248288</v>
      </c>
      <c r="E19378">
        <f t="shared" si="5136"/>
        <v>0.82569437080890318</v>
      </c>
      <c r="G19378">
        <f t="shared" si="5151"/>
        <v>0.77167549484248288</v>
      </c>
      <c r="H19378" s="2">
        <f t="shared" si="5152"/>
        <v>0.82569437080890318</v>
      </c>
      <c r="L19378" s="20">
        <f t="shared" si="5139"/>
        <v>0.82575933857940242</v>
      </c>
      <c r="M19378">
        <f t="shared" si="5140"/>
        <v>2.9250621533595316E-3</v>
      </c>
      <c r="P19378" s="18">
        <f t="shared" si="5141"/>
        <v>0.82569603264022295</v>
      </c>
      <c r="Q19378">
        <f t="shared" si="5142"/>
        <v>2.7616833353915319E-12</v>
      </c>
      <c r="S19378" s="21">
        <f t="shared" si="5143"/>
        <v>30.2744925104912</v>
      </c>
      <c r="T19378">
        <f t="shared" si="5144"/>
        <v>4.185742850067752E-9</v>
      </c>
      <c r="Z19378" s="15">
        <f t="shared" si="5145"/>
        <v>0.82667320207682071</v>
      </c>
      <c r="AA19378">
        <f t="shared" si="5146"/>
        <v>9.581106510530488E-7</v>
      </c>
      <c r="AF19378" s="3">
        <f t="shared" si="5137"/>
        <v>0.82673803409734625</v>
      </c>
      <c r="AH19378">
        <f t="shared" si="5147"/>
        <v>2014.7500000003961</v>
      </c>
      <c r="AI19378">
        <f t="shared" si="5148"/>
        <v>30.274427813174022</v>
      </c>
      <c r="AJ19378" s="5">
        <f t="shared" si="5149"/>
        <v>30.312535024329115</v>
      </c>
      <c r="AK19378">
        <f t="shared" si="5150"/>
        <v>1.4521595420188842E-3</v>
      </c>
    </row>
    <row r="19379" spans="1:37" x14ac:dyDescent="0.25">
      <c r="A19379" s="1">
        <v>2014.850000000396</v>
      </c>
      <c r="B19379">
        <v>30.27582351123705</v>
      </c>
      <c r="D19379">
        <f t="shared" si="5138"/>
        <v>0.77171532119956598</v>
      </c>
      <c r="E19379">
        <f t="shared" si="5136"/>
        <v>0.82573022105517557</v>
      </c>
      <c r="G19379">
        <f t="shared" si="5151"/>
        <v>0.77171532119956598</v>
      </c>
      <c r="H19379" s="2">
        <f t="shared" si="5152"/>
        <v>0.82573022105517557</v>
      </c>
      <c r="L19379" s="20">
        <f t="shared" si="5139"/>
        <v>0.82579517824956383</v>
      </c>
      <c r="M19379">
        <f t="shared" si="5140"/>
        <v>2.9246309385482019E-3</v>
      </c>
      <c r="P19379" s="18">
        <f t="shared" si="5141"/>
        <v>0.82573188257122387</v>
      </c>
      <c r="Q19379">
        <f t="shared" si="5142"/>
        <v>2.7606355787628908E-12</v>
      </c>
      <c r="S19379" s="21">
        <f t="shared" si="5143"/>
        <v>30.275888196280292</v>
      </c>
      <c r="T19379">
        <f t="shared" si="5144"/>
        <v>4.1841548191873627E-9</v>
      </c>
      <c r="Z19379" s="15">
        <f t="shared" si="5145"/>
        <v>0.82670897743315175</v>
      </c>
      <c r="AA19379">
        <f t="shared" si="5146"/>
        <v>9.5796404742904199E-7</v>
      </c>
      <c r="AF19379" s="3">
        <f t="shared" si="5137"/>
        <v>0.82677379881469115</v>
      </c>
      <c r="AH19379">
        <f t="shared" si="5147"/>
        <v>2014.850000000396</v>
      </c>
      <c r="AI19379">
        <f t="shared" si="5148"/>
        <v>30.27582351123705</v>
      </c>
      <c r="AJ19379" s="5">
        <f t="shared" si="5149"/>
        <v>30.313927806826506</v>
      </c>
      <c r="AK19379">
        <f t="shared" si="5150"/>
        <v>1.4519373423686143E-3</v>
      </c>
    </row>
    <row r="19380" spans="1:37" x14ac:dyDescent="0.25">
      <c r="A19380" s="1">
        <v>2014.9500000003959</v>
      </c>
      <c r="B19380">
        <v>30.277219146440618</v>
      </c>
      <c r="D19380">
        <f t="shared" si="5138"/>
        <v>0.77175514755664898</v>
      </c>
      <c r="E19380">
        <f t="shared" si="5136"/>
        <v>0.8257660696868242</v>
      </c>
      <c r="G19380">
        <f t="shared" si="5151"/>
        <v>0.77175514755664898</v>
      </c>
      <c r="H19380" s="2">
        <f t="shared" si="5152"/>
        <v>0.8257660696868242</v>
      </c>
      <c r="L19380" s="20">
        <f t="shared" si="5139"/>
        <v>0.8258310163043987</v>
      </c>
      <c r="M19380">
        <f t="shared" si="5140"/>
        <v>2.9241995808238553E-3</v>
      </c>
      <c r="P19380" s="18">
        <f t="shared" si="5141"/>
        <v>0.82576773088756483</v>
      </c>
      <c r="Q19380">
        <f t="shared" si="5142"/>
        <v>2.7595879006778789E-12</v>
      </c>
      <c r="S19380" s="21">
        <f t="shared" si="5143"/>
        <v>30.277283819208506</v>
      </c>
      <c r="T19380">
        <f t="shared" si="5144"/>
        <v>4.1825669062544733E-9</v>
      </c>
      <c r="Z19380" s="15">
        <f t="shared" si="5145"/>
        <v>0.82674475113133183</v>
      </c>
      <c r="AA19380">
        <f t="shared" si="5146"/>
        <v>9.5781736982354935E-7</v>
      </c>
      <c r="AF19380" s="3">
        <f t="shared" si="5137"/>
        <v>0.82680956187320931</v>
      </c>
      <c r="AH19380">
        <f t="shared" si="5147"/>
        <v>2014.9500000003957</v>
      </c>
      <c r="AI19380">
        <f t="shared" si="5148"/>
        <v>30.277219146440615</v>
      </c>
      <c r="AJ19380" s="5">
        <f t="shared" si="5149"/>
        <v>30.315320524769866</v>
      </c>
      <c r="AK19380">
        <f t="shared" si="5150"/>
        <v>1.4517150305887669E-3</v>
      </c>
    </row>
    <row r="19381" spans="1:37" x14ac:dyDescent="0.25">
      <c r="A19381" s="1">
        <v>2015.050000000396</v>
      </c>
      <c r="B19381">
        <v>30.2786147187823</v>
      </c>
      <c r="D19381">
        <f t="shared" si="5138"/>
        <v>0.7717949739137322</v>
      </c>
      <c r="E19381">
        <f t="shared" si="5136"/>
        <v>0.82580191670378711</v>
      </c>
      <c r="G19381">
        <f t="shared" si="5151"/>
        <v>0.7717949739137322</v>
      </c>
      <c r="H19381" s="2">
        <f t="shared" si="5152"/>
        <v>0.82580191670378711</v>
      </c>
      <c r="L19381" s="20">
        <f t="shared" si="5139"/>
        <v>0.82586685274384664</v>
      </c>
      <c r="M19381">
        <f t="shared" si="5140"/>
        <v>2.9237680802185781E-3</v>
      </c>
      <c r="P19381" s="18">
        <f t="shared" si="5141"/>
        <v>0.82580357758918321</v>
      </c>
      <c r="Q19381">
        <f t="shared" si="5142"/>
        <v>2.7585402989922249E-12</v>
      </c>
      <c r="S19381" s="21">
        <f t="shared" si="5143"/>
        <v>30.278679379273406</v>
      </c>
      <c r="T19381">
        <f t="shared" si="5144"/>
        <v>4.1809791099951678E-9</v>
      </c>
      <c r="Z19381" s="15">
        <f t="shared" si="5145"/>
        <v>0.82678052317130235</v>
      </c>
      <c r="AA19381">
        <f t="shared" si="5146"/>
        <v>9.5767061826265993E-7</v>
      </c>
      <c r="AF19381" s="3">
        <f t="shared" si="5137"/>
        <v>0.82684532327284266</v>
      </c>
      <c r="AH19381">
        <f t="shared" si="5147"/>
        <v>2015.050000000396</v>
      </c>
      <c r="AI19381">
        <f t="shared" si="5148"/>
        <v>30.2786147187823</v>
      </c>
      <c r="AJ19381" s="5">
        <f t="shared" si="5149"/>
        <v>30.316713178156903</v>
      </c>
      <c r="AK19381">
        <f t="shared" si="5150"/>
        <v>1.4514926067182067E-3</v>
      </c>
    </row>
    <row r="19382" spans="1:37" x14ac:dyDescent="0.25">
      <c r="A19382" s="1">
        <v>2015.1500000003959</v>
      </c>
      <c r="B19382">
        <v>30.280010228259659</v>
      </c>
      <c r="D19382">
        <f t="shared" si="5138"/>
        <v>0.7718348002708153</v>
      </c>
      <c r="E19382">
        <f t="shared" si="5136"/>
        <v>0.82583776210600113</v>
      </c>
      <c r="G19382">
        <f t="shared" si="5151"/>
        <v>0.7718348002708153</v>
      </c>
      <c r="H19382" s="2">
        <f t="shared" si="5152"/>
        <v>0.82583776210600113</v>
      </c>
      <c r="L19382" s="20">
        <f t="shared" si="5139"/>
        <v>0.82590268756784013</v>
      </c>
      <c r="M19382">
        <f t="shared" si="5140"/>
        <v>2.9233364367637791E-3</v>
      </c>
      <c r="P19382" s="18">
        <f t="shared" si="5141"/>
        <v>0.8258394226760174</v>
      </c>
      <c r="Q19382">
        <f t="shared" si="5142"/>
        <v>2.7574927789377575E-12</v>
      </c>
      <c r="S19382" s="21">
        <f t="shared" si="5143"/>
        <v>30.280074876472604</v>
      </c>
      <c r="T19382">
        <f t="shared" si="5144"/>
        <v>4.1793914369455907E-9</v>
      </c>
      <c r="Z19382" s="15">
        <f t="shared" si="5145"/>
        <v>0.82681629355300279</v>
      </c>
      <c r="AA19382">
        <f t="shared" si="5146"/>
        <v>9.5752379277116765E-7</v>
      </c>
      <c r="AF19382" s="3">
        <f t="shared" si="5137"/>
        <v>0.82688108301352825</v>
      </c>
      <c r="AH19382">
        <f t="shared" si="5147"/>
        <v>2015.1500000003959</v>
      </c>
      <c r="AI19382">
        <f t="shared" si="5148"/>
        <v>30.280010228259655</v>
      </c>
      <c r="AJ19382" s="5">
        <f t="shared" si="5149"/>
        <v>30.318105766985269</v>
      </c>
      <c r="AK19382">
        <f t="shared" si="5150"/>
        <v>1.4512700707947305E-3</v>
      </c>
    </row>
    <row r="19383" spans="1:37" x14ac:dyDescent="0.25">
      <c r="A19383" s="1">
        <v>2015.2500000003961</v>
      </c>
      <c r="B19383">
        <v>30.281405674870271</v>
      </c>
      <c r="D19383">
        <f t="shared" si="5138"/>
        <v>0.77187462662789841</v>
      </c>
      <c r="E19383">
        <f t="shared" si="5136"/>
        <v>0.82587360589340453</v>
      </c>
      <c r="G19383">
        <f t="shared" si="5151"/>
        <v>0.77187462662789841</v>
      </c>
      <c r="H19383" s="2">
        <f t="shared" si="5152"/>
        <v>0.82587360589340453</v>
      </c>
      <c r="L19383" s="20">
        <f t="shared" si="5139"/>
        <v>0.8259385207763188</v>
      </c>
      <c r="M19383">
        <f t="shared" si="5140"/>
        <v>2.9229046504916042E-3</v>
      </c>
      <c r="P19383" s="18">
        <f t="shared" si="5141"/>
        <v>0.82587526614800399</v>
      </c>
      <c r="Q19383">
        <f t="shared" si="5142"/>
        <v>2.7564453350515254E-12</v>
      </c>
      <c r="S19383" s="21">
        <f t="shared" si="5143"/>
        <v>30.28147031080362</v>
      </c>
      <c r="T19383">
        <f t="shared" si="5144"/>
        <v>4.1778038798590369E-9</v>
      </c>
      <c r="Z19383" s="15">
        <f t="shared" si="5145"/>
        <v>0.82685206227637442</v>
      </c>
      <c r="AA19383">
        <f t="shared" si="5146"/>
        <v>9.5737689337452882E-7</v>
      </c>
      <c r="AF19383" s="3">
        <f t="shared" si="5137"/>
        <v>0.82691684109520791</v>
      </c>
      <c r="AH19383">
        <f t="shared" si="5147"/>
        <v>2015.2500000003961</v>
      </c>
      <c r="AI19383">
        <f t="shared" si="5148"/>
        <v>30.281405674870271</v>
      </c>
      <c r="AJ19383" s="5">
        <f t="shared" si="5149"/>
        <v>30.319498291252678</v>
      </c>
      <c r="AK19383">
        <f t="shared" si="5150"/>
        <v>1.4510474228572321E-3</v>
      </c>
    </row>
    <row r="19384" spans="1:37" x14ac:dyDescent="0.25">
      <c r="A19384" s="1">
        <v>2015.350000000396</v>
      </c>
      <c r="B19384">
        <v>30.282801058611739</v>
      </c>
      <c r="D19384">
        <f t="shared" si="5138"/>
        <v>0.77191445298498151</v>
      </c>
      <c r="E19384">
        <f t="shared" si="5136"/>
        <v>0.82590944806593547</v>
      </c>
      <c r="G19384">
        <f t="shared" si="5151"/>
        <v>0.77191445298498151</v>
      </c>
      <c r="H19384" s="2">
        <f t="shared" si="5152"/>
        <v>0.82590944806593547</v>
      </c>
      <c r="L19384" s="20">
        <f t="shared" si="5139"/>
        <v>0.82597435236922223</v>
      </c>
      <c r="M19384">
        <f t="shared" si="5140"/>
        <v>2.9224727214342298E-3</v>
      </c>
      <c r="P19384" s="18">
        <f t="shared" si="5141"/>
        <v>0.82591110800508216</v>
      </c>
      <c r="Q19384">
        <f t="shared" si="5142"/>
        <v>2.7553979707207198E-12</v>
      </c>
      <c r="S19384" s="21">
        <f t="shared" si="5143"/>
        <v>30.282865682264088</v>
      </c>
      <c r="T19384">
        <f t="shared" si="5144"/>
        <v>4.1762164429738642E-9</v>
      </c>
      <c r="Z19384" s="15">
        <f t="shared" si="5145"/>
        <v>0.82688782934135996</v>
      </c>
      <c r="AA19384">
        <f t="shared" si="5146"/>
        <v>9.5722992010125011E-7</v>
      </c>
      <c r="AF19384" s="3">
        <f t="shared" si="5137"/>
        <v>0.82695259751782468</v>
      </c>
      <c r="AH19384">
        <f t="shared" si="5147"/>
        <v>2015.350000000396</v>
      </c>
      <c r="AI19384">
        <f t="shared" si="5148"/>
        <v>30.282801058611739</v>
      </c>
      <c r="AJ19384" s="5">
        <f t="shared" si="5149"/>
        <v>30.320890750956892</v>
      </c>
      <c r="AK19384">
        <f t="shared" si="5150"/>
        <v>1.4508246629484089E-3</v>
      </c>
    </row>
    <row r="19385" spans="1:37" x14ac:dyDescent="0.25">
      <c r="A19385" s="1">
        <v>2015.4500000003959</v>
      </c>
      <c r="B19385">
        <v>30.2841963794816</v>
      </c>
      <c r="D19385">
        <f t="shared" si="5138"/>
        <v>0.77195427934206462</v>
      </c>
      <c r="E19385">
        <f t="shared" si="5136"/>
        <v>0.82594528862353067</v>
      </c>
      <c r="G19385">
        <f t="shared" si="5151"/>
        <v>0.77195427934206462</v>
      </c>
      <c r="H19385" s="2">
        <f t="shared" si="5152"/>
        <v>0.82594528862353067</v>
      </c>
      <c r="L19385" s="20">
        <f t="shared" si="5139"/>
        <v>0.82601018234649359</v>
      </c>
      <c r="M19385">
        <f t="shared" si="5140"/>
        <v>2.9220406496242332E-3</v>
      </c>
      <c r="P19385" s="18">
        <f t="shared" si="5141"/>
        <v>0.82594694824718828</v>
      </c>
      <c r="Q19385">
        <f t="shared" si="5142"/>
        <v>2.7543506849078925E-12</v>
      </c>
      <c r="S19385" s="21">
        <f t="shared" si="5143"/>
        <v>30.284260990851536</v>
      </c>
      <c r="T19385">
        <f t="shared" si="5144"/>
        <v>4.1746291250162035E-9</v>
      </c>
      <c r="Z19385" s="15">
        <f t="shared" si="5145"/>
        <v>0.82692359474789712</v>
      </c>
      <c r="AA19385">
        <f t="shared" si="5146"/>
        <v>9.5708287297289594E-7</v>
      </c>
      <c r="AF19385" s="3">
        <f t="shared" si="5137"/>
        <v>0.8269883522813245</v>
      </c>
      <c r="AH19385">
        <f t="shared" si="5147"/>
        <v>2015.4500000003961</v>
      </c>
      <c r="AI19385">
        <f t="shared" si="5148"/>
        <v>30.2841963794816</v>
      </c>
      <c r="AJ19385" s="5">
        <f t="shared" si="5149"/>
        <v>30.322283146095494</v>
      </c>
      <c r="AK19385">
        <f t="shared" si="5150"/>
        <v>1.4506017911012296E-3</v>
      </c>
    </row>
    <row r="19386" spans="1:37" x14ac:dyDescent="0.25">
      <c r="A19386" s="1">
        <v>2015.550000000396</v>
      </c>
      <c r="B19386">
        <v>30.28559163747742</v>
      </c>
      <c r="D19386">
        <f t="shared" si="5138"/>
        <v>0.77199410569914773</v>
      </c>
      <c r="E19386">
        <f t="shared" si="5136"/>
        <v>0.82598112756612763</v>
      </c>
      <c r="G19386">
        <f t="shared" si="5151"/>
        <v>0.77199410569914773</v>
      </c>
      <c r="H19386" s="2">
        <f t="shared" si="5152"/>
        <v>0.82598112756612763</v>
      </c>
      <c r="L19386" s="20">
        <f t="shared" si="5139"/>
        <v>0.82604601070806183</v>
      </c>
      <c r="M19386">
        <f t="shared" si="5140"/>
        <v>2.9216084350926733E-3</v>
      </c>
      <c r="P19386" s="18">
        <f t="shared" si="5141"/>
        <v>0.82598278687425997</v>
      </c>
      <c r="Q19386">
        <f t="shared" si="5142"/>
        <v>2.7533034780502059E-12</v>
      </c>
      <c r="S19386" s="21">
        <f t="shared" si="5143"/>
        <v>30.285656236563533</v>
      </c>
      <c r="T19386">
        <f t="shared" si="5144"/>
        <v>4.1730419265492606E-9</v>
      </c>
      <c r="Z19386" s="15">
        <f t="shared" si="5145"/>
        <v>0.82695935849592728</v>
      </c>
      <c r="AA19386">
        <f t="shared" si="5146"/>
        <v>9.5693575201668887E-7</v>
      </c>
      <c r="AF19386" s="3">
        <f t="shared" si="5137"/>
        <v>0.82702410538563886</v>
      </c>
      <c r="AH19386">
        <f t="shared" si="5147"/>
        <v>2015.550000000396</v>
      </c>
      <c r="AI19386">
        <f t="shared" si="5148"/>
        <v>30.285591637477417</v>
      </c>
      <c r="AJ19386" s="5">
        <f t="shared" si="5149"/>
        <v>30.323675476666196</v>
      </c>
      <c r="AK19386">
        <f t="shared" si="5150"/>
        <v>1.450378807356796E-3</v>
      </c>
    </row>
    <row r="19387" spans="1:37" x14ac:dyDescent="0.25">
      <c r="A19387" s="1">
        <v>2015.6500000003959</v>
      </c>
      <c r="B19387">
        <v>30.286986832596789</v>
      </c>
      <c r="D19387">
        <f t="shared" si="5138"/>
        <v>0.77203393205623083</v>
      </c>
      <c r="E19387">
        <f t="shared" si="5136"/>
        <v>0.82601696489366461</v>
      </c>
      <c r="G19387">
        <f t="shared" si="5151"/>
        <v>0.77203393205623083</v>
      </c>
      <c r="H19387" s="2">
        <f t="shared" si="5152"/>
        <v>0.82601696489366461</v>
      </c>
      <c r="L19387" s="20">
        <f t="shared" si="5139"/>
        <v>0.82608183745386654</v>
      </c>
      <c r="M19387">
        <f t="shared" si="5140"/>
        <v>2.9211760778717791E-3</v>
      </c>
      <c r="P19387" s="18">
        <f t="shared" si="5141"/>
        <v>0.82601862388623537</v>
      </c>
      <c r="Q19387">
        <f t="shared" si="5142"/>
        <v>2.752256349847809E-12</v>
      </c>
      <c r="S19387" s="21">
        <f t="shared" si="5143"/>
        <v>30.28705141939767</v>
      </c>
      <c r="T19387">
        <f t="shared" si="5144"/>
        <v>4.1714548481359046E-9</v>
      </c>
      <c r="Z19387" s="15">
        <f t="shared" si="5145"/>
        <v>0.82699512058539348</v>
      </c>
      <c r="AA19387">
        <f t="shared" si="5146"/>
        <v>9.5678855726159785E-7</v>
      </c>
      <c r="AF19387" s="3">
        <f t="shared" si="5137"/>
        <v>0.82705985683071115</v>
      </c>
      <c r="AH19387">
        <f t="shared" si="5147"/>
        <v>2015.6500000003959</v>
      </c>
      <c r="AI19387">
        <f t="shared" si="5148"/>
        <v>30.286986832596789</v>
      </c>
      <c r="AJ19387" s="5">
        <f t="shared" si="5149"/>
        <v>30.325067742666789</v>
      </c>
      <c r="AK19387">
        <f t="shared" si="5150"/>
        <v>1.450155711759472E-3</v>
      </c>
    </row>
    <row r="19388" spans="1:37" x14ac:dyDescent="0.25">
      <c r="A19388" s="1">
        <v>2015.7500000003961</v>
      </c>
      <c r="B19388">
        <v>30.288381964837271</v>
      </c>
      <c r="D19388">
        <f t="shared" si="5138"/>
        <v>0.77207375841331394</v>
      </c>
      <c r="E19388">
        <f t="shared" si="5136"/>
        <v>0.82605280060607889</v>
      </c>
      <c r="G19388">
        <f t="shared" si="5151"/>
        <v>0.77207375841331394</v>
      </c>
      <c r="H19388" s="2">
        <f t="shared" si="5152"/>
        <v>0.82605280060607889</v>
      </c>
      <c r="L19388" s="20">
        <f t="shared" si="5139"/>
        <v>0.82611766258385089</v>
      </c>
      <c r="M19388">
        <f t="shared" si="5140"/>
        <v>2.9207435779941811E-3</v>
      </c>
      <c r="P19388" s="18">
        <f t="shared" si="5141"/>
        <v>0.82605445928305221</v>
      </c>
      <c r="Q19388">
        <f t="shared" si="5142"/>
        <v>2.7512093018426397E-12</v>
      </c>
      <c r="S19388" s="21">
        <f t="shared" si="5143"/>
        <v>30.288446539351526</v>
      </c>
      <c r="T19388">
        <f t="shared" si="5144"/>
        <v>4.1698678912563282E-9</v>
      </c>
      <c r="Z19388" s="15">
        <f t="shared" si="5145"/>
        <v>0.82703088101623323</v>
      </c>
      <c r="AA19388">
        <f t="shared" si="5146"/>
        <v>9.566412887276961E-7</v>
      </c>
      <c r="AF19388" s="3">
        <f t="shared" si="5137"/>
        <v>0.82709560661648851</v>
      </c>
      <c r="AH19388">
        <f t="shared" si="5147"/>
        <v>2015.7500000003961</v>
      </c>
      <c r="AI19388">
        <f t="shared" si="5148"/>
        <v>30.288381964837271</v>
      </c>
      <c r="AJ19388" s="5">
        <f t="shared" si="5149"/>
        <v>30.326459944094829</v>
      </c>
      <c r="AK19388">
        <f t="shared" si="5150"/>
        <v>1.4499325043390227E-3</v>
      </c>
    </row>
    <row r="19389" spans="1:37" x14ac:dyDescent="0.25">
      <c r="A19389" s="1">
        <v>2015.850000000396</v>
      </c>
      <c r="B19389">
        <v>30.289777034196408</v>
      </c>
      <c r="D19389">
        <f t="shared" si="5138"/>
        <v>0.77211358477039704</v>
      </c>
      <c r="E19389">
        <f t="shared" si="5136"/>
        <v>0.82608863470330729</v>
      </c>
      <c r="G19389">
        <f t="shared" si="5151"/>
        <v>0.77211358477039704</v>
      </c>
      <c r="H19389" s="2">
        <f t="shared" si="5152"/>
        <v>0.82608863470330729</v>
      </c>
      <c r="L19389" s="20">
        <f t="shared" si="5139"/>
        <v>0.82615348609793671</v>
      </c>
      <c r="M19389">
        <f t="shared" si="5140"/>
        <v>2.9203109354902232E-3</v>
      </c>
      <c r="P19389" s="18">
        <f t="shared" si="5141"/>
        <v>0.82609029306464643</v>
      </c>
      <c r="Q19389">
        <f t="shared" si="5142"/>
        <v>2.7501623311567616E-12</v>
      </c>
      <c r="S19389" s="21">
        <f t="shared" si="5143"/>
        <v>30.289841596422598</v>
      </c>
      <c r="T19389">
        <f t="shared" si="5144"/>
        <v>4.168281050508553E-9</v>
      </c>
      <c r="Z19389" s="15">
        <f t="shared" si="5145"/>
        <v>0.82706663978838812</v>
      </c>
      <c r="AA19389">
        <f t="shared" si="5146"/>
        <v>9.5649394644397182E-7</v>
      </c>
      <c r="AF19389" s="3">
        <f t="shared" si="5137"/>
        <v>0.82713135474289479</v>
      </c>
      <c r="AH19389">
        <f t="shared" si="5147"/>
        <v>2015.850000000396</v>
      </c>
      <c r="AI19389">
        <f t="shared" si="5148"/>
        <v>30.289777034196405</v>
      </c>
      <c r="AJ19389" s="5">
        <f t="shared" si="5149"/>
        <v>30.327852080948055</v>
      </c>
      <c r="AK19389">
        <f t="shared" si="5150"/>
        <v>1.4497091851403813E-3</v>
      </c>
    </row>
    <row r="19390" spans="1:37" x14ac:dyDescent="0.25">
      <c r="A19390" s="1">
        <v>2015.9500000003959</v>
      </c>
      <c r="B19390">
        <v>30.291172040671771</v>
      </c>
      <c r="D19390">
        <f t="shared" si="5138"/>
        <v>0.77215341112748015</v>
      </c>
      <c r="E19390">
        <f t="shared" si="5136"/>
        <v>0.82612446718528754</v>
      </c>
      <c r="G19390">
        <f t="shared" si="5151"/>
        <v>0.77215341112748015</v>
      </c>
      <c r="H19390" s="2">
        <f t="shared" si="5152"/>
        <v>0.82612446718528754</v>
      </c>
      <c r="L19390" s="20">
        <f t="shared" si="5139"/>
        <v>0.82618930799608137</v>
      </c>
      <c r="M19390">
        <f t="shared" si="5140"/>
        <v>2.9198781503941068E-3</v>
      </c>
      <c r="P19390" s="18">
        <f t="shared" si="5141"/>
        <v>0.82612612523095652</v>
      </c>
      <c r="Q19390">
        <f t="shared" si="5142"/>
        <v>2.7491154404368895E-12</v>
      </c>
      <c r="S19390" s="21">
        <f t="shared" si="5143"/>
        <v>30.291236590608499</v>
      </c>
      <c r="T19390">
        <f t="shared" si="5144"/>
        <v>4.1666943315025222E-9</v>
      </c>
      <c r="Z19390" s="15">
        <f t="shared" si="5145"/>
        <v>0.8271023969017991</v>
      </c>
      <c r="AA19390">
        <f t="shared" si="5146"/>
        <v>9.5634653043638171E-7</v>
      </c>
      <c r="AF19390" s="3">
        <f t="shared" si="5137"/>
        <v>0.82716710120989034</v>
      </c>
      <c r="AH19390">
        <f t="shared" si="5147"/>
        <v>2015.9500000003959</v>
      </c>
      <c r="AI19390">
        <f t="shared" si="5148"/>
        <v>30.291172040671768</v>
      </c>
      <c r="AJ19390" s="5">
        <f t="shared" si="5149"/>
        <v>30.329244153224153</v>
      </c>
      <c r="AK19390">
        <f t="shared" si="5150"/>
        <v>1.4494857542014601E-3</v>
      </c>
    </row>
    <row r="19391" spans="1:37" x14ac:dyDescent="0.25">
      <c r="A19391" s="1">
        <v>2016.050000000396</v>
      </c>
      <c r="B19391">
        <v>30.29256698426093</v>
      </c>
      <c r="D19391">
        <f t="shared" si="5138"/>
        <v>0.77219323748456326</v>
      </c>
      <c r="E19391">
        <f t="shared" si="5136"/>
        <v>0.82616029805195723</v>
      </c>
      <c r="G19391">
        <f t="shared" si="5151"/>
        <v>0.77219323748456326</v>
      </c>
      <c r="H19391" s="2">
        <f t="shared" si="5152"/>
        <v>0.82616029805195723</v>
      </c>
      <c r="L19391" s="20">
        <f t="shared" si="5139"/>
        <v>0.82622512827821382</v>
      </c>
      <c r="M19391">
        <f t="shared" si="5140"/>
        <v>2.9194452227369804E-3</v>
      </c>
      <c r="P19391" s="18">
        <f t="shared" si="5141"/>
        <v>0.82616195578192009</v>
      </c>
      <c r="Q19391">
        <f t="shared" si="5142"/>
        <v>2.748068629751153E-12</v>
      </c>
      <c r="S19391" s="21">
        <f t="shared" si="5143"/>
        <v>30.292631521906799</v>
      </c>
      <c r="T19391">
        <f t="shared" si="5144"/>
        <v>4.1651077343411873E-9</v>
      </c>
      <c r="Z19391" s="15">
        <f t="shared" si="5145"/>
        <v>0.82713815235640653</v>
      </c>
      <c r="AA19391">
        <f t="shared" si="5146"/>
        <v>9.5619904073002293E-7</v>
      </c>
      <c r="AF19391" s="3">
        <f t="shared" si="5137"/>
        <v>0.82720284601740812</v>
      </c>
      <c r="AH19391">
        <f t="shared" si="5147"/>
        <v>2016.050000000396</v>
      </c>
      <c r="AI19391">
        <f t="shared" si="5148"/>
        <v>30.29256698426093</v>
      </c>
      <c r="AJ19391" s="5">
        <f t="shared" si="5149"/>
        <v>30.330636160920811</v>
      </c>
      <c r="AK19391">
        <f t="shared" si="5150"/>
        <v>1.4492622115612678E-3</v>
      </c>
    </row>
    <row r="19392" spans="1:37" x14ac:dyDescent="0.25">
      <c r="A19392" s="1">
        <v>2016.1500000003959</v>
      </c>
      <c r="B19392">
        <v>30.293961864961449</v>
      </c>
      <c r="D19392">
        <f t="shared" si="5138"/>
        <v>0.77223306384164636</v>
      </c>
      <c r="E19392">
        <f t="shared" si="5136"/>
        <v>0.82619612730325365</v>
      </c>
      <c r="G19392">
        <f t="shared" si="5151"/>
        <v>0.77223306384164636</v>
      </c>
      <c r="H19392" s="2">
        <f t="shared" si="5152"/>
        <v>0.82619612730325365</v>
      </c>
      <c r="L19392" s="20">
        <f t="shared" si="5139"/>
        <v>0.8262609469442701</v>
      </c>
      <c r="M19392">
        <f t="shared" si="5140"/>
        <v>2.9190121525507762E-3</v>
      </c>
      <c r="P19392" s="18">
        <f t="shared" si="5141"/>
        <v>0.82619778471747385</v>
      </c>
      <c r="Q19392">
        <f t="shared" si="5142"/>
        <v>2.7470218973275915E-12</v>
      </c>
      <c r="S19392" s="21">
        <f t="shared" si="5143"/>
        <v>30.294026390315032</v>
      </c>
      <c r="T19392">
        <f t="shared" si="5144"/>
        <v>4.1635212550011907E-9</v>
      </c>
      <c r="Z19392" s="15">
        <f t="shared" si="5145"/>
        <v>0.82717390615215025</v>
      </c>
      <c r="AA19392">
        <f t="shared" si="5146"/>
        <v>9.560514773495687E-7</v>
      </c>
      <c r="AF19392" s="3">
        <f t="shared" si="5137"/>
        <v>0.82723858916538628</v>
      </c>
      <c r="AH19392">
        <f t="shared" si="5147"/>
        <v>2016.1500000003959</v>
      </c>
      <c r="AI19392">
        <f t="shared" si="5148"/>
        <v>30.293961864961446</v>
      </c>
      <c r="AJ19392" s="5">
        <f t="shared" si="5149"/>
        <v>30.332028104035686</v>
      </c>
      <c r="AK19392">
        <f t="shared" si="5150"/>
        <v>1.4490385572572049E-3</v>
      </c>
    </row>
    <row r="19393" spans="1:37" x14ac:dyDescent="0.25">
      <c r="A19393" s="1">
        <v>2016.250000000397</v>
      </c>
      <c r="B19393">
        <v>30.295356682770869</v>
      </c>
      <c r="D19393">
        <f t="shared" si="5138"/>
        <v>0.77227289019872991</v>
      </c>
      <c r="E19393">
        <f t="shared" si="5136"/>
        <v>0.82623195493911372</v>
      </c>
      <c r="G19393">
        <f t="shared" si="5151"/>
        <v>0.77227289019872991</v>
      </c>
      <c r="H19393" s="2">
        <f t="shared" si="5152"/>
        <v>0.82623195493911372</v>
      </c>
      <c r="L19393" s="20">
        <f t="shared" si="5139"/>
        <v>0.82629676399418628</v>
      </c>
      <c r="M19393">
        <f t="shared" si="5140"/>
        <v>2.9185789398673972E-3</v>
      </c>
      <c r="P19393" s="18">
        <f t="shared" si="5141"/>
        <v>0.82623361203755497</v>
      </c>
      <c r="Q19393">
        <f t="shared" si="5142"/>
        <v>2.7459752439713018E-12</v>
      </c>
      <c r="S19393" s="21">
        <f t="shared" si="5143"/>
        <v>30.295421195830755</v>
      </c>
      <c r="T19393">
        <f t="shared" si="5144"/>
        <v>4.161934895879831E-9</v>
      </c>
      <c r="Z19393" s="15">
        <f t="shared" si="5145"/>
        <v>0.82720965828897164</v>
      </c>
      <c r="AA19393">
        <f t="shared" si="5146"/>
        <v>9.5590384032339208E-7</v>
      </c>
      <c r="AF19393" s="3">
        <f t="shared" si="5137"/>
        <v>0.82727433065376421</v>
      </c>
      <c r="AH19393">
        <f t="shared" si="5147"/>
        <v>2016.250000000397</v>
      </c>
      <c r="AI19393">
        <f t="shared" si="5148"/>
        <v>30.295356682770866</v>
      </c>
      <c r="AJ19393" s="5">
        <f t="shared" si="5149"/>
        <v>30.333419982566497</v>
      </c>
      <c r="AK19393">
        <f t="shared" si="5150"/>
        <v>1.4488147913320956E-3</v>
      </c>
    </row>
    <row r="19394" spans="1:37" x14ac:dyDescent="0.25">
      <c r="A19394" s="1">
        <v>2016.350000000396</v>
      </c>
      <c r="B19394">
        <v>30.296751437686741</v>
      </c>
      <c r="D19394">
        <f t="shared" si="5138"/>
        <v>0.77231271655581257</v>
      </c>
      <c r="E19394">
        <f t="shared" ref="E19394:E19457" si="5153">(B19394-$B$2)/($B$25111-$B$2)</f>
        <v>0.82626778095947451</v>
      </c>
      <c r="G19394">
        <f t="shared" si="5151"/>
        <v>0.77231271655581257</v>
      </c>
      <c r="H19394" s="2">
        <f t="shared" si="5152"/>
        <v>0.82626778095947451</v>
      </c>
      <c r="L19394" s="20">
        <f t="shared" si="5139"/>
        <v>0.82633257942790905</v>
      </c>
      <c r="M19394">
        <f t="shared" si="5140"/>
        <v>2.9181455847201079E-3</v>
      </c>
      <c r="P19394" s="18">
        <f t="shared" si="5141"/>
        <v>0.82626943774210093</v>
      </c>
      <c r="Q19394">
        <f t="shared" si="5142"/>
        <v>2.744928671222587E-12</v>
      </c>
      <c r="S19394" s="21">
        <f t="shared" si="5143"/>
        <v>30.29681593845153</v>
      </c>
      <c r="T19394">
        <f t="shared" si="5144"/>
        <v>4.1603486584560623E-9</v>
      </c>
      <c r="Z19394" s="15">
        <f t="shared" si="5145"/>
        <v>0.82724540876680941</v>
      </c>
      <c r="AA19394">
        <f t="shared" si="5146"/>
        <v>9.5575612967444831E-7</v>
      </c>
      <c r="AF19394" s="3">
        <f t="shared" ref="AF19394:AF19457" si="5154">$Y$6*LOG(((1+L19394)*$Y$2)^$Y$5+$Y$4)/LOG($Y$7)+$Y$3</f>
        <v>0.82731007048249217</v>
      </c>
      <c r="AH19394">
        <f t="shared" si="5147"/>
        <v>2016.350000000396</v>
      </c>
      <c r="AI19394">
        <f t="shared" si="5148"/>
        <v>30.296751437686737</v>
      </c>
      <c r="AJ19394" s="5">
        <f t="shared" si="5149"/>
        <v>30.334811796510849</v>
      </c>
      <c r="AK19394">
        <f t="shared" si="5150"/>
        <v>1.4485909138201236E-3</v>
      </c>
    </row>
    <row r="19395" spans="1:37" x14ac:dyDescent="0.25">
      <c r="A19395" s="1">
        <v>2016.4500000003959</v>
      </c>
      <c r="B19395">
        <v>30.29814612970663</v>
      </c>
      <c r="D19395">
        <f t="shared" ref="D19395:D19458" si="5155">(A19395-$A$2)/($A$25111-$A$2)</f>
        <v>0.77235254291289568</v>
      </c>
      <c r="E19395">
        <f t="shared" si="5153"/>
        <v>0.82630360536427361</v>
      </c>
      <c r="G19395">
        <f t="shared" si="5151"/>
        <v>0.77235254291289568</v>
      </c>
      <c r="H19395" s="2">
        <f t="shared" si="5152"/>
        <v>0.82630360536427361</v>
      </c>
      <c r="L19395" s="20">
        <f t="shared" ref="L19395:L19458" si="5156">$K$4*_xlfn.ERF.PRECISE($K$2*H19395+$K$3)+$K$5</f>
        <v>0.82636839324536737</v>
      </c>
      <c r="M19395">
        <f t="shared" ref="M19395:M19458" si="5157">(G19395-L19395)^2</f>
        <v>2.9177120871399821E-3</v>
      </c>
      <c r="P19395" s="18">
        <f t="shared" ref="P19395:P19458" si="5158">$O$4*TANH($O$2*H19395+$O$3)</f>
        <v>0.82630526183104891</v>
      </c>
      <c r="Q19395">
        <f t="shared" ref="Q19395:Q19458" si="5159">(H19395-P19395)^2</f>
        <v>2.7438821776781603E-12</v>
      </c>
      <c r="S19395" s="21">
        <f t="shared" ref="S19395:S19458" si="5160">( P19395-$J$2)*($B$25111-$B$2)/($I$2-$J$2)+$B$2</f>
        <v>30.298210618174913</v>
      </c>
      <c r="T19395">
        <f t="shared" ref="T19395:T19458" si="5161">(B19395-S19395)^2</f>
        <v>4.1587625414584906E-9</v>
      </c>
      <c r="Z19395" s="15">
        <f t="shared" ref="Z19395:Z19458" si="5162">$Y$6*LOG(((1+H19395)*$Y$2)^$Y$5+$Y$4,$Y$7)+$Y$3</f>
        <v>0.82728115758560483</v>
      </c>
      <c r="AA19395">
        <f t="shared" ref="AA19395:AA19458" si="5163">(H19395-Z19395)^2</f>
        <v>9.5560834542960992E-7</v>
      </c>
      <c r="AF19395" s="3">
        <f t="shared" si="5154"/>
        <v>0.82734580865150253</v>
      </c>
      <c r="AH19395">
        <f t="shared" ref="AH19395:AH19458" si="5164">( G19395-$J$2)*($A$25111-$A$2)/($I$2-$J$2)+$A$2</f>
        <v>2016.4500000003959</v>
      </c>
      <c r="AI19395">
        <f t="shared" ref="AI19395:AI19458" si="5165">( H19395-$J$2)*($B$25111-$B$2)/($I$2-$J$2)+$B$2</f>
        <v>30.29814612970663</v>
      </c>
      <c r="AJ19395" s="5">
        <f t="shared" ref="AJ19395:AJ19458" si="5166">( Z19395-$J$2)*($B$25111-$B$2)/($I$2-$J$2)+$B$2</f>
        <v>30.336203545866468</v>
      </c>
      <c r="AK19395">
        <f t="shared" ref="AK19395:AK19458" si="5167">(AI19395-AJ19395)^2</f>
        <v>1.4483669247630595E-3</v>
      </c>
    </row>
    <row r="19396" spans="1:37" x14ac:dyDescent="0.25">
      <c r="A19396" s="1">
        <v>2016.550000000396</v>
      </c>
      <c r="B19396">
        <v>30.299540758828091</v>
      </c>
      <c r="D19396">
        <f t="shared" si="5155"/>
        <v>0.77239236926997878</v>
      </c>
      <c r="E19396">
        <f t="shared" si="5153"/>
        <v>0.82633942815344796</v>
      </c>
      <c r="G19396">
        <f t="shared" si="5151"/>
        <v>0.77239236926997878</v>
      </c>
      <c r="H19396" s="2">
        <f t="shared" si="5152"/>
        <v>0.82633942815344796</v>
      </c>
      <c r="L19396" s="20">
        <f t="shared" si="5156"/>
        <v>0.82640420544649729</v>
      </c>
      <c r="M19396">
        <f t="shared" si="5157"/>
        <v>2.9172784471590729E-3</v>
      </c>
      <c r="P19396" s="18">
        <f t="shared" si="5158"/>
        <v>0.82634108430433606</v>
      </c>
      <c r="Q19396">
        <f t="shared" si="5159"/>
        <v>2.7428357641423009E-12</v>
      </c>
      <c r="S19396" s="21">
        <f t="shared" si="5160"/>
        <v>30.299605234998459</v>
      </c>
      <c r="T19396">
        <f t="shared" si="5161"/>
        <v>4.1571765454493069E-9</v>
      </c>
      <c r="Z19396" s="15">
        <f t="shared" si="5162"/>
        <v>0.82731690474529862</v>
      </c>
      <c r="AA19396">
        <f t="shared" si="5163"/>
        <v>9.5546048761597541E-7</v>
      </c>
      <c r="AF19396" s="3">
        <f t="shared" si="5154"/>
        <v>0.82738154516073292</v>
      </c>
      <c r="AH19396">
        <f t="shared" si="5164"/>
        <v>2016.550000000396</v>
      </c>
      <c r="AI19396">
        <f t="shared" si="5165"/>
        <v>30.299540758828087</v>
      </c>
      <c r="AJ19396" s="5">
        <f t="shared" si="5166"/>
        <v>30.337595230631038</v>
      </c>
      <c r="AK19396">
        <f t="shared" si="5167"/>
        <v>1.4481428242016068E-3</v>
      </c>
    </row>
    <row r="19397" spans="1:37" x14ac:dyDescent="0.25">
      <c r="A19397" s="1">
        <v>2016.6500000003971</v>
      </c>
      <c r="B19397">
        <v>30.30093532504867</v>
      </c>
      <c r="D19397">
        <f t="shared" si="5155"/>
        <v>0.77243219562706233</v>
      </c>
      <c r="E19397">
        <f t="shared" si="5153"/>
        <v>0.82637524932693485</v>
      </c>
      <c r="G19397">
        <f t="shared" si="5151"/>
        <v>0.77243219562706233</v>
      </c>
      <c r="H19397" s="2">
        <f t="shared" si="5152"/>
        <v>0.82637524932693485</v>
      </c>
      <c r="L19397" s="20">
        <f t="shared" si="5156"/>
        <v>0.82644001603124195</v>
      </c>
      <c r="M19397">
        <f t="shared" si="5157"/>
        <v>2.9168446648101202E-3</v>
      </c>
      <c r="P19397" s="18">
        <f t="shared" si="5158"/>
        <v>0.82637690516189943</v>
      </c>
      <c r="Q19397">
        <f t="shared" si="5159"/>
        <v>2.7417894299480582E-12</v>
      </c>
      <c r="S19397" s="21">
        <f t="shared" si="5160"/>
        <v>30.300999788919718</v>
      </c>
      <c r="T19397">
        <f t="shared" si="5161"/>
        <v>4.1555906705323205E-9</v>
      </c>
      <c r="Z19397" s="15">
        <f t="shared" si="5162"/>
        <v>0.82735265024582993</v>
      </c>
      <c r="AA19397">
        <f t="shared" si="5163"/>
        <v>9.5531255625696291E-7</v>
      </c>
      <c r="AF19397" s="3">
        <f t="shared" si="5154"/>
        <v>0.82741728001013115</v>
      </c>
      <c r="AH19397">
        <f t="shared" si="5164"/>
        <v>2016.6500000003971</v>
      </c>
      <c r="AI19397">
        <f t="shared" si="5165"/>
        <v>30.30093532504867</v>
      </c>
      <c r="AJ19397" s="5">
        <f t="shared" si="5166"/>
        <v>30.338986850802193</v>
      </c>
      <c r="AK19397">
        <f t="shared" si="5167"/>
        <v>1.4479186121710745E-3</v>
      </c>
    </row>
    <row r="19398" spans="1:37" x14ac:dyDescent="0.25">
      <c r="A19398" s="1">
        <v>2016.750000000397</v>
      </c>
      <c r="B19398">
        <v>30.302329828365909</v>
      </c>
      <c r="D19398">
        <f t="shared" si="5155"/>
        <v>0.77247202198414544</v>
      </c>
      <c r="E19398">
        <f t="shared" si="5153"/>
        <v>0.82641106888467075</v>
      </c>
      <c r="G19398">
        <f t="shared" ref="G19398:G19461" si="5168">($I$2-$J$2)*D19398+$J$2</f>
        <v>0.77247202198414544</v>
      </c>
      <c r="H19398" s="2">
        <f t="shared" si="5152"/>
        <v>0.82641106888467075</v>
      </c>
      <c r="L19398" s="20">
        <f t="shared" si="5156"/>
        <v>0.82647582499953387</v>
      </c>
      <c r="M19398">
        <f t="shared" si="5157"/>
        <v>2.9164107401248762E-3</v>
      </c>
      <c r="P19398" s="18">
        <f t="shared" si="5158"/>
        <v>0.82641272440367575</v>
      </c>
      <c r="Q19398">
        <f t="shared" si="5159"/>
        <v>2.7407431758994463E-12</v>
      </c>
      <c r="S19398" s="21">
        <f t="shared" si="5160"/>
        <v>30.302394279936223</v>
      </c>
      <c r="T19398">
        <f t="shared" si="5161"/>
        <v>4.1540049158954429E-9</v>
      </c>
      <c r="Z19398" s="15">
        <f t="shared" si="5162"/>
        <v>0.82738839408713993</v>
      </c>
      <c r="AA19398">
        <f t="shared" si="5163"/>
        <v>9.5516455138142638E-7</v>
      </c>
      <c r="AF19398" s="3">
        <f t="shared" si="5154"/>
        <v>0.8274530131996326</v>
      </c>
      <c r="AH19398">
        <f t="shared" si="5164"/>
        <v>2016.750000000397</v>
      </c>
      <c r="AI19398">
        <f t="shared" si="5165"/>
        <v>30.302329828365906</v>
      </c>
      <c r="AJ19398" s="5">
        <f t="shared" si="5166"/>
        <v>30.340378406377646</v>
      </c>
      <c r="AK19398">
        <f t="shared" si="5167"/>
        <v>1.4476942887154392E-3</v>
      </c>
    </row>
    <row r="19399" spans="1:37" x14ac:dyDescent="0.25">
      <c r="A19399" s="1">
        <v>2016.850000000396</v>
      </c>
      <c r="B19399">
        <v>30.303724268777358</v>
      </c>
      <c r="D19399">
        <f t="shared" si="5155"/>
        <v>0.7725118483412281</v>
      </c>
      <c r="E19399">
        <f t="shared" si="5153"/>
        <v>0.82644688682659317</v>
      </c>
      <c r="G19399">
        <f t="shared" si="5168"/>
        <v>0.7725118483412281</v>
      </c>
      <c r="H19399" s="2">
        <f t="shared" ref="H19399:H19462" si="5169">($I$2-$J$2)*E19399+$J$2</f>
        <v>0.82644688682659317</v>
      </c>
      <c r="L19399" s="20">
        <f t="shared" si="5156"/>
        <v>0.82651163235131264</v>
      </c>
      <c r="M19399">
        <f t="shared" si="5157"/>
        <v>2.9159766731357817E-3</v>
      </c>
      <c r="P19399" s="18">
        <f t="shared" si="5158"/>
        <v>0.8264485420296025</v>
      </c>
      <c r="Q19399">
        <f t="shared" si="5159"/>
        <v>2.7396970020648686E-12</v>
      </c>
      <c r="S19399" s="21">
        <f t="shared" si="5160"/>
        <v>30.303788708045545</v>
      </c>
      <c r="T19399">
        <f t="shared" si="5161"/>
        <v>4.152419284390241E-9</v>
      </c>
      <c r="Z19399" s="15">
        <f t="shared" si="5162"/>
        <v>0.82742413626916744</v>
      </c>
      <c r="AA19399">
        <f t="shared" si="5163"/>
        <v>9.5501647301171817E-7</v>
      </c>
      <c r="AF19399" s="3">
        <f t="shared" si="5154"/>
        <v>0.82748874472918021</v>
      </c>
      <c r="AH19399">
        <f t="shared" si="5164"/>
        <v>2016.850000000396</v>
      </c>
      <c r="AI19399">
        <f t="shared" si="5165"/>
        <v>30.303724268777358</v>
      </c>
      <c r="AJ19399" s="5">
        <f t="shared" si="5166"/>
        <v>30.341769897355007</v>
      </c>
      <c r="AK19399">
        <f t="shared" si="5167"/>
        <v>1.4474698538684168E-3</v>
      </c>
    </row>
    <row r="19400" spans="1:37" x14ac:dyDescent="0.25">
      <c r="A19400" s="1">
        <v>2016.9500000003959</v>
      </c>
      <c r="B19400">
        <v>30.305118646280569</v>
      </c>
      <c r="D19400">
        <f t="shared" si="5155"/>
        <v>0.77255167469831121</v>
      </c>
      <c r="E19400">
        <f t="shared" si="5153"/>
        <v>0.82648270315263883</v>
      </c>
      <c r="G19400">
        <f t="shared" si="5168"/>
        <v>0.77255167469831121</v>
      </c>
      <c r="H19400" s="2">
        <f t="shared" si="5169"/>
        <v>0.82648270315263883</v>
      </c>
      <c r="L19400" s="20">
        <f t="shared" si="5156"/>
        <v>0.82654743808651432</v>
      </c>
      <c r="M19400">
        <f t="shared" si="5157"/>
        <v>2.9155424638748154E-3</v>
      </c>
      <c r="P19400" s="18">
        <f t="shared" si="5158"/>
        <v>0.82648435803961617</v>
      </c>
      <c r="Q19400">
        <f t="shared" si="5159"/>
        <v>2.7386509077778185E-12</v>
      </c>
      <c r="S19400" s="21">
        <f t="shared" si="5160"/>
        <v>30.305183073245203</v>
      </c>
      <c r="T19400">
        <f t="shared" si="5161"/>
        <v>4.1508337719994823E-9</v>
      </c>
      <c r="Z19400" s="15">
        <f t="shared" si="5162"/>
        <v>0.82745987679185329</v>
      </c>
      <c r="AA19400">
        <f t="shared" si="5163"/>
        <v>9.5486832117562585E-7</v>
      </c>
      <c r="AF19400" s="3">
        <f t="shared" si="5154"/>
        <v>0.82752447459871148</v>
      </c>
      <c r="AH19400">
        <f t="shared" si="5164"/>
        <v>2016.9500000003959</v>
      </c>
      <c r="AI19400">
        <f t="shared" si="5165"/>
        <v>30.305118646280569</v>
      </c>
      <c r="AJ19400" s="5">
        <f t="shared" si="5166"/>
        <v>30.343161323731977</v>
      </c>
      <c r="AK19400">
        <f t="shared" si="5167"/>
        <v>1.4472453076718492E-3</v>
      </c>
    </row>
    <row r="19401" spans="1:37" x14ac:dyDescent="0.25">
      <c r="A19401" s="1">
        <v>2017.0500000003969</v>
      </c>
      <c r="B19401">
        <v>30.306512960873089</v>
      </c>
      <c r="D19401">
        <f t="shared" si="5155"/>
        <v>0.77259150105539476</v>
      </c>
      <c r="E19401">
        <f t="shared" si="5153"/>
        <v>0.82651851786274488</v>
      </c>
      <c r="G19401">
        <f t="shared" si="5168"/>
        <v>0.77259150105539476</v>
      </c>
      <c r="H19401" s="2">
        <f t="shared" si="5169"/>
        <v>0.82651851786274488</v>
      </c>
      <c r="L19401" s="20">
        <f t="shared" si="5156"/>
        <v>0.82658324220507851</v>
      </c>
      <c r="M19401">
        <f t="shared" si="5157"/>
        <v>2.9151081123744531E-3</v>
      </c>
      <c r="P19401" s="18">
        <f t="shared" si="5158"/>
        <v>0.82652017243365405</v>
      </c>
      <c r="Q19401">
        <f t="shared" si="5159"/>
        <v>2.7376048934745244E-12</v>
      </c>
      <c r="S19401" s="21">
        <f t="shared" si="5160"/>
        <v>30.306577375532761</v>
      </c>
      <c r="T19401">
        <f t="shared" si="5161"/>
        <v>4.1492483806591105E-9</v>
      </c>
      <c r="Z19401" s="15">
        <f t="shared" si="5162"/>
        <v>0.82749561565513785</v>
      </c>
      <c r="AA19401">
        <f t="shared" si="5163"/>
        <v>9.5472009589920942E-7</v>
      </c>
      <c r="AF19401" s="3">
        <f t="shared" si="5154"/>
        <v>0.82756020280817089</v>
      </c>
      <c r="AH19401">
        <f t="shared" si="5164"/>
        <v>2017.0500000003969</v>
      </c>
      <c r="AI19401">
        <f t="shared" si="5165"/>
        <v>30.306512960873086</v>
      </c>
      <c r="AJ19401" s="5">
        <f t="shared" si="5166"/>
        <v>30.34455268550623</v>
      </c>
      <c r="AK19401">
        <f t="shared" si="5167"/>
        <v>1.4470206501654293E-3</v>
      </c>
    </row>
    <row r="19402" spans="1:37" x14ac:dyDescent="0.25">
      <c r="A19402" s="1">
        <v>2017.1500000003971</v>
      </c>
      <c r="B19402">
        <v>30.30790721255244</v>
      </c>
      <c r="D19402">
        <f t="shared" si="5155"/>
        <v>0.77263132741247786</v>
      </c>
      <c r="E19402">
        <f t="shared" si="5153"/>
        <v>0.82655433095684783</v>
      </c>
      <c r="G19402">
        <f t="shared" si="5168"/>
        <v>0.77263132741247786</v>
      </c>
      <c r="H19402" s="2">
        <f t="shared" si="5169"/>
        <v>0.82655433095684783</v>
      </c>
      <c r="L19402" s="20">
        <f t="shared" si="5156"/>
        <v>0.8266190447069377</v>
      </c>
      <c r="M19402">
        <f t="shared" si="5157"/>
        <v>2.9146736186665178E-3</v>
      </c>
      <c r="P19402" s="18">
        <f t="shared" si="5158"/>
        <v>0.82655598521165263</v>
      </c>
      <c r="Q19402">
        <f t="shared" si="5159"/>
        <v>2.736558959223624E-12</v>
      </c>
      <c r="S19402" s="21">
        <f t="shared" si="5160"/>
        <v>30.307971614905753</v>
      </c>
      <c r="T19402">
        <f t="shared" si="5161"/>
        <v>4.1476631123036816E-9</v>
      </c>
      <c r="Z19402" s="15">
        <f t="shared" si="5162"/>
        <v>0.82753135285896029</v>
      </c>
      <c r="AA19402">
        <f t="shared" si="5163"/>
        <v>9.5457179720745447E-7</v>
      </c>
      <c r="AF19402" s="3">
        <f t="shared" si="5154"/>
        <v>0.82759592935749382</v>
      </c>
      <c r="AH19402">
        <f t="shared" si="5164"/>
        <v>2017.1500000003971</v>
      </c>
      <c r="AI19402">
        <f t="shared" si="5165"/>
        <v>30.307907212552436</v>
      </c>
      <c r="AJ19402" s="5">
        <f t="shared" si="5166"/>
        <v>30.345943982675408</v>
      </c>
      <c r="AK19402">
        <f t="shared" si="5167"/>
        <v>1.4467958813877831E-3</v>
      </c>
    </row>
    <row r="19403" spans="1:37" x14ac:dyDescent="0.25">
      <c r="A19403" s="1">
        <v>2017.250000000397</v>
      </c>
      <c r="B19403">
        <v>30.30930140131618</v>
      </c>
      <c r="D19403">
        <f t="shared" si="5155"/>
        <v>0.77267115376956097</v>
      </c>
      <c r="E19403">
        <f t="shared" si="5153"/>
        <v>0.82659014243488471</v>
      </c>
      <c r="G19403">
        <f t="shared" si="5168"/>
        <v>0.77267115376956097</v>
      </c>
      <c r="H19403" s="2">
        <f t="shared" si="5169"/>
        <v>0.82659014243488471</v>
      </c>
      <c r="L19403" s="20">
        <f t="shared" si="5156"/>
        <v>0.82665484559203506</v>
      </c>
      <c r="M19403">
        <f t="shared" si="5157"/>
        <v>2.914238982783856E-3</v>
      </c>
      <c r="P19403" s="18">
        <f t="shared" si="5158"/>
        <v>0.82659179637354929</v>
      </c>
      <c r="Q19403">
        <f t="shared" si="5159"/>
        <v>2.7355131061955061E-12</v>
      </c>
      <c r="S19403" s="21">
        <f t="shared" si="5160"/>
        <v>30.309365791361728</v>
      </c>
      <c r="T19403">
        <f t="shared" si="5161"/>
        <v>4.1460779656637332E-9</v>
      </c>
      <c r="Z19403" s="15">
        <f t="shared" si="5162"/>
        <v>0.82756708840326054</v>
      </c>
      <c r="AA19403">
        <f t="shared" si="5163"/>
        <v>9.5442342512578977E-7</v>
      </c>
      <c r="AF19403" s="3">
        <f t="shared" si="5154"/>
        <v>0.82763165424662521</v>
      </c>
      <c r="AH19403">
        <f t="shared" si="5164"/>
        <v>2017.250000000397</v>
      </c>
      <c r="AI19403">
        <f t="shared" si="5165"/>
        <v>30.309301401316176</v>
      </c>
      <c r="AJ19403" s="5">
        <f t="shared" si="5166"/>
        <v>30.347335215237166</v>
      </c>
      <c r="AK19403">
        <f t="shared" si="5167"/>
        <v>1.4465710013764699E-3</v>
      </c>
    </row>
    <row r="19404" spans="1:37" x14ac:dyDescent="0.25">
      <c r="A19404" s="1">
        <v>2017.350000000396</v>
      </c>
      <c r="B19404">
        <v>30.31069552716183</v>
      </c>
      <c r="D19404">
        <f t="shared" si="5155"/>
        <v>0.77271098012664363</v>
      </c>
      <c r="E19404">
        <f t="shared" si="5153"/>
        <v>0.82662595229679192</v>
      </c>
      <c r="G19404">
        <f t="shared" si="5168"/>
        <v>0.77271098012664363</v>
      </c>
      <c r="H19404" s="2">
        <f t="shared" si="5169"/>
        <v>0.82662595229679192</v>
      </c>
      <c r="L19404" s="20">
        <f t="shared" si="5156"/>
        <v>0.82669064486029598</v>
      </c>
      <c r="M19404">
        <f t="shared" si="5157"/>
        <v>2.9138042047575107E-3</v>
      </c>
      <c r="P19404" s="18">
        <f t="shared" si="5158"/>
        <v>0.82662760591928008</v>
      </c>
      <c r="Q19404">
        <f t="shared" si="5159"/>
        <v>2.7344673333566586E-12</v>
      </c>
      <c r="S19404" s="21">
        <f t="shared" si="5160"/>
        <v>30.310759904898205</v>
      </c>
      <c r="T19404">
        <f t="shared" si="5161"/>
        <v>4.1444929408431583E-9</v>
      </c>
      <c r="Z19404" s="15">
        <f t="shared" si="5162"/>
        <v>0.8276028222879801</v>
      </c>
      <c r="AA19404">
        <f t="shared" si="5163"/>
        <v>9.5427497968399169E-7</v>
      </c>
      <c r="AF19404" s="3">
        <f t="shared" si="5154"/>
        <v>0.82766737747549646</v>
      </c>
      <c r="AH19404">
        <f t="shared" si="5164"/>
        <v>2017.3500000003958</v>
      </c>
      <c r="AI19404">
        <f t="shared" si="5165"/>
        <v>30.310695527161826</v>
      </c>
      <c r="AJ19404" s="5">
        <f t="shared" si="5166"/>
        <v>30.348726383189224</v>
      </c>
      <c r="AK19404">
        <f t="shared" si="5167"/>
        <v>1.4463460101766306E-3</v>
      </c>
    </row>
    <row r="19405" spans="1:37" x14ac:dyDescent="0.25">
      <c r="A19405" s="1">
        <v>2017.450000000397</v>
      </c>
      <c r="B19405">
        <v>30.312089590086959</v>
      </c>
      <c r="D19405">
        <f t="shared" si="5155"/>
        <v>0.77275080648372718</v>
      </c>
      <c r="E19405">
        <f t="shared" si="5153"/>
        <v>0.82666176054250706</v>
      </c>
      <c r="G19405">
        <f t="shared" si="5168"/>
        <v>0.77275080648372718</v>
      </c>
      <c r="H19405" s="2">
        <f t="shared" si="5169"/>
        <v>0.82666176054250706</v>
      </c>
      <c r="L19405" s="20">
        <f t="shared" si="5156"/>
        <v>0.82672644251167426</v>
      </c>
      <c r="M19405">
        <f t="shared" si="5157"/>
        <v>2.9133692846214192E-3</v>
      </c>
      <c r="P19405" s="18">
        <f t="shared" si="5158"/>
        <v>0.8266634138487825</v>
      </c>
      <c r="Q19405">
        <f t="shared" si="5159"/>
        <v>2.733421640408634E-12</v>
      </c>
      <c r="S19405" s="21">
        <f t="shared" si="5160"/>
        <v>30.312153955512748</v>
      </c>
      <c r="T19405">
        <f t="shared" si="5161"/>
        <v>4.1429080370311744E-9</v>
      </c>
      <c r="Z19405" s="15">
        <f t="shared" si="5162"/>
        <v>0.8276385545130569</v>
      </c>
      <c r="AA19405">
        <f t="shared" si="5163"/>
        <v>9.5412646090251885E-7</v>
      </c>
      <c r="AF19405" s="3">
        <f t="shared" si="5154"/>
        <v>0.8277030990440607</v>
      </c>
      <c r="AH19405">
        <f t="shared" si="5164"/>
        <v>2017.450000000397</v>
      </c>
      <c r="AI19405">
        <f t="shared" si="5165"/>
        <v>30.312089590086956</v>
      </c>
      <c r="AJ19405" s="5">
        <f t="shared" si="5166"/>
        <v>30.350117486529172</v>
      </c>
      <c r="AK19405">
        <f t="shared" si="5167"/>
        <v>1.446120907819908E-3</v>
      </c>
    </row>
    <row r="19406" spans="1:37" x14ac:dyDescent="0.25">
      <c r="A19406" s="1">
        <v>2017.5500000003969</v>
      </c>
      <c r="B19406">
        <v>30.313483590089049</v>
      </c>
      <c r="D19406">
        <f t="shared" si="5155"/>
        <v>0.77279063284081029</v>
      </c>
      <c r="E19406">
        <f t="shared" si="5153"/>
        <v>0.82669756717196552</v>
      </c>
      <c r="G19406">
        <f t="shared" si="5168"/>
        <v>0.77279063284081029</v>
      </c>
      <c r="H19406" s="2">
        <f t="shared" si="5169"/>
        <v>0.82669756717196552</v>
      </c>
      <c r="L19406" s="20">
        <f t="shared" si="5156"/>
        <v>0.82676223854609532</v>
      </c>
      <c r="M19406">
        <f t="shared" si="5157"/>
        <v>2.9129342224067556E-3</v>
      </c>
      <c r="P19406" s="18">
        <f t="shared" si="5158"/>
        <v>0.82669922016199204</v>
      </c>
      <c r="Q19406">
        <f t="shared" si="5159"/>
        <v>2.7323760277873497E-12</v>
      </c>
      <c r="S19406" s="21">
        <f t="shared" si="5160"/>
        <v>30.313547943202849</v>
      </c>
      <c r="T19406">
        <f t="shared" si="5161"/>
        <v>4.1413232557039911E-9</v>
      </c>
      <c r="Z19406" s="15">
        <f t="shared" si="5162"/>
        <v>0.82767428507843155</v>
      </c>
      <c r="AA19406">
        <f t="shared" si="5163"/>
        <v>9.5397786881138288E-7</v>
      </c>
      <c r="AF19406" s="3">
        <f t="shared" si="5154"/>
        <v>0.82773881895224877</v>
      </c>
      <c r="AH19406">
        <f t="shared" si="5164"/>
        <v>2017.5500000003969</v>
      </c>
      <c r="AI19406">
        <f t="shared" si="5165"/>
        <v>30.313483590089049</v>
      </c>
      <c r="AJ19406" s="5">
        <f t="shared" si="5166"/>
        <v>30.351508525254687</v>
      </c>
      <c r="AK19406">
        <f t="shared" si="5167"/>
        <v>1.44589569435093E-3</v>
      </c>
    </row>
    <row r="19407" spans="1:37" x14ac:dyDescent="0.25">
      <c r="A19407" s="1">
        <v>2017.6500000003971</v>
      </c>
      <c r="B19407">
        <v>30.314877527165692</v>
      </c>
      <c r="D19407">
        <f t="shared" si="5155"/>
        <v>0.77283045919789339</v>
      </c>
      <c r="E19407">
        <f t="shared" si="5153"/>
        <v>0.82673337218510523</v>
      </c>
      <c r="G19407">
        <f t="shared" si="5168"/>
        <v>0.77283045919789339</v>
      </c>
      <c r="H19407" s="2">
        <f t="shared" si="5169"/>
        <v>0.82673337218510523</v>
      </c>
      <c r="L19407" s="20">
        <f t="shared" si="5156"/>
        <v>0.82679803296349519</v>
      </c>
      <c r="M19407">
        <f t="shared" si="5157"/>
        <v>2.912499018145671E-3</v>
      </c>
      <c r="P19407" s="18">
        <f t="shared" si="5158"/>
        <v>0.82673502485884709</v>
      </c>
      <c r="Q19407">
        <f t="shared" si="5159"/>
        <v>2.731330497029351E-12</v>
      </c>
      <c r="S19407" s="21">
        <f t="shared" si="5160"/>
        <v>30.314941867966105</v>
      </c>
      <c r="T19407">
        <f t="shared" si="5161"/>
        <v>4.1397385978796131E-9</v>
      </c>
      <c r="Z19407" s="15">
        <f t="shared" si="5162"/>
        <v>0.82771001398404398</v>
      </c>
      <c r="AA19407">
        <f t="shared" si="5163"/>
        <v>9.5382920343431554E-7</v>
      </c>
      <c r="AF19407" s="3">
        <f t="shared" si="5154"/>
        <v>0.82777453719999994</v>
      </c>
      <c r="AH19407">
        <f t="shared" si="5164"/>
        <v>2017.6500000003969</v>
      </c>
      <c r="AI19407">
        <f t="shared" si="5165"/>
        <v>30.314877527165692</v>
      </c>
      <c r="AJ19407" s="5">
        <f t="shared" si="5166"/>
        <v>30.352899499363446</v>
      </c>
      <c r="AK19407">
        <f t="shared" si="5167"/>
        <v>1.4456703698067736E-3</v>
      </c>
    </row>
    <row r="19408" spans="1:37" x14ac:dyDescent="0.25">
      <c r="A19408" s="1">
        <v>2017.750000000397</v>
      </c>
      <c r="B19408">
        <v>30.316271401314381</v>
      </c>
      <c r="D19408">
        <f t="shared" si="5155"/>
        <v>0.7728702855549765</v>
      </c>
      <c r="E19408">
        <f t="shared" si="5153"/>
        <v>0.82676917558186203</v>
      </c>
      <c r="G19408">
        <f t="shared" si="5168"/>
        <v>0.7728702855549765</v>
      </c>
      <c r="H19408" s="2">
        <f t="shared" si="5169"/>
        <v>0.82676917558186203</v>
      </c>
      <c r="L19408" s="20">
        <f t="shared" si="5156"/>
        <v>0.82683382576381703</v>
      </c>
      <c r="M19408">
        <f t="shared" si="5157"/>
        <v>2.9120636718711489E-3</v>
      </c>
      <c r="P19408" s="18">
        <f t="shared" si="5158"/>
        <v>0.82677082793928292</v>
      </c>
      <c r="Q19408">
        <f t="shared" si="5159"/>
        <v>2.7302850463679942E-12</v>
      </c>
      <c r="S19408" s="21">
        <f t="shared" si="5160"/>
        <v>30.316335729800002</v>
      </c>
      <c r="T19408">
        <f t="shared" si="5161"/>
        <v>4.1381540622899491E-9</v>
      </c>
      <c r="Z19408" s="15">
        <f t="shared" si="5162"/>
        <v>0.82774574122983302</v>
      </c>
      <c r="AA19408">
        <f t="shared" si="5163"/>
        <v>9.5368046479700924E-7</v>
      </c>
      <c r="AF19408" s="3">
        <f t="shared" si="5154"/>
        <v>0.82781025378726025</v>
      </c>
      <c r="AH19408">
        <f t="shared" si="5164"/>
        <v>2017.750000000397</v>
      </c>
      <c r="AI19408">
        <f t="shared" si="5165"/>
        <v>30.316271401314381</v>
      </c>
      <c r="AJ19408" s="5">
        <f t="shared" si="5166"/>
        <v>30.354290408853053</v>
      </c>
      <c r="AK19408">
        <f t="shared" si="5167"/>
        <v>1.4454449342256102E-3</v>
      </c>
    </row>
    <row r="19409" spans="1:37" x14ac:dyDescent="0.25">
      <c r="A19409" s="1">
        <v>2017.8500000003969</v>
      </c>
      <c r="B19409">
        <v>30.317665212532649</v>
      </c>
      <c r="D19409">
        <f t="shared" si="5155"/>
        <v>0.77291011191205961</v>
      </c>
      <c r="E19409">
        <f t="shared" si="5153"/>
        <v>0.82680497736217229</v>
      </c>
      <c r="G19409">
        <f t="shared" si="5168"/>
        <v>0.77291011191205961</v>
      </c>
      <c r="H19409" s="2">
        <f t="shared" si="5169"/>
        <v>0.82680497736217229</v>
      </c>
      <c r="L19409" s="20">
        <f t="shared" si="5156"/>
        <v>0.82686961694699335</v>
      </c>
      <c r="M19409">
        <f t="shared" si="5157"/>
        <v>2.9116281836150397E-3</v>
      </c>
      <c r="P19409" s="18">
        <f t="shared" si="5158"/>
        <v>0.82680662940323568</v>
      </c>
      <c r="Q19409">
        <f t="shared" si="5159"/>
        <v>2.7292396751385285E-12</v>
      </c>
      <c r="S19409" s="21">
        <f t="shared" si="5160"/>
        <v>30.317729528702046</v>
      </c>
      <c r="T19409">
        <f t="shared" si="5161"/>
        <v>4.1365696458399948E-9</v>
      </c>
      <c r="Z19409" s="15">
        <f t="shared" si="5162"/>
        <v>0.82778146681573894</v>
      </c>
      <c r="AA19409">
        <f t="shared" si="5163"/>
        <v>9.5353165292690159E-7</v>
      </c>
      <c r="AF19409" s="3">
        <f t="shared" si="5154"/>
        <v>0.8278459687139651</v>
      </c>
      <c r="AH19409">
        <f t="shared" si="5164"/>
        <v>2017.8500000003969</v>
      </c>
      <c r="AI19409">
        <f t="shared" si="5165"/>
        <v>30.317665212532646</v>
      </c>
      <c r="AJ19409" s="5">
        <f t="shared" si="5166"/>
        <v>30.355681253721194</v>
      </c>
      <c r="AK19409">
        <f t="shared" si="5167"/>
        <v>1.4452193876494084E-3</v>
      </c>
    </row>
    <row r="19410" spans="1:37" x14ac:dyDescent="0.25">
      <c r="A19410" s="1">
        <v>2017.950000000397</v>
      </c>
      <c r="B19410">
        <v>30.31905896081803</v>
      </c>
      <c r="D19410">
        <f t="shared" si="5155"/>
        <v>0.77294993826914271</v>
      </c>
      <c r="E19410">
        <f t="shared" si="5153"/>
        <v>0.82684077752597296</v>
      </c>
      <c r="G19410">
        <f t="shared" si="5168"/>
        <v>0.77294993826914271</v>
      </c>
      <c r="H19410" s="2">
        <f t="shared" si="5169"/>
        <v>0.82684077752597296</v>
      </c>
      <c r="L19410" s="20">
        <f t="shared" si="5156"/>
        <v>0.82690540651296374</v>
      </c>
      <c r="M19410">
        <f t="shared" si="5157"/>
        <v>2.9111925534099792E-3</v>
      </c>
      <c r="P19410" s="18">
        <f t="shared" si="5158"/>
        <v>0.82684242925064344</v>
      </c>
      <c r="Q19410">
        <f t="shared" si="5159"/>
        <v>2.7281943870778515E-12</v>
      </c>
      <c r="S19410" s="21">
        <f t="shared" si="5160"/>
        <v>30.319123264669827</v>
      </c>
      <c r="T19410">
        <f t="shared" si="5161"/>
        <v>4.1349853559460519E-9</v>
      </c>
      <c r="Z19410" s="15">
        <f t="shared" si="5162"/>
        <v>0.82781719074170168</v>
      </c>
      <c r="AA19410">
        <f t="shared" si="5163"/>
        <v>9.5338276784970376E-7</v>
      </c>
      <c r="AF19410" s="3">
        <f t="shared" si="5154"/>
        <v>0.82788168198005652</v>
      </c>
      <c r="AH19410">
        <f t="shared" si="5164"/>
        <v>2017.9500000003968</v>
      </c>
      <c r="AI19410">
        <f t="shared" si="5165"/>
        <v>30.319058960818026</v>
      </c>
      <c r="AJ19410" s="5">
        <f t="shared" si="5166"/>
        <v>30.357072033965522</v>
      </c>
      <c r="AK19410">
        <f t="shared" si="5167"/>
        <v>1.4449937301169087E-3</v>
      </c>
    </row>
    <row r="19411" spans="1:37" x14ac:dyDescent="0.25">
      <c r="A19411" s="1">
        <v>2018.0500000003969</v>
      </c>
      <c r="B19411">
        <v>30.320452646168071</v>
      </c>
      <c r="D19411">
        <f t="shared" si="5155"/>
        <v>0.77298976462622582</v>
      </c>
      <c r="E19411">
        <f t="shared" si="5153"/>
        <v>0.82687657607320086</v>
      </c>
      <c r="G19411">
        <f t="shared" si="5168"/>
        <v>0.77298976462622582</v>
      </c>
      <c r="H19411" s="2">
        <f t="shared" si="5169"/>
        <v>0.82687657607320086</v>
      </c>
      <c r="L19411" s="20">
        <f t="shared" si="5156"/>
        <v>0.8269411944616607</v>
      </c>
      <c r="M19411">
        <f t="shared" si="5157"/>
        <v>2.9107567812878534E-3</v>
      </c>
      <c r="P19411" s="18">
        <f t="shared" si="5158"/>
        <v>0.82687822748144202</v>
      </c>
      <c r="Q19411">
        <f t="shared" si="5159"/>
        <v>2.7271491789530195E-12</v>
      </c>
      <c r="S19411" s="21">
        <f t="shared" si="5160"/>
        <v>30.320516937700852</v>
      </c>
      <c r="T19411">
        <f t="shared" si="5161"/>
        <v>4.1334011872279097E-9</v>
      </c>
      <c r="Z19411" s="15">
        <f t="shared" si="5162"/>
        <v>0.82785291300766073</v>
      </c>
      <c r="AA19411">
        <f t="shared" si="5163"/>
        <v>9.5323380959048654E-7</v>
      </c>
      <c r="AF19411" s="3">
        <f t="shared" si="5154"/>
        <v>0.82791739358547145</v>
      </c>
      <c r="AH19411">
        <f t="shared" si="5164"/>
        <v>2018.0500000003969</v>
      </c>
      <c r="AI19411">
        <f t="shared" si="5165"/>
        <v>30.320452646168071</v>
      </c>
      <c r="AJ19411" s="5">
        <f t="shared" si="5166"/>
        <v>30.358462749583687</v>
      </c>
      <c r="AK19411">
        <f t="shared" si="5167"/>
        <v>1.4447679616657854E-3</v>
      </c>
    </row>
    <row r="19412" spans="1:37" x14ac:dyDescent="0.25">
      <c r="A19412" s="1">
        <v>2018.1500000003971</v>
      </c>
      <c r="B19412">
        <v>30.321846268580259</v>
      </c>
      <c r="D19412">
        <f t="shared" si="5155"/>
        <v>0.77302959098330903</v>
      </c>
      <c r="E19412">
        <f t="shared" si="5153"/>
        <v>0.8269123730037915</v>
      </c>
      <c r="G19412">
        <f t="shared" si="5168"/>
        <v>0.77302959098330903</v>
      </c>
      <c r="H19412" s="2">
        <f t="shared" si="5169"/>
        <v>0.8269123730037915</v>
      </c>
      <c r="L19412" s="20">
        <f t="shared" si="5156"/>
        <v>0.82697698079302739</v>
      </c>
      <c r="M19412">
        <f t="shared" si="5157"/>
        <v>2.9103208672817044E-3</v>
      </c>
      <c r="P19412" s="18">
        <f t="shared" si="5158"/>
        <v>0.82691402409556714</v>
      </c>
      <c r="Q19412">
        <f t="shared" si="5159"/>
        <v>2.7261040515664016E-12</v>
      </c>
      <c r="S19412" s="21">
        <f t="shared" si="5160"/>
        <v>30.321910547792612</v>
      </c>
      <c r="T19412">
        <f t="shared" si="5161"/>
        <v>4.131817140703805E-9</v>
      </c>
      <c r="Z19412" s="15">
        <f t="shared" si="5162"/>
        <v>0.82788863361355558</v>
      </c>
      <c r="AA19412">
        <f t="shared" si="5163"/>
        <v>9.5308477817693161E-7</v>
      </c>
      <c r="AF19412" s="3">
        <f t="shared" si="5154"/>
        <v>0.82795310353015561</v>
      </c>
      <c r="AH19412">
        <f t="shared" si="5164"/>
        <v>2018.1500000003971</v>
      </c>
      <c r="AI19412">
        <f t="shared" si="5165"/>
        <v>30.321846268580259</v>
      </c>
      <c r="AJ19412" s="5">
        <f t="shared" si="5166"/>
        <v>30.359853400573328</v>
      </c>
      <c r="AK19412">
        <f t="shared" si="5167"/>
        <v>1.4445420823385893E-3</v>
      </c>
    </row>
    <row r="19413" spans="1:37" x14ac:dyDescent="0.25">
      <c r="A19413" s="1">
        <v>2018.250000000397</v>
      </c>
      <c r="B19413">
        <v>30.323239828052142</v>
      </c>
      <c r="D19413">
        <f t="shared" si="5155"/>
        <v>0.77306941734039203</v>
      </c>
      <c r="E19413">
        <f t="shared" si="5153"/>
        <v>0.8269481683176817</v>
      </c>
      <c r="G19413">
        <f t="shared" si="5168"/>
        <v>0.77306941734039203</v>
      </c>
      <c r="H19413" s="2">
        <f t="shared" si="5169"/>
        <v>0.8269481683176817</v>
      </c>
      <c r="L19413" s="20">
        <f t="shared" si="5156"/>
        <v>0.82701276550699276</v>
      </c>
      <c r="M19413">
        <f t="shared" si="5157"/>
        <v>2.9098848114231068E-3</v>
      </c>
      <c r="P19413" s="18">
        <f t="shared" si="5158"/>
        <v>0.82694981909295595</v>
      </c>
      <c r="Q19413">
        <f t="shared" si="5159"/>
        <v>2.7250590060863581E-12</v>
      </c>
      <c r="S19413" s="21">
        <f t="shared" si="5160"/>
        <v>30.323304094942671</v>
      </c>
      <c r="T19413">
        <f t="shared" si="5161"/>
        <v>4.130233218304575E-9</v>
      </c>
      <c r="Z19413" s="15">
        <f t="shared" si="5162"/>
        <v>0.82792435255932439</v>
      </c>
      <c r="AA19413">
        <f t="shared" si="5163"/>
        <v>9.5293567363152726E-7</v>
      </c>
      <c r="AF19413" s="3">
        <f t="shared" si="5154"/>
        <v>0.82798881181404105</v>
      </c>
      <c r="AH19413">
        <f t="shared" si="5164"/>
        <v>2018.250000000397</v>
      </c>
      <c r="AI19413">
        <f t="shared" si="5165"/>
        <v>30.323239828052138</v>
      </c>
      <c r="AJ19413" s="5">
        <f t="shared" si="5166"/>
        <v>30.361243986932038</v>
      </c>
      <c r="AK19413">
        <f t="shared" si="5167"/>
        <v>1.4443160921687028E-3</v>
      </c>
    </row>
    <row r="19414" spans="1:37" x14ac:dyDescent="0.25">
      <c r="A19414" s="1">
        <v>2018.3500000003969</v>
      </c>
      <c r="B19414">
        <v>30.324633324581221</v>
      </c>
      <c r="D19414">
        <f t="shared" si="5155"/>
        <v>0.77310924369747513</v>
      </c>
      <c r="E19414">
        <f t="shared" si="5153"/>
        <v>0.82698396201480773</v>
      </c>
      <c r="G19414">
        <f t="shared" si="5168"/>
        <v>0.77310924369747513</v>
      </c>
      <c r="H19414" s="2">
        <f t="shared" si="5169"/>
        <v>0.82698396201480773</v>
      </c>
      <c r="L19414" s="20">
        <f t="shared" si="5156"/>
        <v>0.82704854860349641</v>
      </c>
      <c r="M19414">
        <f t="shared" si="5157"/>
        <v>2.9094486137447311E-3</v>
      </c>
      <c r="P19414" s="18">
        <f t="shared" si="5158"/>
        <v>0.82698561247354418</v>
      </c>
      <c r="Q19414">
        <f t="shared" si="5159"/>
        <v>2.7240140407486114E-12</v>
      </c>
      <c r="S19414" s="21">
        <f t="shared" si="5160"/>
        <v>30.324697579148513</v>
      </c>
      <c r="T19414">
        <f t="shared" si="5161"/>
        <v>4.1286494178506635E-9</v>
      </c>
      <c r="Z19414" s="15">
        <f t="shared" si="5162"/>
        <v>0.82796006984490877</v>
      </c>
      <c r="AA19414">
        <f t="shared" si="5163"/>
        <v>9.5278649598457505E-7</v>
      </c>
      <c r="AF19414" s="3">
        <f t="shared" si="5154"/>
        <v>0.8280245184370707</v>
      </c>
      <c r="AH19414">
        <f t="shared" si="5164"/>
        <v>2018.3500000003969</v>
      </c>
      <c r="AI19414">
        <f t="shared" si="5165"/>
        <v>30.324633324581221</v>
      </c>
      <c r="AJ19414" s="5">
        <f t="shared" si="5166"/>
        <v>30.362634508657557</v>
      </c>
      <c r="AK19414">
        <f t="shared" si="5167"/>
        <v>1.4440899912035654E-3</v>
      </c>
    </row>
    <row r="19415" spans="1:37" x14ac:dyDescent="0.25">
      <c r="A19415" s="1">
        <v>2018.450000000397</v>
      </c>
      <c r="B19415">
        <v>30.32602675816505</v>
      </c>
      <c r="D19415">
        <f t="shared" si="5155"/>
        <v>0.77314907005455835</v>
      </c>
      <c r="E19415">
        <f t="shared" si="5153"/>
        <v>0.82701975409510631</v>
      </c>
      <c r="G19415">
        <f t="shared" si="5168"/>
        <v>0.77314907005455835</v>
      </c>
      <c r="H19415" s="2">
        <f t="shared" si="5169"/>
        <v>0.82701975409510631</v>
      </c>
      <c r="L19415" s="20">
        <f t="shared" si="5156"/>
        <v>0.82708433008247795</v>
      </c>
      <c r="M19415">
        <f t="shared" si="5157"/>
        <v>2.9090122742793014E-3</v>
      </c>
      <c r="P19415" s="18">
        <f t="shared" si="5158"/>
        <v>0.82702140423726933</v>
      </c>
      <c r="Q19415">
        <f t="shared" si="5159"/>
        <v>2.7229691581871578E-12</v>
      </c>
      <c r="S19415" s="21">
        <f t="shared" si="5160"/>
        <v>30.326091000407715</v>
      </c>
      <c r="T19415">
        <f t="shared" si="5161"/>
        <v>4.127065742641899E-9</v>
      </c>
      <c r="Z19415" s="15">
        <f t="shared" si="5162"/>
        <v>0.82799578547024733</v>
      </c>
      <c r="AA19415">
        <f t="shared" si="5163"/>
        <v>9.5263724525966599E-7</v>
      </c>
      <c r="AF19415" s="3">
        <f t="shared" si="5154"/>
        <v>0.82806022339918683</v>
      </c>
      <c r="AH19415">
        <f t="shared" si="5164"/>
        <v>2018.4500000003973</v>
      </c>
      <c r="AI19415">
        <f t="shared" si="5165"/>
        <v>30.32602675816505</v>
      </c>
      <c r="AJ19415" s="5">
        <f t="shared" si="5166"/>
        <v>30.364024965747475</v>
      </c>
      <c r="AK19415">
        <f t="shared" si="5167"/>
        <v>1.4438637794771286E-3</v>
      </c>
    </row>
    <row r="19416" spans="1:37" x14ac:dyDescent="0.25">
      <c r="A19416" s="1">
        <v>2018.5500000003969</v>
      </c>
      <c r="B19416">
        <v>30.327420128801101</v>
      </c>
      <c r="D19416">
        <f t="shared" si="5155"/>
        <v>0.77318889641164135</v>
      </c>
      <c r="E19416">
        <f t="shared" si="5153"/>
        <v>0.8270555445585126</v>
      </c>
      <c r="G19416">
        <f t="shared" si="5168"/>
        <v>0.77318889641164135</v>
      </c>
      <c r="H19416" s="2">
        <f t="shared" si="5169"/>
        <v>0.8270555445585126</v>
      </c>
      <c r="L19416" s="20">
        <f t="shared" si="5156"/>
        <v>0.82712010994386276</v>
      </c>
      <c r="M19416">
        <f t="shared" si="5157"/>
        <v>2.908575793058062E-3</v>
      </c>
      <c r="P19416" s="18">
        <f t="shared" si="5158"/>
        <v>0.82705719438406589</v>
      </c>
      <c r="Q19416">
        <f t="shared" si="5159"/>
        <v>2.7219243562716812E-12</v>
      </c>
      <c r="S19416" s="21">
        <f t="shared" si="5160"/>
        <v>30.327484358717726</v>
      </c>
      <c r="T19416">
        <f t="shared" si="5161"/>
        <v>4.1254821895863358E-9</v>
      </c>
      <c r="Z19416" s="15">
        <f t="shared" si="5162"/>
        <v>0.82803149943527865</v>
      </c>
      <c r="AA19416">
        <f t="shared" si="5163"/>
        <v>9.5248792148343538E-7</v>
      </c>
      <c r="AF19416" s="3">
        <f t="shared" si="5154"/>
        <v>0.8280959267003184</v>
      </c>
      <c r="AH19416">
        <f t="shared" si="5164"/>
        <v>2018.5500000003969</v>
      </c>
      <c r="AI19416">
        <f t="shared" si="5165"/>
        <v>30.327420128801101</v>
      </c>
      <c r="AJ19416" s="5">
        <f t="shared" si="5166"/>
        <v>30.365415358199414</v>
      </c>
      <c r="AK19416">
        <f t="shared" si="5167"/>
        <v>1.4436374570303788E-3</v>
      </c>
    </row>
    <row r="19417" spans="1:37" x14ac:dyDescent="0.25">
      <c r="A19417" s="1">
        <v>2018.6500000003971</v>
      </c>
      <c r="B19417">
        <v>30.328813436486939</v>
      </c>
      <c r="D19417">
        <f t="shared" si="5155"/>
        <v>0.77322872276872456</v>
      </c>
      <c r="E19417">
        <f t="shared" si="5153"/>
        <v>0.82709133340496421</v>
      </c>
      <c r="G19417">
        <f t="shared" si="5168"/>
        <v>0.77322872276872456</v>
      </c>
      <c r="H19417" s="2">
        <f t="shared" si="5169"/>
        <v>0.82709133340496421</v>
      </c>
      <c r="L19417" s="20">
        <f t="shared" si="5156"/>
        <v>0.82715588818760466</v>
      </c>
      <c r="M19417">
        <f t="shared" si="5157"/>
        <v>2.9081391701152575E-3</v>
      </c>
      <c r="P19417" s="18">
        <f t="shared" si="5158"/>
        <v>0.82709298291387179</v>
      </c>
      <c r="Q19417">
        <f t="shared" si="5159"/>
        <v>2.720879636169941E-12</v>
      </c>
      <c r="S19417" s="21">
        <f t="shared" si="5160"/>
        <v>30.328877654076123</v>
      </c>
      <c r="T19417">
        <f t="shared" si="5161"/>
        <v>4.1238987606137209E-9</v>
      </c>
      <c r="Z19417" s="15">
        <f t="shared" si="5162"/>
        <v>0.8280672117399438</v>
      </c>
      <c r="AA19417">
        <f t="shared" si="5163"/>
        <v>9.5233852468252756E-7</v>
      </c>
      <c r="AF19417" s="3">
        <f t="shared" si="5154"/>
        <v>0.82813162834042264</v>
      </c>
      <c r="AH19417">
        <f t="shared" si="5164"/>
        <v>2018.6500000003971</v>
      </c>
      <c r="AI19417">
        <f t="shared" si="5165"/>
        <v>30.328813436486939</v>
      </c>
      <c r="AJ19417" s="5">
        <f t="shared" si="5166"/>
        <v>30.366805686011077</v>
      </c>
      <c r="AK19417">
        <f t="shared" si="5167"/>
        <v>1.4434110239043168E-3</v>
      </c>
    </row>
    <row r="19418" spans="1:37" x14ac:dyDescent="0.25">
      <c r="A19418" s="1">
        <v>2018.750000000397</v>
      </c>
      <c r="B19418">
        <v>30.330206681220041</v>
      </c>
      <c r="D19418">
        <f t="shared" si="5155"/>
        <v>0.77326854912580756</v>
      </c>
      <c r="E19418">
        <f t="shared" si="5153"/>
        <v>0.8271271206343962</v>
      </c>
      <c r="G19418">
        <f t="shared" si="5168"/>
        <v>0.77326854912580756</v>
      </c>
      <c r="H19418" s="2">
        <f t="shared" si="5169"/>
        <v>0.8271271206343962</v>
      </c>
      <c r="L19418" s="20">
        <f t="shared" si="5156"/>
        <v>0.82719166481362549</v>
      </c>
      <c r="M19418">
        <f t="shared" si="5157"/>
        <v>2.9077024054817969E-3</v>
      </c>
      <c r="P19418" s="18">
        <f t="shared" si="5158"/>
        <v>0.82712876982662187</v>
      </c>
      <c r="Q19418">
        <f t="shared" si="5159"/>
        <v>2.7198349972178893E-12</v>
      </c>
      <c r="S19418" s="21">
        <f t="shared" si="5160"/>
        <v>30.330270886480371</v>
      </c>
      <c r="T19418">
        <f t="shared" si="5161"/>
        <v>4.1223154540027635E-9</v>
      </c>
      <c r="Z19418" s="15">
        <f t="shared" si="5162"/>
        <v>0.8281029223841796</v>
      </c>
      <c r="AA19418">
        <f t="shared" si="5163"/>
        <v>9.5218905488034597E-7</v>
      </c>
      <c r="AF19418" s="3">
        <f t="shared" si="5154"/>
        <v>0.82816732831942352</v>
      </c>
      <c r="AH19418">
        <f t="shared" si="5164"/>
        <v>2018.7500000003968</v>
      </c>
      <c r="AI19418">
        <f t="shared" si="5165"/>
        <v>30.330206681220041</v>
      </c>
      <c r="AJ19418" s="5">
        <f t="shared" si="5166"/>
        <v>30.368195949179999</v>
      </c>
      <c r="AK19418">
        <f t="shared" si="5167"/>
        <v>1.4431844801334785E-3</v>
      </c>
    </row>
    <row r="19419" spans="1:37" x14ac:dyDescent="0.25">
      <c r="A19419" s="1">
        <v>2018.8500000003969</v>
      </c>
      <c r="B19419">
        <v>30.33159986299793</v>
      </c>
      <c r="D19419">
        <f t="shared" si="5155"/>
        <v>0.77330837548289066</v>
      </c>
      <c r="E19419">
        <f t="shared" si="5153"/>
        <v>0.82716290624674493</v>
      </c>
      <c r="G19419">
        <f t="shared" si="5168"/>
        <v>0.77330837548289066</v>
      </c>
      <c r="H19419" s="2">
        <f t="shared" si="5169"/>
        <v>0.82716290624674493</v>
      </c>
      <c r="L19419" s="20">
        <f t="shared" si="5156"/>
        <v>0.82722743982186842</v>
      </c>
      <c r="M19419">
        <f t="shared" si="5157"/>
        <v>2.9072654991908224E-3</v>
      </c>
      <c r="P19419" s="18">
        <f t="shared" si="5158"/>
        <v>0.82716455512225251</v>
      </c>
      <c r="Q19419">
        <f t="shared" si="5159"/>
        <v>2.7187904394842962E-12</v>
      </c>
      <c r="S19419" s="21">
        <f t="shared" si="5160"/>
        <v>30.331664055928002</v>
      </c>
      <c r="T19419">
        <f t="shared" si="5161"/>
        <v>4.1207322712264157E-9</v>
      </c>
      <c r="Z19419" s="15">
        <f t="shared" si="5162"/>
        <v>0.82813863136792687</v>
      </c>
      <c r="AA19419">
        <f t="shared" si="5163"/>
        <v>9.5203951210550412E-7</v>
      </c>
      <c r="AF19419" s="3">
        <f t="shared" si="5154"/>
        <v>0.82820302663726764</v>
      </c>
      <c r="AH19419">
        <f t="shared" si="5164"/>
        <v>2018.8500000003969</v>
      </c>
      <c r="AI19419">
        <f t="shared" si="5165"/>
        <v>30.331599862997926</v>
      </c>
      <c r="AJ19419" s="5">
        <f t="shared" si="5166"/>
        <v>30.369586147703885</v>
      </c>
      <c r="AK19419">
        <f t="shared" si="5167"/>
        <v>1.442957825762132E-3</v>
      </c>
    </row>
    <row r="19420" spans="1:37" x14ac:dyDescent="0.25">
      <c r="A19420" s="1">
        <v>2018.950000000397</v>
      </c>
      <c r="B19420">
        <v>30.332992981818119</v>
      </c>
      <c r="D19420">
        <f t="shared" si="5155"/>
        <v>0.77334820183997388</v>
      </c>
      <c r="E19420">
        <f t="shared" si="5153"/>
        <v>0.8271986902419467</v>
      </c>
      <c r="G19420">
        <f t="shared" si="5168"/>
        <v>0.77334820183997388</v>
      </c>
      <c r="H19420" s="2">
        <f t="shared" si="5169"/>
        <v>0.8271986902419467</v>
      </c>
      <c r="L19420" s="20">
        <f t="shared" si="5156"/>
        <v>0.82726321321226948</v>
      </c>
      <c r="M19420">
        <f t="shared" si="5157"/>
        <v>2.9068284512747634E-3</v>
      </c>
      <c r="P19420" s="18">
        <f t="shared" si="5158"/>
        <v>0.82720033880070043</v>
      </c>
      <c r="Q19420">
        <f t="shared" si="5159"/>
        <v>2.7177459645021554E-12</v>
      </c>
      <c r="S19420" s="21">
        <f t="shared" si="5160"/>
        <v>30.333057162416537</v>
      </c>
      <c r="T19420">
        <f t="shared" si="5161"/>
        <v>4.119149213300558E-9</v>
      </c>
      <c r="Z19420" s="15">
        <f t="shared" si="5162"/>
        <v>0.82817433869112522</v>
      </c>
      <c r="AA19420">
        <f t="shared" si="5163"/>
        <v>9.5188989638445759E-7</v>
      </c>
      <c r="AF19420" s="3">
        <f t="shared" si="5154"/>
        <v>0.82823872329389536</v>
      </c>
      <c r="AH19420">
        <f t="shared" si="5164"/>
        <v>2018.950000000397</v>
      </c>
      <c r="AI19420">
        <f t="shared" si="5165"/>
        <v>30.332992981818116</v>
      </c>
      <c r="AJ19420" s="5">
        <f t="shared" si="5166"/>
        <v>30.370976281580383</v>
      </c>
      <c r="AK19420">
        <f t="shared" si="5167"/>
        <v>1.4427310608302406E-3</v>
      </c>
    </row>
    <row r="19421" spans="1:37" x14ac:dyDescent="0.25">
      <c r="A19421" s="1">
        <v>2019.0500000003969</v>
      </c>
      <c r="B19421">
        <v>30.334386037678119</v>
      </c>
      <c r="D19421">
        <f t="shared" si="5155"/>
        <v>0.77338802819705688</v>
      </c>
      <c r="E19421">
        <f t="shared" si="5153"/>
        <v>0.82723447261993743</v>
      </c>
      <c r="G19421">
        <f t="shared" si="5168"/>
        <v>0.77338802819705688</v>
      </c>
      <c r="H19421" s="2">
        <f t="shared" si="5169"/>
        <v>0.82723447261993743</v>
      </c>
      <c r="L19421" s="20">
        <f t="shared" si="5156"/>
        <v>0.82729898498475762</v>
      </c>
      <c r="M19421">
        <f t="shared" si="5157"/>
        <v>2.9063912617653372E-3</v>
      </c>
      <c r="P19421" s="18">
        <f t="shared" si="5158"/>
        <v>0.82723612086190113</v>
      </c>
      <c r="Q19421">
        <f t="shared" si="5159"/>
        <v>2.7167015708754755E-12</v>
      </c>
      <c r="S19421" s="21">
        <f t="shared" si="5160"/>
        <v>30.334450205943476</v>
      </c>
      <c r="T19421">
        <f t="shared" si="5161"/>
        <v>4.1175662789606677E-9</v>
      </c>
      <c r="Z19421" s="15">
        <f t="shared" si="5162"/>
        <v>0.82821004435371415</v>
      </c>
      <c r="AA19421">
        <f t="shared" si="5163"/>
        <v>9.5174020774410466E-7</v>
      </c>
      <c r="AF19421" s="3">
        <f t="shared" si="5154"/>
        <v>0.82827441828923765</v>
      </c>
      <c r="AH19421">
        <f t="shared" si="5164"/>
        <v>2019.0500000003967</v>
      </c>
      <c r="AI19421">
        <f t="shared" si="5165"/>
        <v>30.334386037678115</v>
      </c>
      <c r="AJ19421" s="5">
        <f t="shared" si="5166"/>
        <v>30.372366350807127</v>
      </c>
      <c r="AK19421">
        <f t="shared" si="5167"/>
        <v>1.4425041853777811E-3</v>
      </c>
    </row>
    <row r="19422" spans="1:37" x14ac:dyDescent="0.25">
      <c r="A19422" s="1">
        <v>2019.1500000003971</v>
      </c>
      <c r="B19422">
        <v>30.335779030575431</v>
      </c>
      <c r="D19422">
        <f t="shared" si="5155"/>
        <v>0.77342785455414009</v>
      </c>
      <c r="E19422">
        <f t="shared" si="5153"/>
        <v>0.82727025338065296</v>
      </c>
      <c r="G19422">
        <f t="shared" si="5168"/>
        <v>0.77342785455414009</v>
      </c>
      <c r="H19422" s="2">
        <f t="shared" si="5169"/>
        <v>0.82727025338065296</v>
      </c>
      <c r="L19422" s="20">
        <f t="shared" si="5156"/>
        <v>0.82733475513927957</v>
      </c>
      <c r="M19422">
        <f t="shared" si="5157"/>
        <v>2.9059539306961102E-3</v>
      </c>
      <c r="P19422" s="18">
        <f t="shared" si="5158"/>
        <v>0.82727190130579065</v>
      </c>
      <c r="Q19422">
        <f t="shared" si="5159"/>
        <v>2.7156572594048765E-12</v>
      </c>
      <c r="S19422" s="21">
        <f t="shared" si="5160"/>
        <v>30.335843186506331</v>
      </c>
      <c r="T19422">
        <f t="shared" si="5161"/>
        <v>4.1159834696784166E-9</v>
      </c>
      <c r="Z19422" s="15">
        <f t="shared" si="5162"/>
        <v>0.8282457483556297</v>
      </c>
      <c r="AA19422">
        <f t="shared" si="5163"/>
        <v>9.5159044620485427E-7</v>
      </c>
      <c r="AF19422" s="3">
        <f t="shared" si="5154"/>
        <v>0.82831011162324464</v>
      </c>
      <c r="AH19422">
        <f t="shared" si="5164"/>
        <v>2019.1500000003971</v>
      </c>
      <c r="AI19422">
        <f t="shared" si="5165"/>
        <v>30.335779030575431</v>
      </c>
      <c r="AJ19422" s="5">
        <f t="shared" si="5166"/>
        <v>30.373756355381637</v>
      </c>
      <c r="AK19422">
        <f t="shared" si="5167"/>
        <v>1.4422771994361094E-3</v>
      </c>
    </row>
    <row r="19423" spans="1:37" x14ac:dyDescent="0.25">
      <c r="A19423" s="1">
        <v>2019.250000000397</v>
      </c>
      <c r="B19423">
        <v>30.337171960507561</v>
      </c>
      <c r="D19423">
        <f t="shared" si="5155"/>
        <v>0.7734676809112232</v>
      </c>
      <c r="E19423">
        <f t="shared" si="5153"/>
        <v>0.82730603252402923</v>
      </c>
      <c r="G19423">
        <f t="shared" si="5168"/>
        <v>0.7734676809112232</v>
      </c>
      <c r="H19423" s="2">
        <f t="shared" si="5169"/>
        <v>0.82730603252402923</v>
      </c>
      <c r="L19423" s="20">
        <f t="shared" si="5156"/>
        <v>0.8273705236757678</v>
      </c>
      <c r="M19423">
        <f t="shared" si="5157"/>
        <v>2.9055164580992182E-3</v>
      </c>
      <c r="P19423" s="18">
        <f t="shared" si="5158"/>
        <v>0.82730768013230471</v>
      </c>
      <c r="Q19423">
        <f t="shared" si="5159"/>
        <v>2.7146130294270529E-12</v>
      </c>
      <c r="S19423" s="21">
        <f t="shared" si="5160"/>
        <v>30.337236104102594</v>
      </c>
      <c r="T19423">
        <f t="shared" si="5161"/>
        <v>4.1144007837340649E-9</v>
      </c>
      <c r="Z19423" s="15">
        <f t="shared" si="5162"/>
        <v>0.82828145069681491</v>
      </c>
      <c r="AA19423">
        <f t="shared" si="5163"/>
        <v>9.5144061180055534E-7</v>
      </c>
      <c r="AF19423" s="3">
        <f t="shared" si="5154"/>
        <v>0.82834580329585172</v>
      </c>
      <c r="AH19423">
        <f t="shared" si="5164"/>
        <v>2019.250000000397</v>
      </c>
      <c r="AI19423">
        <f t="shared" si="5165"/>
        <v>30.337171960507561</v>
      </c>
      <c r="AJ19423" s="5">
        <f t="shared" si="5166"/>
        <v>30.37514629530169</v>
      </c>
      <c r="AK19423">
        <f t="shared" si="5167"/>
        <v>1.4420501030565655E-3</v>
      </c>
    </row>
    <row r="19424" spans="1:37" x14ac:dyDescent="0.25">
      <c r="A19424" s="1">
        <v>2019.3500000003969</v>
      </c>
      <c r="B19424">
        <v>30.33856482747203</v>
      </c>
      <c r="D19424">
        <f t="shared" si="5155"/>
        <v>0.77350750726830619</v>
      </c>
      <c r="E19424">
        <f t="shared" si="5153"/>
        <v>0.82734181005000251</v>
      </c>
      <c r="G19424">
        <f t="shared" si="5168"/>
        <v>0.77350750726830619</v>
      </c>
      <c r="H19424" s="2">
        <f t="shared" si="5169"/>
        <v>0.82734181005000251</v>
      </c>
      <c r="L19424" s="20">
        <f t="shared" si="5156"/>
        <v>0.82740629059415483</v>
      </c>
      <c r="M19424">
        <f t="shared" si="5157"/>
        <v>2.9050788440067783E-3</v>
      </c>
      <c r="P19424" s="18">
        <f t="shared" si="5158"/>
        <v>0.82734345734137982</v>
      </c>
      <c r="Q19424">
        <f t="shared" si="5159"/>
        <v>2.7135688817423583E-12</v>
      </c>
      <c r="S19424" s="21">
        <f t="shared" si="5160"/>
        <v>30.338628958729792</v>
      </c>
      <c r="T19424">
        <f t="shared" si="5161"/>
        <v>4.1128182221433637E-9</v>
      </c>
      <c r="Z19424" s="15">
        <f t="shared" si="5162"/>
        <v>0.82831715137720563</v>
      </c>
      <c r="AA19424">
        <f t="shared" si="5163"/>
        <v>9.5129070455033653E-7</v>
      </c>
      <c r="AF19424" s="3">
        <f t="shared" si="5154"/>
        <v>0.82838149330699551</v>
      </c>
      <c r="AH19424">
        <f t="shared" si="5164"/>
        <v>2019.3500000003969</v>
      </c>
      <c r="AI19424">
        <f t="shared" si="5165"/>
        <v>30.338564827472027</v>
      </c>
      <c r="AJ19424" s="5">
        <f t="shared" si="5166"/>
        <v>30.37653617056479</v>
      </c>
      <c r="AK19424">
        <f t="shared" si="5167"/>
        <v>1.4418228962683761E-3</v>
      </c>
    </row>
    <row r="19425" spans="1:37" x14ac:dyDescent="0.25">
      <c r="A19425" s="1">
        <v>2019.450000000397</v>
      </c>
      <c r="B19425">
        <v>30.33995763146633</v>
      </c>
      <c r="D19425">
        <f t="shared" si="5155"/>
        <v>0.77354733362538941</v>
      </c>
      <c r="E19425">
        <f t="shared" si="5153"/>
        <v>0.82737758595850841</v>
      </c>
      <c r="G19425">
        <f t="shared" si="5168"/>
        <v>0.77354733362538941</v>
      </c>
      <c r="H19425" s="2">
        <f t="shared" si="5169"/>
        <v>0.82737758595850841</v>
      </c>
      <c r="L19425" s="20">
        <f t="shared" si="5156"/>
        <v>0.82744205589437669</v>
      </c>
      <c r="M19425">
        <f t="shared" si="5157"/>
        <v>2.9046410884512736E-3</v>
      </c>
      <c r="P19425" s="18">
        <f t="shared" si="5158"/>
        <v>0.8273792329329519</v>
      </c>
      <c r="Q19425">
        <f t="shared" si="5159"/>
        <v>2.712524817516294E-12</v>
      </c>
      <c r="S19425" s="21">
        <f t="shared" si="5160"/>
        <v>30.340021750385432</v>
      </c>
      <c r="T19425">
        <f t="shared" si="5161"/>
        <v>4.1112357868325629E-9</v>
      </c>
      <c r="Z19425" s="15">
        <f t="shared" si="5162"/>
        <v>0.82835285039674311</v>
      </c>
      <c r="AA19425">
        <f t="shared" si="5163"/>
        <v>9.5114072448524888E-7</v>
      </c>
      <c r="AF19425" s="3">
        <f t="shared" si="5154"/>
        <v>0.82841718165661404</v>
      </c>
      <c r="AH19425">
        <f t="shared" si="5164"/>
        <v>2019.450000000397</v>
      </c>
      <c r="AI19425">
        <f t="shared" si="5165"/>
        <v>30.339957631466326</v>
      </c>
      <c r="AJ19425" s="5">
        <f t="shared" si="5166"/>
        <v>30.377925981168652</v>
      </c>
      <c r="AK19425">
        <f t="shared" si="5167"/>
        <v>1.4415955791180505E-3</v>
      </c>
    </row>
    <row r="19426" spans="1:37" x14ac:dyDescent="0.25">
      <c r="A19426" s="1">
        <v>2019.5500000003969</v>
      </c>
      <c r="B19426">
        <v>30.341350372487941</v>
      </c>
      <c r="D19426">
        <f t="shared" si="5155"/>
        <v>0.77358715998247252</v>
      </c>
      <c r="E19426">
        <f t="shared" si="5153"/>
        <v>0.82741336024948231</v>
      </c>
      <c r="G19426">
        <f t="shared" si="5168"/>
        <v>0.77358715998247252</v>
      </c>
      <c r="H19426" s="2">
        <f t="shared" si="5169"/>
        <v>0.82741336024948231</v>
      </c>
      <c r="L19426" s="20">
        <f t="shared" si="5156"/>
        <v>0.82747781957637656</v>
      </c>
      <c r="M19426">
        <f t="shared" si="5157"/>
        <v>2.904203191466042E-3</v>
      </c>
      <c r="P19426" s="18">
        <f t="shared" si="5158"/>
        <v>0.82741500690695546</v>
      </c>
      <c r="Q19426">
        <f t="shared" si="5159"/>
        <v>2.7114808338915786E-12</v>
      </c>
      <c r="S19426" s="21">
        <f t="shared" si="5160"/>
        <v>30.341414479066962</v>
      </c>
      <c r="T19426">
        <f t="shared" si="5161"/>
        <v>4.109653473804959E-9</v>
      </c>
      <c r="Z19426" s="15">
        <f t="shared" si="5162"/>
        <v>0.82838854775536519</v>
      </c>
      <c r="AA19426">
        <f t="shared" si="5163"/>
        <v>9.5099067163007141E-7</v>
      </c>
      <c r="AF19426" s="3">
        <f t="shared" si="5154"/>
        <v>0.82845286834465426</v>
      </c>
      <c r="AH19426">
        <f t="shared" si="5164"/>
        <v>2019.5500000003972</v>
      </c>
      <c r="AI19426">
        <f t="shared" si="5165"/>
        <v>30.341350372487938</v>
      </c>
      <c r="AJ19426" s="5">
        <f t="shared" si="5166"/>
        <v>30.379315727110857</v>
      </c>
      <c r="AK19426">
        <f t="shared" si="5167"/>
        <v>1.4413681516440183E-3</v>
      </c>
    </row>
    <row r="19427" spans="1:37" x14ac:dyDescent="0.25">
      <c r="A19427" s="1">
        <v>2019.6500000003971</v>
      </c>
      <c r="B19427">
        <v>30.342743050534391</v>
      </c>
      <c r="D19427">
        <f t="shared" si="5155"/>
        <v>0.77362698633955562</v>
      </c>
      <c r="E19427">
        <f t="shared" si="5153"/>
        <v>0.82744913292286049</v>
      </c>
      <c r="G19427">
        <f t="shared" si="5168"/>
        <v>0.77362698633955562</v>
      </c>
      <c r="H19427" s="2">
        <f t="shared" si="5169"/>
        <v>0.82744913292286049</v>
      </c>
      <c r="L19427" s="20">
        <f t="shared" si="5156"/>
        <v>0.82751358164008337</v>
      </c>
      <c r="M19427">
        <f t="shared" si="5157"/>
        <v>2.9037651530828593E-3</v>
      </c>
      <c r="P19427" s="18">
        <f t="shared" si="5158"/>
        <v>0.82745077926332744</v>
      </c>
      <c r="Q19427">
        <f t="shared" si="5159"/>
        <v>2.7104369331310438E-12</v>
      </c>
      <c r="S19427" s="21">
        <f t="shared" si="5160"/>
        <v>30.342807144771939</v>
      </c>
      <c r="T19427">
        <f t="shared" si="5161"/>
        <v>4.1080712868091053E-9</v>
      </c>
      <c r="Z19427" s="15">
        <f t="shared" si="5162"/>
        <v>0.82842424345301091</v>
      </c>
      <c r="AA19427">
        <f t="shared" si="5163"/>
        <v>9.5084054601024251E-7</v>
      </c>
      <c r="AF19427" s="3">
        <f t="shared" si="5154"/>
        <v>0.82848855337104743</v>
      </c>
      <c r="AH19427">
        <f t="shared" si="5164"/>
        <v>2019.6500000003971</v>
      </c>
      <c r="AI19427">
        <f t="shared" si="5165"/>
        <v>30.342743050534388</v>
      </c>
      <c r="AJ19427" s="5">
        <f t="shared" si="5166"/>
        <v>30.380705408389034</v>
      </c>
      <c r="AK19427">
        <f t="shared" si="5167"/>
        <v>1.4411406138841835E-3</v>
      </c>
    </row>
    <row r="19428" spans="1:37" x14ac:dyDescent="0.25">
      <c r="A19428" s="1">
        <v>2019.750000000397</v>
      </c>
      <c r="B19428">
        <v>30.344135665603169</v>
      </c>
      <c r="D19428">
        <f t="shared" si="5155"/>
        <v>0.77366681269663873</v>
      </c>
      <c r="E19428">
        <f t="shared" si="5153"/>
        <v>0.82748490397857877</v>
      </c>
      <c r="G19428">
        <f t="shared" si="5168"/>
        <v>0.77366681269663873</v>
      </c>
      <c r="H19428" s="2">
        <f t="shared" si="5169"/>
        <v>0.82748490397857877</v>
      </c>
      <c r="L19428" s="20">
        <f t="shared" si="5156"/>
        <v>0.82754934208543673</v>
      </c>
      <c r="M19428">
        <f t="shared" si="5157"/>
        <v>2.903326973334681E-3</v>
      </c>
      <c r="P19428" s="18">
        <f t="shared" si="5158"/>
        <v>0.82748655000200333</v>
      </c>
      <c r="Q19428">
        <f t="shared" si="5159"/>
        <v>2.7093931142064262E-12</v>
      </c>
      <c r="S19428" s="21">
        <f t="shared" si="5160"/>
        <v>30.344199747497832</v>
      </c>
      <c r="T19428">
        <f t="shared" si="5161"/>
        <v>4.1064892236714806E-9</v>
      </c>
      <c r="Z19428" s="15">
        <f t="shared" si="5162"/>
        <v>0.82845993748962043</v>
      </c>
      <c r="AA19428">
        <f t="shared" si="5163"/>
        <v>9.5069034765424146E-7</v>
      </c>
      <c r="AF19428" s="3">
        <f t="shared" si="5154"/>
        <v>0.82852423673573783</v>
      </c>
      <c r="AH19428">
        <f t="shared" si="5164"/>
        <v>2019.750000000397</v>
      </c>
      <c r="AI19428">
        <f t="shared" si="5165"/>
        <v>30.344135665603169</v>
      </c>
      <c r="AJ19428" s="5">
        <f t="shared" si="5166"/>
        <v>30.382095025000837</v>
      </c>
      <c r="AK19428">
        <f t="shared" si="5167"/>
        <v>1.4409129658813202E-3</v>
      </c>
    </row>
    <row r="19429" spans="1:37" x14ac:dyDescent="0.25">
      <c r="A19429" s="1">
        <v>2019.8500000003969</v>
      </c>
      <c r="B19429">
        <v>30.345528217691761</v>
      </c>
      <c r="D19429">
        <f t="shared" si="5155"/>
        <v>0.77370663905372183</v>
      </c>
      <c r="E19429">
        <f t="shared" si="5153"/>
        <v>0.82752067341657221</v>
      </c>
      <c r="G19429">
        <f t="shared" si="5168"/>
        <v>0.77370663905372183</v>
      </c>
      <c r="H19429" s="2">
        <f t="shared" si="5169"/>
        <v>0.82752067341657221</v>
      </c>
      <c r="L19429" s="20">
        <f t="shared" si="5156"/>
        <v>0.82758510091236204</v>
      </c>
      <c r="M19429">
        <f t="shared" si="5157"/>
        <v>2.9028886522529471E-3</v>
      </c>
      <c r="P19429" s="18">
        <f t="shared" si="5158"/>
        <v>0.82752231912291874</v>
      </c>
      <c r="Q19429">
        <f t="shared" si="5159"/>
        <v>2.7083493790136749E-12</v>
      </c>
      <c r="S19429" s="21">
        <f t="shared" si="5160"/>
        <v>30.345592287242148</v>
      </c>
      <c r="T19429">
        <f t="shared" si="5161"/>
        <v>4.1049072867727447E-9</v>
      </c>
      <c r="Z19429" s="15">
        <f t="shared" si="5162"/>
        <v>0.8284956298651297</v>
      </c>
      <c r="AA19429">
        <f t="shared" si="5163"/>
        <v>9.5054007658384483E-7</v>
      </c>
      <c r="AF19429" s="3">
        <f t="shared" si="5154"/>
        <v>0.8285599184386534</v>
      </c>
      <c r="AH19429">
        <f t="shared" si="5164"/>
        <v>2019.8500000003971</v>
      </c>
      <c r="AI19429">
        <f t="shared" si="5165"/>
        <v>30.345528217691758</v>
      </c>
      <c r="AJ19429" s="5">
        <f t="shared" si="5166"/>
        <v>30.383484576943793</v>
      </c>
      <c r="AK19429">
        <f t="shared" si="5167"/>
        <v>1.440685207669585E-3</v>
      </c>
    </row>
    <row r="19430" spans="1:37" x14ac:dyDescent="0.25">
      <c r="A19430" s="1">
        <v>2019.950000000397</v>
      </c>
      <c r="B19430">
        <v>30.346920706797661</v>
      </c>
      <c r="D19430">
        <f t="shared" si="5155"/>
        <v>0.77374646541080494</v>
      </c>
      <c r="E19430">
        <f t="shared" si="5153"/>
        <v>0.82755644123677674</v>
      </c>
      <c r="G19430">
        <f t="shared" si="5168"/>
        <v>0.77374646541080494</v>
      </c>
      <c r="H19430" s="2">
        <f t="shared" si="5169"/>
        <v>0.82755644123677674</v>
      </c>
      <c r="L19430" s="20">
        <f t="shared" si="5156"/>
        <v>0.8276208581208131</v>
      </c>
      <c r="M19430">
        <f t="shared" si="5157"/>
        <v>2.90245018987218E-3</v>
      </c>
      <c r="P19430" s="18">
        <f t="shared" si="5158"/>
        <v>0.82755808662600916</v>
      </c>
      <c r="Q19430">
        <f t="shared" si="5159"/>
        <v>2.7073057261591915E-12</v>
      </c>
      <c r="S19430" s="21">
        <f t="shared" si="5160"/>
        <v>30.346984764002379</v>
      </c>
      <c r="T19430">
        <f t="shared" si="5161"/>
        <v>4.1033254762160468E-9</v>
      </c>
      <c r="Z19430" s="15">
        <f t="shared" si="5162"/>
        <v>0.82853132057947987</v>
      </c>
      <c r="AA19430">
        <f t="shared" si="5163"/>
        <v>9.5038973282928227E-7</v>
      </c>
      <c r="AF19430" s="3">
        <f t="shared" si="5154"/>
        <v>0.82859559847975062</v>
      </c>
      <c r="AH19430">
        <f t="shared" si="5164"/>
        <v>2019.950000000397</v>
      </c>
      <c r="AI19430">
        <f t="shared" si="5165"/>
        <v>30.346920706797661</v>
      </c>
      <c r="AJ19430" s="5">
        <f t="shared" si="5166"/>
        <v>30.384874064215602</v>
      </c>
      <c r="AK19430">
        <f t="shared" si="5167"/>
        <v>1.4404573392939378E-3</v>
      </c>
    </row>
    <row r="19431" spans="1:37" x14ac:dyDescent="0.25">
      <c r="A19431" s="1">
        <v>2020.0500000003969</v>
      </c>
      <c r="B19431">
        <v>30.348313132918371</v>
      </c>
      <c r="D19431">
        <f t="shared" si="5155"/>
        <v>0.77378629176788805</v>
      </c>
      <c r="E19431">
        <f t="shared" si="5153"/>
        <v>0.82759220743912798</v>
      </c>
      <c r="G19431">
        <f t="shared" si="5168"/>
        <v>0.77378629176788805</v>
      </c>
      <c r="H19431" s="2">
        <f t="shared" si="5169"/>
        <v>0.82759220743912798</v>
      </c>
      <c r="L19431" s="20">
        <f t="shared" si="5156"/>
        <v>0.82765661371071531</v>
      </c>
      <c r="M19431">
        <f t="shared" si="5157"/>
        <v>2.9020115862238563E-3</v>
      </c>
      <c r="P19431" s="18">
        <f t="shared" si="5158"/>
        <v>0.82759385251121009</v>
      </c>
      <c r="Q19431">
        <f t="shared" si="5159"/>
        <v>2.7062621553463497E-12</v>
      </c>
      <c r="S19431" s="21">
        <f t="shared" si="5160"/>
        <v>30.348377177776001</v>
      </c>
      <c r="T19431">
        <f t="shared" si="5161"/>
        <v>4.1017437889190839E-9</v>
      </c>
      <c r="Z19431" s="15">
        <f t="shared" si="5162"/>
        <v>0.82856700963260799</v>
      </c>
      <c r="AA19431">
        <f t="shared" si="5163"/>
        <v>9.5023931641343225E-7</v>
      </c>
      <c r="AF19431" s="3">
        <f t="shared" si="5154"/>
        <v>0.8286312768589581</v>
      </c>
      <c r="AH19431">
        <f t="shared" si="5164"/>
        <v>2020.0500000003969</v>
      </c>
      <c r="AI19431">
        <f t="shared" si="5165"/>
        <v>30.348313132918371</v>
      </c>
      <c r="AJ19431" s="5">
        <f t="shared" si="5166"/>
        <v>30.38626348681381</v>
      </c>
      <c r="AK19431">
        <f t="shared" si="5167"/>
        <v>1.4402293607891036E-3</v>
      </c>
    </row>
    <row r="19432" spans="1:37" x14ac:dyDescent="0.25">
      <c r="A19432" s="1">
        <v>2020.1500000003971</v>
      </c>
      <c r="B19432">
        <v>30.349705496051389</v>
      </c>
      <c r="D19432">
        <f t="shared" si="5155"/>
        <v>0.77382611812497115</v>
      </c>
      <c r="E19432">
        <f t="shared" si="5153"/>
        <v>0.82762797202356175</v>
      </c>
      <c r="G19432">
        <f t="shared" si="5168"/>
        <v>0.77382611812497115</v>
      </c>
      <c r="H19432" s="2">
        <f t="shared" si="5169"/>
        <v>0.82762797202356175</v>
      </c>
      <c r="L19432" s="20">
        <f t="shared" si="5156"/>
        <v>0.82769236768200827</v>
      </c>
      <c r="M19432">
        <f t="shared" si="5157"/>
        <v>2.9015728413410015E-3</v>
      </c>
      <c r="P19432" s="18">
        <f t="shared" si="5158"/>
        <v>0.82762961677845759</v>
      </c>
      <c r="Q19432">
        <f t="shared" si="5159"/>
        <v>2.7052186673744397E-12</v>
      </c>
      <c r="S19432" s="21">
        <f t="shared" si="5160"/>
        <v>30.349769528560529</v>
      </c>
      <c r="T19432">
        <f t="shared" si="5161"/>
        <v>4.1001622268067845E-9</v>
      </c>
      <c r="Z19432" s="15">
        <f t="shared" si="5162"/>
        <v>0.82860269702445466</v>
      </c>
      <c r="AA19432">
        <f t="shared" si="5163"/>
        <v>9.5008882736567655E-7</v>
      </c>
      <c r="AF19432" s="3">
        <f t="shared" si="5154"/>
        <v>0.82866695357621856</v>
      </c>
      <c r="AH19432">
        <f t="shared" si="5164"/>
        <v>2020.1500000003971</v>
      </c>
      <c r="AI19432">
        <f t="shared" si="5165"/>
        <v>30.349705496051385</v>
      </c>
      <c r="AJ19432" s="5">
        <f t="shared" si="5166"/>
        <v>30.38765284473611</v>
      </c>
      <c r="AK19432">
        <f t="shared" si="5167"/>
        <v>1.44000127220007E-3</v>
      </c>
    </row>
    <row r="19433" spans="1:37" x14ac:dyDescent="0.25">
      <c r="A19433" s="1">
        <v>2020.250000000397</v>
      </c>
      <c r="B19433">
        <v>30.351097796194178</v>
      </c>
      <c r="D19433">
        <f t="shared" si="5155"/>
        <v>0.77386594448205426</v>
      </c>
      <c r="E19433">
        <f t="shared" si="5153"/>
        <v>0.827663734990013</v>
      </c>
      <c r="G19433">
        <f t="shared" si="5168"/>
        <v>0.77386594448205426</v>
      </c>
      <c r="H19433" s="2">
        <f t="shared" si="5169"/>
        <v>0.827663734990013</v>
      </c>
      <c r="L19433" s="20">
        <f t="shared" si="5156"/>
        <v>0.82772812003461738</v>
      </c>
      <c r="M19433">
        <f t="shared" si="5157"/>
        <v>2.9011339552551282E-3</v>
      </c>
      <c r="P19433" s="18">
        <f t="shared" si="5158"/>
        <v>0.82766537942768659</v>
      </c>
      <c r="Q19433">
        <f t="shared" si="5159"/>
        <v>2.704175262311919E-12</v>
      </c>
      <c r="S19433" s="21">
        <f t="shared" si="5160"/>
        <v>30.351161816353432</v>
      </c>
      <c r="T19433">
        <f t="shared" si="5161"/>
        <v>4.0985807908929023E-9</v>
      </c>
      <c r="Z19433" s="15">
        <f t="shared" si="5162"/>
        <v>0.82863838275495771</v>
      </c>
      <c r="AA19433">
        <f t="shared" si="5163"/>
        <v>9.4993826571172611E-7</v>
      </c>
      <c r="AF19433" s="3">
        <f t="shared" si="5154"/>
        <v>0.82870262863146082</v>
      </c>
      <c r="AH19433">
        <f t="shared" si="5164"/>
        <v>2020.250000000397</v>
      </c>
      <c r="AI19433">
        <f t="shared" si="5165"/>
        <v>30.351097796194175</v>
      </c>
      <c r="AJ19433" s="5">
        <f t="shared" si="5166"/>
        <v>30.389042137980077</v>
      </c>
      <c r="AK19433">
        <f t="shared" si="5167"/>
        <v>1.4397730735653657E-3</v>
      </c>
    </row>
    <row r="19434" spans="1:37" x14ac:dyDescent="0.25">
      <c r="A19434" s="1">
        <v>2020.3500000003969</v>
      </c>
      <c r="B19434">
        <v>30.352490033344239</v>
      </c>
      <c r="D19434">
        <f t="shared" si="5155"/>
        <v>0.77390577083913736</v>
      </c>
      <c r="E19434">
        <f t="shared" si="5153"/>
        <v>0.82769949633841744</v>
      </c>
      <c r="G19434">
        <f t="shared" si="5168"/>
        <v>0.77390577083913736</v>
      </c>
      <c r="H19434" s="2">
        <f t="shared" si="5169"/>
        <v>0.82769949633841744</v>
      </c>
      <c r="L19434" s="20">
        <f t="shared" si="5156"/>
        <v>0.82776387076849289</v>
      </c>
      <c r="M19434">
        <f t="shared" si="5157"/>
        <v>2.9006949280004461E-3</v>
      </c>
      <c r="P19434" s="18">
        <f t="shared" si="5158"/>
        <v>0.82770114045883292</v>
      </c>
      <c r="Q19434">
        <f t="shared" si="5159"/>
        <v>2.7031319405923209E-12</v>
      </c>
      <c r="S19434" s="21">
        <f t="shared" si="5160"/>
        <v>30.352554041152217</v>
      </c>
      <c r="T19434">
        <f t="shared" si="5161"/>
        <v>4.0969994821905029E-9</v>
      </c>
      <c r="Z19434" s="15">
        <f t="shared" si="5162"/>
        <v>0.82867406682405476</v>
      </c>
      <c r="AA19434">
        <f t="shared" si="5163"/>
        <v>9.4978763147535406E-7</v>
      </c>
      <c r="AF19434" s="3">
        <f t="shared" si="5154"/>
        <v>0.82873830202463905</v>
      </c>
      <c r="AH19434">
        <f t="shared" si="5164"/>
        <v>2020.3500000003969</v>
      </c>
      <c r="AI19434">
        <f t="shared" si="5165"/>
        <v>30.352490033344239</v>
      </c>
      <c r="AJ19434" s="5">
        <f t="shared" si="5166"/>
        <v>30.390431366543289</v>
      </c>
      <c r="AK19434">
        <f t="shared" si="5167"/>
        <v>1.4395447649213774E-3</v>
      </c>
    </row>
    <row r="19435" spans="1:37" x14ac:dyDescent="0.25">
      <c r="A19435" s="1">
        <v>2020.450000000397</v>
      </c>
      <c r="B19435">
        <v>30.353882207499058</v>
      </c>
      <c r="D19435">
        <f t="shared" si="5155"/>
        <v>0.77394559719622047</v>
      </c>
      <c r="E19435">
        <f t="shared" si="5153"/>
        <v>0.82773525606871023</v>
      </c>
      <c r="G19435">
        <f t="shared" si="5168"/>
        <v>0.77394559719622047</v>
      </c>
      <c r="H19435" s="2">
        <f t="shared" si="5169"/>
        <v>0.82773525606871023</v>
      </c>
      <c r="L19435" s="20">
        <f t="shared" si="5156"/>
        <v>0.82779961988356021</v>
      </c>
      <c r="M19435">
        <f t="shared" si="5157"/>
        <v>2.9002557596085037E-3</v>
      </c>
      <c r="P19435" s="18">
        <f t="shared" si="5158"/>
        <v>0.82773689987183163</v>
      </c>
      <c r="Q19435">
        <f t="shared" si="5159"/>
        <v>2.7020887019189095E-12</v>
      </c>
      <c r="S19435" s="21">
        <f t="shared" si="5160"/>
        <v>30.353946202954347</v>
      </c>
      <c r="T19435">
        <f t="shared" si="5161"/>
        <v>4.0954182976195237E-9</v>
      </c>
      <c r="Z19435" s="15">
        <f t="shared" si="5162"/>
        <v>0.82870974923168617</v>
      </c>
      <c r="AA19435">
        <f t="shared" si="5163"/>
        <v>9.4963692468683486E-7</v>
      </c>
      <c r="AF19435" s="3">
        <f t="shared" si="5154"/>
        <v>0.82877397375568052</v>
      </c>
      <c r="AH19435">
        <f t="shared" si="5164"/>
        <v>2020.450000000397</v>
      </c>
      <c r="AI19435">
        <f t="shared" si="5165"/>
        <v>30.353882207499055</v>
      </c>
      <c r="AJ19435" s="5">
        <f t="shared" si="5166"/>
        <v>30.391820530423416</v>
      </c>
      <c r="AK19435">
        <f t="shared" si="5167"/>
        <v>1.4393163463131333E-3</v>
      </c>
    </row>
    <row r="19436" spans="1:37" x14ac:dyDescent="0.25">
      <c r="A19436" s="1">
        <v>2020.5500000003969</v>
      </c>
      <c r="B19436">
        <v>30.355274318656129</v>
      </c>
      <c r="D19436">
        <f t="shared" si="5155"/>
        <v>0.77398542355330358</v>
      </c>
      <c r="E19436">
        <f t="shared" si="5153"/>
        <v>0.82777101418082755</v>
      </c>
      <c r="G19436">
        <f t="shared" si="5168"/>
        <v>0.77398542355330358</v>
      </c>
      <c r="H19436" s="2">
        <f t="shared" si="5169"/>
        <v>0.82777101418082755</v>
      </c>
      <c r="L19436" s="20">
        <f t="shared" si="5156"/>
        <v>0.82783536737975894</v>
      </c>
      <c r="M19436">
        <f t="shared" si="5157"/>
        <v>2.8998164501123978E-3</v>
      </c>
      <c r="P19436" s="18">
        <f t="shared" si="5158"/>
        <v>0.82777265766661901</v>
      </c>
      <c r="Q19436">
        <f t="shared" si="5159"/>
        <v>2.7010455467250925E-12</v>
      </c>
      <c r="S19436" s="21">
        <f t="shared" si="5160"/>
        <v>30.355338301757342</v>
      </c>
      <c r="T19436">
        <f t="shared" si="5161"/>
        <v>4.0938372409217816E-9</v>
      </c>
      <c r="Z19436" s="15">
        <f t="shared" si="5162"/>
        <v>0.82874542997778911</v>
      </c>
      <c r="AA19436">
        <f t="shared" si="5163"/>
        <v>9.4948614536822926E-7</v>
      </c>
      <c r="AF19436" s="3">
        <f t="shared" si="5154"/>
        <v>0.82880964382452815</v>
      </c>
      <c r="AH19436">
        <f t="shared" si="5164"/>
        <v>2020.5500000003969</v>
      </c>
      <c r="AI19436">
        <f t="shared" si="5165"/>
        <v>30.355274318656129</v>
      </c>
      <c r="AJ19436" s="5">
        <f t="shared" si="5166"/>
        <v>30.393209629618021</v>
      </c>
      <c r="AK19436">
        <f t="shared" si="5167"/>
        <v>1.4390878177754315E-3</v>
      </c>
    </row>
    <row r="19437" spans="1:37" x14ac:dyDescent="0.25">
      <c r="A19437" s="1">
        <v>2020.650000000398</v>
      </c>
      <c r="B19437">
        <v>30.356666366812899</v>
      </c>
      <c r="D19437">
        <f t="shared" si="5155"/>
        <v>0.77402524991038713</v>
      </c>
      <c r="E19437">
        <f t="shared" si="5153"/>
        <v>0.82780677067470332</v>
      </c>
      <c r="G19437">
        <f t="shared" si="5168"/>
        <v>0.77402524991038713</v>
      </c>
      <c r="H19437" s="2">
        <f t="shared" si="5169"/>
        <v>0.82780677067470332</v>
      </c>
      <c r="L19437" s="20">
        <f t="shared" si="5156"/>
        <v>0.82787111325702156</v>
      </c>
      <c r="M19437">
        <f t="shared" si="5157"/>
        <v>2.8993769995444298E-3</v>
      </c>
      <c r="P19437" s="18">
        <f t="shared" si="5158"/>
        <v>0.82780841384312842</v>
      </c>
      <c r="Q19437">
        <f t="shared" si="5159"/>
        <v>2.7000024732548634E-12</v>
      </c>
      <c r="S19437" s="21">
        <f t="shared" si="5160"/>
        <v>30.356730337558609</v>
      </c>
      <c r="T19437">
        <f t="shared" si="5161"/>
        <v>4.0922563067455067E-9</v>
      </c>
      <c r="Z19437" s="15">
        <f t="shared" si="5162"/>
        <v>0.82878110906230251</v>
      </c>
      <c r="AA19437">
        <f t="shared" si="5163"/>
        <v>9.4933529354939719E-7</v>
      </c>
      <c r="AF19437" s="3">
        <f t="shared" si="5154"/>
        <v>0.82884531223111868</v>
      </c>
      <c r="AH19437">
        <f t="shared" si="5164"/>
        <v>2020.650000000398</v>
      </c>
      <c r="AI19437">
        <f t="shared" si="5165"/>
        <v>30.356666366812895</v>
      </c>
      <c r="AJ19437" s="5">
        <f t="shared" si="5166"/>
        <v>30.394598664124722</v>
      </c>
      <c r="AK19437">
        <f t="shared" si="5167"/>
        <v>1.4388591793527883E-3</v>
      </c>
    </row>
    <row r="19438" spans="1:37" x14ac:dyDescent="0.25">
      <c r="A19438" s="1">
        <v>2020.750000000397</v>
      </c>
      <c r="B19438">
        <v>30.358058351966879</v>
      </c>
      <c r="D19438">
        <f t="shared" si="5155"/>
        <v>0.77406507626746979</v>
      </c>
      <c r="E19438">
        <f t="shared" si="5153"/>
        <v>0.82784252555027393</v>
      </c>
      <c r="G19438">
        <f t="shared" si="5168"/>
        <v>0.77406507626746979</v>
      </c>
      <c r="H19438" s="2">
        <f t="shared" si="5169"/>
        <v>0.82784252555027393</v>
      </c>
      <c r="L19438" s="20">
        <f t="shared" si="5156"/>
        <v>0.82790685751528414</v>
      </c>
      <c r="M19438">
        <f t="shared" si="5157"/>
        <v>2.898937407937494E-3</v>
      </c>
      <c r="P19438" s="18">
        <f t="shared" si="5158"/>
        <v>0.82784416840129715</v>
      </c>
      <c r="Q19438">
        <f t="shared" si="5159"/>
        <v>2.6989594844958546E-12</v>
      </c>
      <c r="S19438" s="21">
        <f t="shared" si="5160"/>
        <v>30.358122310355711</v>
      </c>
      <c r="T19438">
        <f t="shared" si="5161"/>
        <v>4.090675502013351E-9</v>
      </c>
      <c r="Z19438" s="15">
        <f t="shared" si="5162"/>
        <v>0.82881678648516433</v>
      </c>
      <c r="AA19438">
        <f t="shared" si="5163"/>
        <v>9.4918436925350044E-7</v>
      </c>
      <c r="AF19438" s="3">
        <f t="shared" si="5154"/>
        <v>0.82888097897539059</v>
      </c>
      <c r="AH19438">
        <f t="shared" si="5164"/>
        <v>2020.750000000397</v>
      </c>
      <c r="AI19438">
        <f t="shared" si="5165"/>
        <v>30.358058351966875</v>
      </c>
      <c r="AJ19438" s="5">
        <f t="shared" si="5166"/>
        <v>30.395987633941097</v>
      </c>
      <c r="AK19438">
        <f t="shared" si="5167"/>
        <v>1.4386304310800306E-3</v>
      </c>
    </row>
    <row r="19439" spans="1:37" x14ac:dyDescent="0.25">
      <c r="A19439" s="1">
        <v>2020.8500000003969</v>
      </c>
      <c r="B19439">
        <v>30.359450274115549</v>
      </c>
      <c r="D19439">
        <f t="shared" si="5155"/>
        <v>0.77410490262455289</v>
      </c>
      <c r="E19439">
        <f t="shared" si="5153"/>
        <v>0.82787827880747455</v>
      </c>
      <c r="G19439">
        <f t="shared" si="5168"/>
        <v>0.77410490262455289</v>
      </c>
      <c r="H19439" s="2">
        <f t="shared" si="5169"/>
        <v>0.82787827880747455</v>
      </c>
      <c r="L19439" s="20">
        <f t="shared" si="5156"/>
        <v>0.82794260015448629</v>
      </c>
      <c r="M19439">
        <f t="shared" si="5157"/>
        <v>2.898497675324596E-3</v>
      </c>
      <c r="P19439" s="18">
        <f t="shared" si="5158"/>
        <v>0.8278799213410597</v>
      </c>
      <c r="Q19439">
        <f t="shared" si="5159"/>
        <v>2.6979165783274293E-12</v>
      </c>
      <c r="S19439" s="21">
        <f t="shared" si="5160"/>
        <v>30.359514220146096</v>
      </c>
      <c r="T19439">
        <f t="shared" si="5161"/>
        <v>4.0890948227379756E-9</v>
      </c>
      <c r="Z19439" s="15">
        <f t="shared" si="5162"/>
        <v>0.82885246224631404</v>
      </c>
      <c r="AA19439">
        <f t="shared" si="5163"/>
        <v>9.4903337250911897E-7</v>
      </c>
      <c r="AF19439" s="3">
        <f t="shared" si="5154"/>
        <v>0.82891664405728671</v>
      </c>
      <c r="AH19439">
        <f t="shared" si="5164"/>
        <v>2020.8500000003969</v>
      </c>
      <c r="AI19439">
        <f t="shared" si="5165"/>
        <v>30.359450274115545</v>
      </c>
      <c r="AJ19439" s="5">
        <f t="shared" si="5166"/>
        <v>30.397376539064801</v>
      </c>
      <c r="AK19439">
        <f t="shared" si="5167"/>
        <v>1.4384015730011638E-3</v>
      </c>
    </row>
    <row r="19440" spans="1:37" x14ac:dyDescent="0.25">
      <c r="A19440" s="1">
        <v>2020.950000000397</v>
      </c>
      <c r="B19440">
        <v>30.360842133256359</v>
      </c>
      <c r="D19440">
        <f t="shared" si="5155"/>
        <v>0.774144728981636</v>
      </c>
      <c r="E19440">
        <f t="shared" si="5153"/>
        <v>0.82791403044623957</v>
      </c>
      <c r="G19440">
        <f t="shared" si="5168"/>
        <v>0.774144728981636</v>
      </c>
      <c r="H19440" s="2">
        <f t="shared" si="5169"/>
        <v>0.82791403044623957</v>
      </c>
      <c r="L19440" s="20">
        <f t="shared" si="5156"/>
        <v>0.82797834117456048</v>
      </c>
      <c r="M19440">
        <f t="shared" si="5157"/>
        <v>2.8980578017381879E-3</v>
      </c>
      <c r="P19440" s="18">
        <f t="shared" si="5158"/>
        <v>0.82791567266235111</v>
      </c>
      <c r="Q19440">
        <f t="shared" si="5159"/>
        <v>2.6968737570063936E-12</v>
      </c>
      <c r="S19440" s="21">
        <f t="shared" si="5160"/>
        <v>30.360906066927228</v>
      </c>
      <c r="T19440">
        <f t="shared" si="5161"/>
        <v>4.0875142708408046E-9</v>
      </c>
      <c r="Z19440" s="15">
        <f t="shared" si="5162"/>
        <v>0.82888813634568803</v>
      </c>
      <c r="AA19440">
        <f t="shared" si="5163"/>
        <v>9.4888230334029919E-7</v>
      </c>
      <c r="AF19440" s="3">
        <f t="shared" si="5154"/>
        <v>0.8289523074767422</v>
      </c>
      <c r="AH19440">
        <f t="shared" si="5164"/>
        <v>2020.950000000397</v>
      </c>
      <c r="AI19440">
        <f t="shared" si="5165"/>
        <v>30.360842133256355</v>
      </c>
      <c r="AJ19440" s="5">
        <f t="shared" si="5166"/>
        <v>30.398765379493348</v>
      </c>
      <c r="AK19440">
        <f t="shared" si="5167"/>
        <v>1.4381726051515829E-3</v>
      </c>
    </row>
    <row r="19441" spans="1:37" x14ac:dyDescent="0.25">
      <c r="A19441" s="1">
        <v>2021.0500000003981</v>
      </c>
      <c r="B19441">
        <v>30.362233929386811</v>
      </c>
      <c r="D19441">
        <f t="shared" si="5155"/>
        <v>0.77418455533871955</v>
      </c>
      <c r="E19441">
        <f t="shared" si="5153"/>
        <v>0.82794978046650514</v>
      </c>
      <c r="G19441">
        <f t="shared" si="5168"/>
        <v>0.77418455533871955</v>
      </c>
      <c r="H19441" s="2">
        <f t="shared" si="5169"/>
        <v>0.82794978046650514</v>
      </c>
      <c r="L19441" s="20">
        <f t="shared" si="5156"/>
        <v>0.82801408057544279</v>
      </c>
      <c r="M19441">
        <f t="shared" si="5157"/>
        <v>2.8976177872110241E-3</v>
      </c>
      <c r="P19441" s="18">
        <f t="shared" si="5158"/>
        <v>0.82795142236510677</v>
      </c>
      <c r="Q19441">
        <f t="shared" si="5159"/>
        <v>2.6958310180483984E-12</v>
      </c>
      <c r="S19441" s="21">
        <f t="shared" si="5160"/>
        <v>30.362297850696599</v>
      </c>
      <c r="T19441">
        <f t="shared" si="5161"/>
        <v>4.0859338450625496E-9</v>
      </c>
      <c r="Z19441" s="15">
        <f t="shared" si="5162"/>
        <v>0.82892380878322736</v>
      </c>
      <c r="AA19441">
        <f t="shared" si="5163"/>
        <v>9.4873116177672072E-7</v>
      </c>
      <c r="AF19441" s="3">
        <f t="shared" si="5154"/>
        <v>0.828987969233697</v>
      </c>
      <c r="AH19441">
        <f t="shared" si="5164"/>
        <v>2021.0500000003981</v>
      </c>
      <c r="AI19441">
        <f t="shared" si="5165"/>
        <v>30.362233929386811</v>
      </c>
      <c r="AJ19441" s="5">
        <f t="shared" si="5166"/>
        <v>30.400154155224456</v>
      </c>
      <c r="AK19441">
        <f t="shared" si="5167"/>
        <v>1.437943527578015E-3</v>
      </c>
    </row>
    <row r="19442" spans="1:37" x14ac:dyDescent="0.25">
      <c r="A19442" s="1">
        <v>2021.150000000398</v>
      </c>
      <c r="B19442">
        <v>30.363625662504351</v>
      </c>
      <c r="D19442">
        <f t="shared" si="5155"/>
        <v>0.77422438169580265</v>
      </c>
      <c r="E19442">
        <f t="shared" si="5153"/>
        <v>0.8279855288682052</v>
      </c>
      <c r="G19442">
        <f t="shared" si="5168"/>
        <v>0.77422438169580265</v>
      </c>
      <c r="H19442" s="2">
        <f t="shared" si="5169"/>
        <v>0.8279855288682052</v>
      </c>
      <c r="L19442" s="20">
        <f t="shared" si="5156"/>
        <v>0.8280498183570657</v>
      </c>
      <c r="M19442">
        <f t="shared" si="5157"/>
        <v>2.8971776317756404E-3</v>
      </c>
      <c r="P19442" s="18">
        <f t="shared" si="5158"/>
        <v>0.82798717044926096</v>
      </c>
      <c r="Q19442">
        <f t="shared" si="5159"/>
        <v>2.6947883626161182E-12</v>
      </c>
      <c r="S19442" s="21">
        <f t="shared" si="5160"/>
        <v>30.363689571451651</v>
      </c>
      <c r="T19442">
        <f t="shared" si="5161"/>
        <v>4.0843535450531917E-9</v>
      </c>
      <c r="Z19442" s="15">
        <f t="shared" si="5162"/>
        <v>0.82895947955886784</v>
      </c>
      <c r="AA19442">
        <f t="shared" si="5163"/>
        <v>9.4857994784223229E-7</v>
      </c>
      <c r="AF19442" s="3">
        <f t="shared" si="5154"/>
        <v>0.82902362932808682</v>
      </c>
      <c r="AH19442">
        <f t="shared" si="5164"/>
        <v>2021.150000000398</v>
      </c>
      <c r="AI19442">
        <f t="shared" si="5165"/>
        <v>30.363625662504347</v>
      </c>
      <c r="AJ19442" s="5">
        <f t="shared" si="5166"/>
        <v>30.40154286625561</v>
      </c>
      <c r="AK19442">
        <f t="shared" si="5167"/>
        <v>1.4377143403148062E-3</v>
      </c>
    </row>
    <row r="19443" spans="1:37" x14ac:dyDescent="0.25">
      <c r="A19443" s="1">
        <v>2021.250000000397</v>
      </c>
      <c r="B19443">
        <v>30.365017332606481</v>
      </c>
      <c r="D19443">
        <f t="shared" si="5155"/>
        <v>0.77426420805288532</v>
      </c>
      <c r="E19443">
        <f t="shared" si="5153"/>
        <v>0.82802127565127581</v>
      </c>
      <c r="G19443">
        <f t="shared" si="5168"/>
        <v>0.77426420805288532</v>
      </c>
      <c r="H19443" s="2">
        <f t="shared" si="5169"/>
        <v>0.82802127565127581</v>
      </c>
      <c r="L19443" s="20">
        <f t="shared" si="5156"/>
        <v>0.82808555451937238</v>
      </c>
      <c r="M19443">
        <f t="shared" si="5157"/>
        <v>2.8967373354656396E-3</v>
      </c>
      <c r="P19443" s="18">
        <f t="shared" si="5158"/>
        <v>0.82802291691474961</v>
      </c>
      <c r="Q19443">
        <f t="shared" si="5159"/>
        <v>2.6937457904136539E-12</v>
      </c>
      <c r="S19443" s="21">
        <f t="shared" si="5160"/>
        <v>30.36508122918989</v>
      </c>
      <c r="T19443">
        <f t="shared" si="5161"/>
        <v>4.082773371371096E-9</v>
      </c>
      <c r="Z19443" s="15">
        <f t="shared" si="5162"/>
        <v>0.82899514867254964</v>
      </c>
      <c r="AA19443">
        <f t="shared" si="5163"/>
        <v>9.4842866156501776E-7</v>
      </c>
      <c r="AF19443" s="3">
        <f t="shared" si="5154"/>
        <v>0.82905928775985704</v>
      </c>
      <c r="AH19443">
        <f t="shared" si="5164"/>
        <v>2021.250000000397</v>
      </c>
      <c r="AI19443">
        <f t="shared" si="5165"/>
        <v>30.365017332606477</v>
      </c>
      <c r="AJ19443" s="5">
        <f t="shared" si="5166"/>
        <v>30.402931512584487</v>
      </c>
      <c r="AK19443">
        <f t="shared" si="5167"/>
        <v>1.4374850434049386E-3</v>
      </c>
    </row>
    <row r="19444" spans="1:37" x14ac:dyDescent="0.25">
      <c r="A19444" s="1">
        <v>2021.3500000003969</v>
      </c>
      <c r="B19444">
        <v>30.36640893969065</v>
      </c>
      <c r="D19444">
        <f t="shared" si="5155"/>
        <v>0.77430403440996842</v>
      </c>
      <c r="E19444">
        <f t="shared" si="5153"/>
        <v>0.82805702081565169</v>
      </c>
      <c r="G19444">
        <f t="shared" si="5168"/>
        <v>0.77430403440996842</v>
      </c>
      <c r="H19444" s="2">
        <f t="shared" si="5169"/>
        <v>0.82805702081565169</v>
      </c>
      <c r="L19444" s="20">
        <f t="shared" si="5156"/>
        <v>0.82812128906228466</v>
      </c>
      <c r="M19444">
        <f t="shared" si="5157"/>
        <v>2.8962968983122536E-3</v>
      </c>
      <c r="P19444" s="18">
        <f t="shared" si="5158"/>
        <v>0.82805866176150777</v>
      </c>
      <c r="Q19444">
        <f t="shared" si="5159"/>
        <v>2.6927033026028501E-12</v>
      </c>
      <c r="S19444" s="21">
        <f t="shared" si="5160"/>
        <v>30.366472823908779</v>
      </c>
      <c r="T19444">
        <f t="shared" si="5161"/>
        <v>4.081193325936066E-9</v>
      </c>
      <c r="Z19444" s="15">
        <f t="shared" si="5162"/>
        <v>0.82903081612420948</v>
      </c>
      <c r="AA19444">
        <f t="shared" si="5163"/>
        <v>9.4827730296916136E-7</v>
      </c>
      <c r="AF19444" s="3">
        <f t="shared" si="5154"/>
        <v>0.82909494452893429</v>
      </c>
      <c r="AH19444">
        <f t="shared" si="5164"/>
        <v>2021.3500000003969</v>
      </c>
      <c r="AI19444">
        <f t="shared" si="5165"/>
        <v>30.36640893969065</v>
      </c>
      <c r="AJ19444" s="5">
        <f t="shared" si="5166"/>
        <v>30.404320094208629</v>
      </c>
      <c r="AK19444">
        <f t="shared" si="5167"/>
        <v>1.4372556368860202E-3</v>
      </c>
    </row>
    <row r="19445" spans="1:37" x14ac:dyDescent="0.25">
      <c r="A19445" s="1">
        <v>2021.4500000003979</v>
      </c>
      <c r="B19445">
        <v>30.36780048375433</v>
      </c>
      <c r="D19445">
        <f t="shared" si="5155"/>
        <v>0.77434386076705197</v>
      </c>
      <c r="E19445">
        <f t="shared" si="5153"/>
        <v>0.82809276436126755</v>
      </c>
      <c r="G19445">
        <f t="shared" si="5168"/>
        <v>0.77434386076705197</v>
      </c>
      <c r="H19445" s="2">
        <f t="shared" si="5169"/>
        <v>0.82809276436126755</v>
      </c>
      <c r="L19445" s="20">
        <f t="shared" si="5156"/>
        <v>0.82815702198574925</v>
      </c>
      <c r="M19445">
        <f t="shared" si="5157"/>
        <v>2.8958563203495052E-3</v>
      </c>
      <c r="P19445" s="18">
        <f t="shared" si="5158"/>
        <v>0.8280944049894704</v>
      </c>
      <c r="Q19445">
        <f t="shared" si="5159"/>
        <v>2.6916608999804191E-12</v>
      </c>
      <c r="S19445" s="21">
        <f t="shared" si="5160"/>
        <v>30.367864355605796</v>
      </c>
      <c r="T19445">
        <f t="shared" si="5161"/>
        <v>4.0796134097588345E-9</v>
      </c>
      <c r="Z19445" s="15">
        <f t="shared" si="5162"/>
        <v>0.8290664819137854</v>
      </c>
      <c r="AA19445">
        <f t="shared" si="5163"/>
        <v>9.4812587208135171E-7</v>
      </c>
      <c r="AF19445" s="3">
        <f t="shared" si="5154"/>
        <v>0.82913059963526681</v>
      </c>
      <c r="AH19445">
        <f t="shared" si="5164"/>
        <v>2021.4500000003979</v>
      </c>
      <c r="AI19445">
        <f t="shared" si="5165"/>
        <v>30.36780048375433</v>
      </c>
      <c r="AJ19445" s="5">
        <f t="shared" si="5166"/>
        <v>30.405708611125625</v>
      </c>
      <c r="AK19445">
        <f t="shared" si="5167"/>
        <v>1.4370261207983679E-3</v>
      </c>
    </row>
    <row r="19446" spans="1:37" x14ac:dyDescent="0.25">
      <c r="A19446" s="1">
        <v>2021.5500000003981</v>
      </c>
      <c r="B19446">
        <v>30.369191964794979</v>
      </c>
      <c r="D19446">
        <f t="shared" si="5155"/>
        <v>0.77438368712413508</v>
      </c>
      <c r="E19446">
        <f t="shared" si="5153"/>
        <v>0.82812850628805823</v>
      </c>
      <c r="G19446">
        <f t="shared" si="5168"/>
        <v>0.77438368712413508</v>
      </c>
      <c r="H19446" s="2">
        <f t="shared" si="5169"/>
        <v>0.82812850628805823</v>
      </c>
      <c r="L19446" s="20">
        <f t="shared" si="5156"/>
        <v>0.82819275328969155</v>
      </c>
      <c r="M19446">
        <f t="shared" si="5157"/>
        <v>2.8954156016092344E-3</v>
      </c>
      <c r="P19446" s="18">
        <f t="shared" si="5158"/>
        <v>0.82813014659857132</v>
      </c>
      <c r="Q19446">
        <f t="shared" si="5159"/>
        <v>2.6906185793360736E-12</v>
      </c>
      <c r="S19446" s="21">
        <f t="shared" si="5160"/>
        <v>30.369255824278355</v>
      </c>
      <c r="T19446">
        <f t="shared" si="5161"/>
        <v>4.0780336170432113E-9</v>
      </c>
      <c r="Z19446" s="15">
        <f t="shared" si="5162"/>
        <v>0.82910214604121724</v>
      </c>
      <c r="AA19446">
        <f t="shared" si="5163"/>
        <v>9.4797436893152962E-7</v>
      </c>
      <c r="AF19446" s="3">
        <f t="shared" si="5154"/>
        <v>0.82916625307878489</v>
      </c>
      <c r="AH19446">
        <f t="shared" si="5164"/>
        <v>2021.5500000003981</v>
      </c>
      <c r="AI19446">
        <f t="shared" si="5165"/>
        <v>30.369191964794979</v>
      </c>
      <c r="AJ19446" s="5">
        <f t="shared" si="5166"/>
        <v>30.407097063333119</v>
      </c>
      <c r="AK19446">
        <f t="shared" si="5167"/>
        <v>1.4367964951860824E-3</v>
      </c>
    </row>
    <row r="19447" spans="1:37" x14ac:dyDescent="0.25">
      <c r="A19447" s="1">
        <v>2021.650000000398</v>
      </c>
      <c r="B19447">
        <v>30.370583382810072</v>
      </c>
      <c r="D19447">
        <f t="shared" si="5155"/>
        <v>0.77442351348121818</v>
      </c>
      <c r="E19447">
        <f t="shared" si="5153"/>
        <v>0.82816424659595866</v>
      </c>
      <c r="G19447">
        <f t="shared" si="5168"/>
        <v>0.77442351348121818</v>
      </c>
      <c r="H19447" s="2">
        <f t="shared" si="5169"/>
        <v>0.82816424659595866</v>
      </c>
      <c r="L19447" s="20">
        <f t="shared" si="5156"/>
        <v>0.82822848297405827</v>
      </c>
      <c r="M19447">
        <f t="shared" si="5157"/>
        <v>2.894974742125452E-3</v>
      </c>
      <c r="P19447" s="18">
        <f t="shared" si="5158"/>
        <v>0.82816588658874657</v>
      </c>
      <c r="Q19447">
        <f t="shared" si="5159"/>
        <v>2.6895763443809543E-12</v>
      </c>
      <c r="S19447" s="21">
        <f t="shared" si="5160"/>
        <v>30.370647229923975</v>
      </c>
      <c r="T19447">
        <f t="shared" si="5161"/>
        <v>4.076453953792774E-9</v>
      </c>
      <c r="Z19447" s="15">
        <f t="shared" si="5162"/>
        <v>0.82913780850643992</v>
      </c>
      <c r="AA19447">
        <f t="shared" si="5163"/>
        <v>9.4782279353991632E-7</v>
      </c>
      <c r="AF19447" s="3">
        <f t="shared" si="5154"/>
        <v>0.82920190485943635</v>
      </c>
      <c r="AH19447">
        <f t="shared" si="5164"/>
        <v>2021.650000000398</v>
      </c>
      <c r="AI19447">
        <f t="shared" si="5165"/>
        <v>30.370583382810068</v>
      </c>
      <c r="AJ19447" s="5">
        <f t="shared" si="5166"/>
        <v>30.408485450828593</v>
      </c>
      <c r="AK19447">
        <f t="shared" si="5167"/>
        <v>1.4365667600808891E-3</v>
      </c>
    </row>
    <row r="19448" spans="1:37" x14ac:dyDescent="0.25">
      <c r="A19448" s="1">
        <v>2021.750000000397</v>
      </c>
      <c r="B19448">
        <v>30.371974737797078</v>
      </c>
      <c r="D19448">
        <f t="shared" si="5155"/>
        <v>0.77446333983830085</v>
      </c>
      <c r="E19448">
        <f t="shared" si="5153"/>
        <v>0.82819998528490424</v>
      </c>
      <c r="G19448">
        <f t="shared" si="5168"/>
        <v>0.77446333983830085</v>
      </c>
      <c r="H19448" s="2">
        <f t="shared" si="5169"/>
        <v>0.82819998528490424</v>
      </c>
      <c r="L19448" s="20">
        <f t="shared" si="5156"/>
        <v>0.82826421103877834</v>
      </c>
      <c r="M19448">
        <f t="shared" si="5157"/>
        <v>2.8945337419303686E-3</v>
      </c>
      <c r="P19448" s="18">
        <f t="shared" si="5158"/>
        <v>0.82820162495993077</v>
      </c>
      <c r="Q19448">
        <f t="shared" si="5159"/>
        <v>2.6885341926340084E-12</v>
      </c>
      <c r="S19448" s="21">
        <f t="shared" si="5160"/>
        <v>30.372038572540106</v>
      </c>
      <c r="T19448">
        <f t="shared" si="5161"/>
        <v>4.0748744173886506E-9</v>
      </c>
      <c r="Z19448" s="15">
        <f t="shared" si="5162"/>
        <v>0.82917346930939484</v>
      </c>
      <c r="AA19448">
        <f t="shared" si="5163"/>
        <v>9.4767114593841646E-7</v>
      </c>
      <c r="AF19448" s="3">
        <f t="shared" si="5154"/>
        <v>0.8292375549771549</v>
      </c>
      <c r="AH19448">
        <f t="shared" si="5164"/>
        <v>2021.750000000397</v>
      </c>
      <c r="AI19448">
        <f t="shared" si="5165"/>
        <v>30.371974737797075</v>
      </c>
      <c r="AJ19448" s="5">
        <f t="shared" si="5166"/>
        <v>30.409873773609753</v>
      </c>
      <c r="AK19448">
        <f t="shared" si="5167"/>
        <v>1.4363369155306878E-3</v>
      </c>
    </row>
    <row r="19449" spans="1:37" x14ac:dyDescent="0.25">
      <c r="A19449" s="1">
        <v>2021.850000000398</v>
      </c>
      <c r="B19449">
        <v>30.373366029753448</v>
      </c>
      <c r="D19449">
        <f t="shared" si="5155"/>
        <v>0.7745031661953844</v>
      </c>
      <c r="E19449">
        <f t="shared" si="5153"/>
        <v>0.82823572235482945</v>
      </c>
      <c r="G19449">
        <f t="shared" si="5168"/>
        <v>0.7745031661953844</v>
      </c>
      <c r="H19449" s="2">
        <f t="shared" si="5169"/>
        <v>0.82823572235482945</v>
      </c>
      <c r="L19449" s="20">
        <f t="shared" si="5156"/>
        <v>0.82829993748378072</v>
      </c>
      <c r="M19449">
        <f t="shared" si="5157"/>
        <v>2.8940926010560235E-3</v>
      </c>
      <c r="P19449" s="18">
        <f t="shared" si="5158"/>
        <v>0.82823736171205886</v>
      </c>
      <c r="Q19449">
        <f t="shared" si="5159"/>
        <v>2.687492125620284E-12</v>
      </c>
      <c r="S19449" s="21">
        <f t="shared" si="5160"/>
        <v>30.373429852124218</v>
      </c>
      <c r="T19449">
        <f t="shared" si="5161"/>
        <v>4.0732950106559152E-9</v>
      </c>
      <c r="Z19449" s="15">
        <f t="shared" si="5162"/>
        <v>0.82920912845001826</v>
      </c>
      <c r="AA19449">
        <f t="shared" si="5163"/>
        <v>9.4751942615072908E-7</v>
      </c>
      <c r="AF19449" s="3">
        <f t="shared" si="5154"/>
        <v>0.82927320343187172</v>
      </c>
      <c r="AH19449">
        <f t="shared" si="5164"/>
        <v>2021.850000000398</v>
      </c>
      <c r="AI19449">
        <f t="shared" si="5165"/>
        <v>30.373366029753448</v>
      </c>
      <c r="AJ19449" s="5">
        <f t="shared" si="5166"/>
        <v>30.411262031674127</v>
      </c>
      <c r="AK19449">
        <f t="shared" si="5167"/>
        <v>1.4361069615720804E-3</v>
      </c>
    </row>
    <row r="19450" spans="1:37" x14ac:dyDescent="0.25">
      <c r="A19450" s="1">
        <v>2021.9500000003979</v>
      </c>
      <c r="B19450">
        <v>30.374757258676642</v>
      </c>
      <c r="D19450">
        <f t="shared" si="5155"/>
        <v>0.7745429925524675</v>
      </c>
      <c r="E19450">
        <f t="shared" si="5153"/>
        <v>0.82827145780566858</v>
      </c>
      <c r="G19450">
        <f t="shared" si="5168"/>
        <v>0.7745429925524675</v>
      </c>
      <c r="H19450" s="2">
        <f t="shared" si="5169"/>
        <v>0.82827145780566858</v>
      </c>
      <c r="L19450" s="20">
        <f t="shared" si="5156"/>
        <v>0.82833566230901212</v>
      </c>
      <c r="M19450">
        <f t="shared" si="5157"/>
        <v>2.8936513195366702E-3</v>
      </c>
      <c r="P19450" s="18">
        <f t="shared" si="5158"/>
        <v>0.82827309684506467</v>
      </c>
      <c r="Q19450">
        <f t="shared" si="5159"/>
        <v>2.6864501419521868E-12</v>
      </c>
      <c r="S19450" s="21">
        <f t="shared" si="5160"/>
        <v>30.374821068673732</v>
      </c>
      <c r="T19450">
        <f t="shared" si="5161"/>
        <v>4.0717157287097884E-9</v>
      </c>
      <c r="Z19450" s="15">
        <f t="shared" si="5162"/>
        <v>0.82924478592824802</v>
      </c>
      <c r="AA19450">
        <f t="shared" si="5163"/>
        <v>9.4736763420402148E-7</v>
      </c>
      <c r="AF19450" s="3">
        <f t="shared" si="5154"/>
        <v>0.82930885022353806</v>
      </c>
      <c r="AH19450">
        <f t="shared" si="5164"/>
        <v>2021.9500000003979</v>
      </c>
      <c r="AI19450">
        <f t="shared" si="5165"/>
        <v>30.374757258676638</v>
      </c>
      <c r="AJ19450" s="5">
        <f t="shared" si="5166"/>
        <v>30.412650225019284</v>
      </c>
      <c r="AK19450">
        <f t="shared" si="5167"/>
        <v>1.4358768982449149E-3</v>
      </c>
    </row>
    <row r="19451" spans="1:37" x14ac:dyDescent="0.25">
      <c r="A19451" s="1">
        <v>2022.0500000003981</v>
      </c>
      <c r="B19451">
        <v>30.376148424564111</v>
      </c>
      <c r="D19451">
        <f t="shared" si="5155"/>
        <v>0.77458281890955061</v>
      </c>
      <c r="E19451">
        <f t="shared" si="5153"/>
        <v>0.82830719163735655</v>
      </c>
      <c r="G19451">
        <f t="shared" si="5168"/>
        <v>0.77458281890955061</v>
      </c>
      <c r="H19451" s="2">
        <f t="shared" si="5169"/>
        <v>0.82830719163735655</v>
      </c>
      <c r="L19451" s="20">
        <f t="shared" si="5156"/>
        <v>0.82837138551440148</v>
      </c>
      <c r="M19451">
        <f t="shared" si="5157"/>
        <v>2.8932098974044787E-3</v>
      </c>
      <c r="P19451" s="18">
        <f t="shared" si="5158"/>
        <v>0.82830883035888381</v>
      </c>
      <c r="Q19451">
        <f t="shared" si="5159"/>
        <v>2.685408243881953E-12</v>
      </c>
      <c r="S19451" s="21">
        <f t="shared" si="5160"/>
        <v>30.37621222218614</v>
      </c>
      <c r="T19451">
        <f t="shared" si="5161"/>
        <v>4.0701365766421772E-9</v>
      </c>
      <c r="Z19451" s="15">
        <f t="shared" si="5162"/>
        <v>0.82928044174402216</v>
      </c>
      <c r="AA19451">
        <f t="shared" si="5163"/>
        <v>9.4721577012460537E-7</v>
      </c>
      <c r="AF19451" s="3">
        <f t="shared" si="5154"/>
        <v>0.82934449535208421</v>
      </c>
      <c r="AH19451">
        <f t="shared" si="5164"/>
        <v>2022.0500000003979</v>
      </c>
      <c r="AI19451">
        <f t="shared" si="5165"/>
        <v>30.376148424564107</v>
      </c>
      <c r="AJ19451" s="5">
        <f t="shared" si="5166"/>
        <v>30.414038353642823</v>
      </c>
      <c r="AK19451">
        <f t="shared" si="5167"/>
        <v>1.4356467255901299E-3</v>
      </c>
    </row>
    <row r="19452" spans="1:37" x14ac:dyDescent="0.25">
      <c r="A19452" s="1">
        <v>2022.150000000398</v>
      </c>
      <c r="B19452">
        <v>30.377539527413319</v>
      </c>
      <c r="D19452">
        <f t="shared" si="5155"/>
        <v>0.77462264526663371</v>
      </c>
      <c r="E19452">
        <f t="shared" si="5153"/>
        <v>0.82834292384982822</v>
      </c>
      <c r="G19452">
        <f t="shared" si="5168"/>
        <v>0.77462264526663371</v>
      </c>
      <c r="H19452" s="2">
        <f t="shared" si="5169"/>
        <v>0.82834292384982822</v>
      </c>
      <c r="L19452" s="20">
        <f t="shared" si="5156"/>
        <v>0.8284071070998813</v>
      </c>
      <c r="M19452">
        <f t="shared" si="5157"/>
        <v>2.8927683346920666E-3</v>
      </c>
      <c r="P19452" s="18">
        <f t="shared" si="5158"/>
        <v>0.82834456225345043</v>
      </c>
      <c r="Q19452">
        <f t="shared" si="5159"/>
        <v>2.6843664292945486E-12</v>
      </c>
      <c r="S19452" s="21">
        <f t="shared" si="5160"/>
        <v>30.377603312658884</v>
      </c>
      <c r="T19452">
        <f t="shared" si="5161"/>
        <v>4.0685575518363686E-9</v>
      </c>
      <c r="Z19452" s="15">
        <f t="shared" si="5162"/>
        <v>0.82931609589727917</v>
      </c>
      <c r="AA19452">
        <f t="shared" si="5163"/>
        <v>9.4706383393988226E-7</v>
      </c>
      <c r="AF19452" s="3">
        <f t="shared" si="5154"/>
        <v>0.82938013881744665</v>
      </c>
      <c r="AH19452">
        <f t="shared" si="5164"/>
        <v>2022.150000000398</v>
      </c>
      <c r="AI19452">
        <f t="shared" si="5165"/>
        <v>30.377539527413319</v>
      </c>
      <c r="AJ19452" s="5">
        <f t="shared" si="5166"/>
        <v>30.415426417542349</v>
      </c>
      <c r="AK19452">
        <f t="shared" si="5167"/>
        <v>1.4354164436492173E-3</v>
      </c>
    </row>
    <row r="19453" spans="1:37" x14ac:dyDescent="0.25">
      <c r="A19453" s="1">
        <v>2022.2500000003979</v>
      </c>
      <c r="B19453">
        <v>30.37893056722173</v>
      </c>
      <c r="D19453">
        <f t="shared" si="5155"/>
        <v>0.77466247162371682</v>
      </c>
      <c r="E19453">
        <f t="shared" si="5153"/>
        <v>0.82837865444301828</v>
      </c>
      <c r="G19453">
        <f t="shared" si="5168"/>
        <v>0.77466247162371682</v>
      </c>
      <c r="H19453" s="2">
        <f t="shared" si="5169"/>
        <v>0.82837865444301828</v>
      </c>
      <c r="L19453" s="20">
        <f t="shared" si="5156"/>
        <v>0.82844282706539474</v>
      </c>
      <c r="M19453">
        <f t="shared" si="5157"/>
        <v>2.8923266314332158E-3</v>
      </c>
      <c r="P19453" s="18">
        <f t="shared" si="5158"/>
        <v>0.8283802925286996</v>
      </c>
      <c r="Q19453">
        <f t="shared" si="5159"/>
        <v>2.6833246993501937E-12</v>
      </c>
      <c r="S19453" s="21">
        <f t="shared" si="5160"/>
        <v>30.378994340089427</v>
      </c>
      <c r="T19453">
        <f t="shared" si="5161"/>
        <v>4.0669786543965708E-9</v>
      </c>
      <c r="Z19453" s="15">
        <f t="shared" si="5162"/>
        <v>0.82935174838795622</v>
      </c>
      <c r="AA19453">
        <f t="shared" si="5163"/>
        <v>9.4691182567488579E-7</v>
      </c>
      <c r="AF19453" s="3">
        <f t="shared" si="5154"/>
        <v>0.82941578061957233</v>
      </c>
      <c r="AH19453">
        <f t="shared" si="5164"/>
        <v>2022.2500000003979</v>
      </c>
      <c r="AI19453">
        <f t="shared" si="5165"/>
        <v>30.37893056722173</v>
      </c>
      <c r="AJ19453" s="5">
        <f t="shared" si="5166"/>
        <v>30.416814416715411</v>
      </c>
      <c r="AK19453">
        <f t="shared" si="5167"/>
        <v>1.4351860524599127E-3</v>
      </c>
    </row>
    <row r="19454" spans="1:37" x14ac:dyDescent="0.25">
      <c r="A19454" s="1">
        <v>2022.350000000398</v>
      </c>
      <c r="B19454">
        <v>30.380321543986771</v>
      </c>
      <c r="D19454">
        <f t="shared" si="5155"/>
        <v>0.77470229798079993</v>
      </c>
      <c r="E19454">
        <f t="shared" si="5153"/>
        <v>0.82841438341686058</v>
      </c>
      <c r="G19454">
        <f t="shared" si="5168"/>
        <v>0.77470229798079993</v>
      </c>
      <c r="H19454" s="2">
        <f t="shared" si="5169"/>
        <v>0.82841438341686058</v>
      </c>
      <c r="L19454" s="20">
        <f t="shared" si="5156"/>
        <v>0.82847854541086363</v>
      </c>
      <c r="M19454">
        <f t="shared" si="5157"/>
        <v>2.8918847876594333E-3</v>
      </c>
      <c r="P19454" s="18">
        <f t="shared" si="5158"/>
        <v>0.82841602118456559</v>
      </c>
      <c r="Q19454">
        <f t="shared" si="5159"/>
        <v>2.6822830555719269E-12</v>
      </c>
      <c r="S19454" s="21">
        <f t="shared" si="5160"/>
        <v>30.380385304475219</v>
      </c>
      <c r="T19454">
        <f t="shared" si="5161"/>
        <v>4.0653998871452779E-9</v>
      </c>
      <c r="Z19454" s="15">
        <f t="shared" si="5162"/>
        <v>0.82938739921599036</v>
      </c>
      <c r="AA19454">
        <f t="shared" si="5163"/>
        <v>9.4675974535617192E-7</v>
      </c>
      <c r="AF19454" s="3">
        <f t="shared" si="5154"/>
        <v>0.82945142075838596</v>
      </c>
      <c r="AH19454">
        <f t="shared" si="5164"/>
        <v>2022.350000000398</v>
      </c>
      <c r="AI19454">
        <f t="shared" si="5165"/>
        <v>30.380321543986767</v>
      </c>
      <c r="AJ19454" s="5">
        <f t="shared" si="5166"/>
        <v>30.418202351159557</v>
      </c>
      <c r="AK19454">
        <f t="shared" si="5167"/>
        <v>1.434955552062121E-3</v>
      </c>
    </row>
    <row r="19455" spans="1:37" x14ac:dyDescent="0.25">
      <c r="A19455" s="1">
        <v>2022.4500000003979</v>
      </c>
      <c r="B19455">
        <v>30.381712457705909</v>
      </c>
      <c r="D19455">
        <f t="shared" si="5155"/>
        <v>0.77474212433788303</v>
      </c>
      <c r="E19455">
        <f t="shared" si="5153"/>
        <v>0.82845011077129049</v>
      </c>
      <c r="G19455">
        <f t="shared" si="5168"/>
        <v>0.77474212433788303</v>
      </c>
      <c r="H19455" s="2">
        <f t="shared" si="5169"/>
        <v>0.82845011077129049</v>
      </c>
      <c r="L19455" s="20">
        <f t="shared" si="5156"/>
        <v>0.82851426213623114</v>
      </c>
      <c r="M19455">
        <f t="shared" si="5157"/>
        <v>2.8914428034045371E-3</v>
      </c>
      <c r="P19455" s="18">
        <f t="shared" si="5158"/>
        <v>0.82845174822098289</v>
      </c>
      <c r="Q19455">
        <f t="shared" si="5159"/>
        <v>2.6812414951186227E-12</v>
      </c>
      <c r="S19455" s="21">
        <f t="shared" si="5160"/>
        <v>30.381776205813708</v>
      </c>
      <c r="T19455">
        <f t="shared" si="5161"/>
        <v>4.0638212479203514E-9</v>
      </c>
      <c r="Z19455" s="15">
        <f t="shared" si="5162"/>
        <v>0.82942304838132086</v>
      </c>
      <c r="AA19455">
        <f t="shared" si="5163"/>
        <v>9.4660759301160169E-7</v>
      </c>
      <c r="AF19455" s="3">
        <f t="shared" si="5154"/>
        <v>0.82948705923383381</v>
      </c>
      <c r="AH19455">
        <f t="shared" si="5164"/>
        <v>2022.4500000003979</v>
      </c>
      <c r="AI19455">
        <f t="shared" si="5165"/>
        <v>30.381712457705909</v>
      </c>
      <c r="AJ19455" s="5">
        <f t="shared" si="5166"/>
        <v>30.419590220872429</v>
      </c>
      <c r="AK19455">
        <f t="shared" si="5167"/>
        <v>1.4347249424989897E-3</v>
      </c>
    </row>
    <row r="19456" spans="1:37" x14ac:dyDescent="0.25">
      <c r="A19456" s="1">
        <v>2022.5500000003981</v>
      </c>
      <c r="B19456">
        <v>30.383103308376601</v>
      </c>
      <c r="D19456">
        <f t="shared" si="5155"/>
        <v>0.77478195069496625</v>
      </c>
      <c r="E19456">
        <f t="shared" si="5153"/>
        <v>0.82848583650624219</v>
      </c>
      <c r="G19456">
        <f t="shared" si="5168"/>
        <v>0.77478195069496625</v>
      </c>
      <c r="H19456" s="2">
        <f t="shared" si="5169"/>
        <v>0.82848583650624219</v>
      </c>
      <c r="L19456" s="20">
        <f t="shared" si="5156"/>
        <v>0.82854997724142621</v>
      </c>
      <c r="M19456">
        <f t="shared" si="5157"/>
        <v>2.8910006787008229E-3</v>
      </c>
      <c r="P19456" s="18">
        <f t="shared" si="5158"/>
        <v>0.82848747363788611</v>
      </c>
      <c r="Q19456">
        <f t="shared" si="5159"/>
        <v>2.6802000195136166E-12</v>
      </c>
      <c r="S19456" s="21">
        <f t="shared" si="5160"/>
        <v>30.383167044102343</v>
      </c>
      <c r="T19456">
        <f t="shared" si="5161"/>
        <v>4.0622427359200317E-9</v>
      </c>
      <c r="Z19456" s="15">
        <f t="shared" si="5162"/>
        <v>0.82945869588388466</v>
      </c>
      <c r="AA19456">
        <f t="shared" si="5163"/>
        <v>9.4645536866688518E-7</v>
      </c>
      <c r="AF19456" s="3">
        <f t="shared" si="5154"/>
        <v>0.82952269604584727</v>
      </c>
      <c r="AH19456">
        <f t="shared" si="5164"/>
        <v>2022.5500000003983</v>
      </c>
      <c r="AI19456">
        <f t="shared" si="5165"/>
        <v>30.383103308376597</v>
      </c>
      <c r="AJ19456" s="5">
        <f t="shared" si="5166"/>
        <v>30.420978025851561</v>
      </c>
      <c r="AK19456">
        <f t="shared" si="5167"/>
        <v>1.4344942238082982E-3</v>
      </c>
    </row>
    <row r="19457" spans="1:37" x14ac:dyDescent="0.25">
      <c r="A19457" s="1">
        <v>2022.650000000398</v>
      </c>
      <c r="B19457">
        <v>30.384494095996271</v>
      </c>
      <c r="D19457">
        <f t="shared" si="5155"/>
        <v>0.77482177705204924</v>
      </c>
      <c r="E19457">
        <f t="shared" si="5153"/>
        <v>0.82852156062164972</v>
      </c>
      <c r="G19457">
        <f t="shared" si="5168"/>
        <v>0.77482177705204924</v>
      </c>
      <c r="H19457" s="2">
        <f t="shared" si="5169"/>
        <v>0.82852156062164972</v>
      </c>
      <c r="L19457" s="20">
        <f t="shared" si="5156"/>
        <v>0.82858569072639909</v>
      </c>
      <c r="M19457">
        <f t="shared" si="5157"/>
        <v>2.8905584135829427E-3</v>
      </c>
      <c r="P19457" s="18">
        <f t="shared" si="5158"/>
        <v>0.82852319743520952</v>
      </c>
      <c r="Q19457">
        <f t="shared" si="5159"/>
        <v>2.6791586295522319E-12</v>
      </c>
      <c r="S19457" s="21">
        <f t="shared" si="5160"/>
        <v>30.384557819338575</v>
      </c>
      <c r="T19457">
        <f t="shared" si="5161"/>
        <v>4.0606643544183113E-9</v>
      </c>
      <c r="Z19457" s="15">
        <f t="shared" si="5162"/>
        <v>0.82949434172361902</v>
      </c>
      <c r="AA19457">
        <f t="shared" si="5163"/>
        <v>9.463030723486057E-7</v>
      </c>
      <c r="AF19457" s="3">
        <f t="shared" si="5154"/>
        <v>0.82955833119438072</v>
      </c>
      <c r="AH19457">
        <f t="shared" si="5164"/>
        <v>2022.650000000398</v>
      </c>
      <c r="AI19457">
        <f t="shared" si="5165"/>
        <v>30.384494095996267</v>
      </c>
      <c r="AJ19457" s="5">
        <f t="shared" si="5166"/>
        <v>30.422365766094522</v>
      </c>
      <c r="AK19457">
        <f t="shared" si="5167"/>
        <v>1.4342633960310691E-3</v>
      </c>
    </row>
    <row r="19458" spans="1:37" x14ac:dyDescent="0.25">
      <c r="A19458" s="1">
        <v>2022.7500000003979</v>
      </c>
      <c r="B19458">
        <v>30.385884820562381</v>
      </c>
      <c r="D19458">
        <f t="shared" si="5155"/>
        <v>0.77486160340913235</v>
      </c>
      <c r="E19458">
        <f t="shared" ref="E19458:E19521" si="5170">(B19458-$B$2)/($B$25111-$B$2)</f>
        <v>0.82855728311744803</v>
      </c>
      <c r="G19458">
        <f t="shared" si="5168"/>
        <v>0.77486160340913235</v>
      </c>
      <c r="H19458" s="2">
        <f t="shared" si="5169"/>
        <v>0.82855728311744803</v>
      </c>
      <c r="L19458" s="20">
        <f t="shared" si="5156"/>
        <v>0.82862140259106098</v>
      </c>
      <c r="M19458">
        <f t="shared" si="5157"/>
        <v>2.8901160080812946E-3</v>
      </c>
      <c r="P19458" s="18">
        <f t="shared" si="5158"/>
        <v>0.82855891961288775</v>
      </c>
      <c r="Q19458">
        <f t="shared" si="5159"/>
        <v>2.6781173242123588E-12</v>
      </c>
      <c r="S19458" s="21">
        <f t="shared" si="5160"/>
        <v>30.385948531519844</v>
      </c>
      <c r="T19458">
        <f t="shared" si="5161"/>
        <v>4.0590861008017112E-9</v>
      </c>
      <c r="Z19458" s="15">
        <f t="shared" si="5162"/>
        <v>0.82952998590046167</v>
      </c>
      <c r="AA19458">
        <f t="shared" si="5163"/>
        <v>9.4615070408249185E-7</v>
      </c>
      <c r="AF19458" s="3">
        <f t="shared" ref="AF19458:AF19521" si="5171">$Y$6*LOG(((1+L19458)*$Y$2)^$Y$5+$Y$4)/LOG($Y$7)+$Y$3</f>
        <v>0.82959396467934821</v>
      </c>
      <c r="AH19458">
        <f t="shared" si="5164"/>
        <v>2022.7500000003979</v>
      </c>
      <c r="AI19458">
        <f t="shared" si="5165"/>
        <v>30.385884820562381</v>
      </c>
      <c r="AJ19458" s="5">
        <f t="shared" si="5166"/>
        <v>30.423753441598883</v>
      </c>
      <c r="AK19458">
        <f t="shared" si="5167"/>
        <v>1.4340324592061861E-3</v>
      </c>
    </row>
    <row r="19459" spans="1:37" x14ac:dyDescent="0.25">
      <c r="A19459" s="1">
        <v>2022.850000000398</v>
      </c>
      <c r="B19459">
        <v>30.387275482072361</v>
      </c>
      <c r="D19459">
        <f t="shared" ref="D19459:D19522" si="5172">(A19459-$A$2)/($A$25111-$A$2)</f>
        <v>0.77490142976621545</v>
      </c>
      <c r="E19459">
        <f t="shared" si="5170"/>
        <v>0.82859300399357083</v>
      </c>
      <c r="G19459">
        <f t="shared" si="5168"/>
        <v>0.77490142976621545</v>
      </c>
      <c r="H19459" s="2">
        <f t="shared" si="5169"/>
        <v>0.82859300399357083</v>
      </c>
      <c r="L19459" s="20">
        <f t="shared" ref="L19459:L19522" si="5173">$K$4*_xlfn.ERF.PRECISE($K$2*H19459+$K$3)+$K$5</f>
        <v>0.82865711283536569</v>
      </c>
      <c r="M19459">
        <f t="shared" ref="M19459:M19522" si="5174">(G19459-L19459)^2</f>
        <v>2.8896734622309256E-3</v>
      </c>
      <c r="P19459" s="18">
        <f t="shared" ref="P19459:P19522" si="5175">$O$4*TANH($O$2*H19459+$O$3)</f>
        <v>0.82859464017085438</v>
      </c>
      <c r="Q19459">
        <f t="shared" ref="Q19459:Q19522" si="5176">(H19459-P19459)^2</f>
        <v>2.6770761031993528E-12</v>
      </c>
      <c r="S19459" s="21">
        <f t="shared" ref="S19459:S19522" si="5177">( P19459-$J$2)*($B$25111-$B$2)/($I$2-$J$2)+$B$2</f>
        <v>30.387339180643579</v>
      </c>
      <c r="T19459">
        <f t="shared" ref="T19459:T19522" si="5178">(B19459-S19459)^2</f>
        <v>4.0575079751745117E-9</v>
      </c>
      <c r="Z19459" s="15">
        <f t="shared" ref="Z19459:Z19522" si="5179">$Y$6*LOG(((1+H19459)*$Y$2)^$Y$5+$Y$4,$Y$7)+$Y$3</f>
        <v>0.82956562841435011</v>
      </c>
      <c r="AA19459">
        <f t="shared" ref="AA19459:AA19522" si="5180">(H19459-Z19459)^2</f>
        <v>9.4599826389622563E-7</v>
      </c>
      <c r="AF19459" s="3">
        <f t="shared" si="5171"/>
        <v>0.82962959650070689</v>
      </c>
      <c r="AH19459">
        <f t="shared" ref="AH19459:AH19522" si="5181">( G19459-$J$2)*($A$25111-$A$2)/($I$2-$J$2)+$A$2</f>
        <v>2022.8500000003978</v>
      </c>
      <c r="AI19459">
        <f t="shared" ref="AI19459:AI19522" si="5182">( H19459-$J$2)*($B$25111-$B$2)/($I$2-$J$2)+$B$2</f>
        <v>30.387275482072361</v>
      </c>
      <c r="AJ19459" s="5">
        <f t="shared" ref="AJ19459:AJ19522" si="5183">( Z19459-$J$2)*($B$25111-$B$2)/($I$2-$J$2)+$B$2</f>
        <v>30.425141052362214</v>
      </c>
      <c r="AK19459">
        <f t="shared" ref="AK19459:AK19522" si="5184">(AI19459-AJ19459)^2</f>
        <v>1.4338014133757765E-3</v>
      </c>
    </row>
    <row r="19460" spans="1:37" x14ac:dyDescent="0.25">
      <c r="A19460" s="1">
        <v>2022.9500000003979</v>
      </c>
      <c r="B19460">
        <v>30.388666080523659</v>
      </c>
      <c r="D19460">
        <f t="shared" si="5172"/>
        <v>0.77494125612329856</v>
      </c>
      <c r="E19460">
        <f t="shared" si="5170"/>
        <v>0.82862872324995263</v>
      </c>
      <c r="G19460">
        <f t="shared" si="5168"/>
        <v>0.77494125612329856</v>
      </c>
      <c r="H19460" s="2">
        <f t="shared" si="5169"/>
        <v>0.82862872324995263</v>
      </c>
      <c r="L19460" s="20">
        <f t="shared" si="5173"/>
        <v>0.82869282145923862</v>
      </c>
      <c r="M19460">
        <f t="shared" si="5174"/>
        <v>2.8892307760638326E-3</v>
      </c>
      <c r="P19460" s="18">
        <f t="shared" si="5175"/>
        <v>0.82863035910904481</v>
      </c>
      <c r="Q19460">
        <f t="shared" si="5176"/>
        <v>2.6760349694879619E-12</v>
      </c>
      <c r="S19460" s="21">
        <f t="shared" si="5177"/>
        <v>30.388729766707257</v>
      </c>
      <c r="T19460">
        <f t="shared" si="5178"/>
        <v>4.055929981261144E-9</v>
      </c>
      <c r="Z19460" s="15">
        <f t="shared" si="5179"/>
        <v>0.82960126926522104</v>
      </c>
      <c r="AA19460">
        <f t="shared" si="5180"/>
        <v>9.4584575181447444E-7</v>
      </c>
      <c r="AF19460" s="3">
        <f t="shared" si="5171"/>
        <v>0.82966522665838538</v>
      </c>
      <c r="AH19460">
        <f t="shared" si="5181"/>
        <v>2022.9500000003979</v>
      </c>
      <c r="AI19460">
        <f t="shared" si="5182"/>
        <v>30.388666080523656</v>
      </c>
      <c r="AJ19460" s="5">
        <f t="shared" si="5183"/>
        <v>30.426528598382049</v>
      </c>
      <c r="AK19460">
        <f t="shared" si="5184"/>
        <v>1.4335702585771379E-3</v>
      </c>
    </row>
    <row r="19461" spans="1:37" x14ac:dyDescent="0.25">
      <c r="A19461" s="1">
        <v>2023.0500000003981</v>
      </c>
      <c r="B19461">
        <v>30.390056615913728</v>
      </c>
      <c r="D19461">
        <f t="shared" si="5172"/>
        <v>0.77498108248038178</v>
      </c>
      <c r="E19461">
        <f t="shared" si="5170"/>
        <v>0.82866444088652835</v>
      </c>
      <c r="G19461">
        <f t="shared" si="5168"/>
        <v>0.77498108248038178</v>
      </c>
      <c r="H19461" s="2">
        <f t="shared" si="5169"/>
        <v>0.82866444088652835</v>
      </c>
      <c r="L19461" s="20">
        <f t="shared" si="5173"/>
        <v>0.8287285284626158</v>
      </c>
      <c r="M19461">
        <f t="shared" si="5174"/>
        <v>2.888787949613164E-3</v>
      </c>
      <c r="P19461" s="18">
        <f t="shared" si="5175"/>
        <v>0.82866607642739309</v>
      </c>
      <c r="Q19461">
        <f t="shared" si="5176"/>
        <v>2.6749939202400723E-12</v>
      </c>
      <c r="S19461" s="21">
        <f t="shared" si="5177"/>
        <v>30.390120289708314</v>
      </c>
      <c r="T19461">
        <f t="shared" si="5178"/>
        <v>4.0543521169016516E-9</v>
      </c>
      <c r="Z19461" s="15">
        <f t="shared" si="5179"/>
        <v>0.82963690845301419</v>
      </c>
      <c r="AA19461">
        <f t="shared" si="5180"/>
        <v>9.456931678668821E-7</v>
      </c>
      <c r="AF19461" s="3">
        <f t="shared" si="5171"/>
        <v>0.82970085515232339</v>
      </c>
      <c r="AH19461">
        <f t="shared" si="5181"/>
        <v>2023.0500000003981</v>
      </c>
      <c r="AI19461">
        <f t="shared" si="5182"/>
        <v>30.390056615913728</v>
      </c>
      <c r="AJ19461" s="5">
        <f t="shared" si="5183"/>
        <v>30.427916079656036</v>
      </c>
      <c r="AK19461">
        <f t="shared" si="5184"/>
        <v>1.4333389948551153E-3</v>
      </c>
    </row>
    <row r="19462" spans="1:37" x14ac:dyDescent="0.25">
      <c r="A19462" s="1">
        <v>2023.150000000398</v>
      </c>
      <c r="B19462">
        <v>30.391447088239989</v>
      </c>
      <c r="D19462">
        <f t="shared" si="5172"/>
        <v>0.77502090883746477</v>
      </c>
      <c r="E19462">
        <f t="shared" si="5170"/>
        <v>0.82870015690323118</v>
      </c>
      <c r="G19462">
        <f t="shared" ref="G19462:G19525" si="5185">($I$2-$J$2)*D19462+$J$2</f>
        <v>0.77502090883746477</v>
      </c>
      <c r="H19462" s="2">
        <f t="shared" si="5169"/>
        <v>0.82870015690323118</v>
      </c>
      <c r="L19462" s="20">
        <f t="shared" si="5173"/>
        <v>0.82876423384542974</v>
      </c>
      <c r="M19462">
        <f t="shared" si="5174"/>
        <v>2.888344982911753E-3</v>
      </c>
      <c r="P19462" s="18">
        <f t="shared" si="5175"/>
        <v>0.82870179212583239</v>
      </c>
      <c r="Q19462">
        <f t="shared" si="5176"/>
        <v>2.6739529555245782E-12</v>
      </c>
      <c r="S19462" s="21">
        <f t="shared" si="5177"/>
        <v>30.391510749644148</v>
      </c>
      <c r="T19462">
        <f t="shared" si="5178"/>
        <v>4.0527743794855081E-9</v>
      </c>
      <c r="Z19462" s="15">
        <f t="shared" si="5179"/>
        <v>0.82967254597766493</v>
      </c>
      <c r="AA19462">
        <f t="shared" si="5180"/>
        <v>9.4554051207813454E-7</v>
      </c>
      <c r="AF19462" s="3">
        <f t="shared" si="5171"/>
        <v>0.82973648198245509</v>
      </c>
      <c r="AH19462">
        <f t="shared" si="5181"/>
        <v>2023.1500000003978</v>
      </c>
      <c r="AI19462">
        <f t="shared" si="5182"/>
        <v>30.391447088239985</v>
      </c>
      <c r="AJ19462" s="5">
        <f t="shared" si="5183"/>
        <v>30.429303496181667</v>
      </c>
      <c r="AK19462">
        <f t="shared" si="5184"/>
        <v>1.433107622247035E-3</v>
      </c>
    </row>
    <row r="19463" spans="1:37" x14ac:dyDescent="0.25">
      <c r="A19463" s="1">
        <v>2023.2500000003979</v>
      </c>
      <c r="B19463">
        <v>30.39283749749988</v>
      </c>
      <c r="D19463">
        <f t="shared" si="5172"/>
        <v>0.77506073519454788</v>
      </c>
      <c r="E19463">
        <f t="shared" si="5170"/>
        <v>0.82873587129999571</v>
      </c>
      <c r="G19463">
        <f t="shared" si="5185"/>
        <v>0.77506073519454788</v>
      </c>
      <c r="H19463" s="2">
        <f t="shared" ref="H19463:H19526" si="5186">($I$2-$J$2)*E19463+$J$2</f>
        <v>0.82873587129999571</v>
      </c>
      <c r="L19463" s="20">
        <f t="shared" si="5173"/>
        <v>0.82879993760762005</v>
      </c>
      <c r="M19463">
        <f t="shared" si="5174"/>
        <v>2.8879018759931422E-3</v>
      </c>
      <c r="P19463" s="18">
        <f t="shared" si="5175"/>
        <v>0.82873750620429742</v>
      </c>
      <c r="Q19463">
        <f t="shared" si="5176"/>
        <v>2.6729120757734031E-12</v>
      </c>
      <c r="S19463" s="21">
        <f t="shared" si="5177"/>
        <v>30.392901146512209</v>
      </c>
      <c r="T19463">
        <f t="shared" si="5178"/>
        <v>4.0511967704745913E-9</v>
      </c>
      <c r="Z19463" s="15">
        <f t="shared" si="5179"/>
        <v>0.8297081818391111</v>
      </c>
      <c r="AA19463">
        <f t="shared" si="5180"/>
        <v>9.4538778447487052E-7</v>
      </c>
      <c r="AF19463" s="3">
        <f t="shared" si="5171"/>
        <v>0.82977210714872507</v>
      </c>
      <c r="AH19463">
        <f t="shared" si="5181"/>
        <v>2023.2500000003979</v>
      </c>
      <c r="AI19463">
        <f t="shared" si="5182"/>
        <v>30.392837497499876</v>
      </c>
      <c r="AJ19463" s="5">
        <f t="shared" si="5183"/>
        <v>30.430690847956512</v>
      </c>
      <c r="AK19463">
        <f t="shared" si="5184"/>
        <v>1.432876140792927E-3</v>
      </c>
    </row>
    <row r="19464" spans="1:37" x14ac:dyDescent="0.25">
      <c r="A19464" s="1">
        <v>2023.350000000398</v>
      </c>
      <c r="B19464">
        <v>30.39422784369085</v>
      </c>
      <c r="D19464">
        <f t="shared" si="5172"/>
        <v>0.7751005615516311</v>
      </c>
      <c r="E19464">
        <f t="shared" si="5170"/>
        <v>0.82877158407675644</v>
      </c>
      <c r="G19464">
        <f t="shared" si="5185"/>
        <v>0.7751005615516311</v>
      </c>
      <c r="H19464" s="2">
        <f t="shared" si="5186"/>
        <v>0.82877158407675644</v>
      </c>
      <c r="L19464" s="20">
        <f t="shared" si="5173"/>
        <v>0.82883563974911212</v>
      </c>
      <c r="M19464">
        <f t="shared" si="5174"/>
        <v>2.8874586288894005E-3</v>
      </c>
      <c r="P19464" s="18">
        <f t="shared" si="5175"/>
        <v>0.82877321866272335</v>
      </c>
      <c r="Q19464">
        <f t="shared" si="5176"/>
        <v>2.6718712832329512E-12</v>
      </c>
      <c r="S19464" s="21">
        <f t="shared" si="5177"/>
        <v>30.394291480309981</v>
      </c>
      <c r="T19464">
        <f t="shared" si="5178"/>
        <v>4.0496192944948948E-9</v>
      </c>
      <c r="Z19464" s="15">
        <f t="shared" si="5179"/>
        <v>0.8297438160372903</v>
      </c>
      <c r="AA19464">
        <f t="shared" si="5180"/>
        <v>9.4523498508352235E-7</v>
      </c>
      <c r="AF19464" s="3">
        <f t="shared" si="5171"/>
        <v>0.82980773065106062</v>
      </c>
      <c r="AH19464">
        <f t="shared" si="5181"/>
        <v>2023.350000000398</v>
      </c>
      <c r="AI19464">
        <f t="shared" si="5182"/>
        <v>30.39422784369085</v>
      </c>
      <c r="AJ19464" s="5">
        <f t="shared" si="5183"/>
        <v>30.432078134978156</v>
      </c>
      <c r="AK19464">
        <f t="shared" si="5184"/>
        <v>1.4326445505339119E-3</v>
      </c>
    </row>
    <row r="19465" spans="1:37" x14ac:dyDescent="0.25">
      <c r="A19465" s="1">
        <v>2023.4500000003979</v>
      </c>
      <c r="B19465">
        <v>30.39561812681033</v>
      </c>
      <c r="D19465">
        <f t="shared" si="5172"/>
        <v>0.77514038790871409</v>
      </c>
      <c r="E19465">
        <f t="shared" si="5170"/>
        <v>0.82880729523344698</v>
      </c>
      <c r="G19465">
        <f t="shared" si="5185"/>
        <v>0.77514038790871409</v>
      </c>
      <c r="H19465" s="2">
        <f t="shared" si="5186"/>
        <v>0.82880729523344698</v>
      </c>
      <c r="L19465" s="20">
        <f t="shared" si="5173"/>
        <v>0.82887134026985265</v>
      </c>
      <c r="M19465">
        <f t="shared" si="5174"/>
        <v>2.8870152416349418E-3</v>
      </c>
      <c r="P19465" s="18">
        <f t="shared" si="5175"/>
        <v>0.82880892950104279</v>
      </c>
      <c r="Q19465">
        <f t="shared" si="5176"/>
        <v>2.6708305747047326E-12</v>
      </c>
      <c r="S19465" s="21">
        <f t="shared" si="5177"/>
        <v>30.395681751034843</v>
      </c>
      <c r="T19465">
        <f t="shared" si="5178"/>
        <v>4.0480419448669665E-9</v>
      </c>
      <c r="Z19465" s="15">
        <f t="shared" si="5179"/>
        <v>0.82977944857213992</v>
      </c>
      <c r="AA19465">
        <f t="shared" si="5180"/>
        <v>9.4508211393182654E-7</v>
      </c>
      <c r="AF19465" s="3">
        <f t="shared" si="5171"/>
        <v>0.82984335248941155</v>
      </c>
      <c r="AH19465">
        <f t="shared" si="5181"/>
        <v>2023.4500000003979</v>
      </c>
      <c r="AI19465">
        <f t="shared" si="5182"/>
        <v>30.395618126810326</v>
      </c>
      <c r="AJ19465" s="5">
        <f t="shared" si="5183"/>
        <v>30.433465357244145</v>
      </c>
      <c r="AK19465">
        <f t="shared" si="5184"/>
        <v>1.4324128515105859E-3</v>
      </c>
    </row>
    <row r="19466" spans="1:37" x14ac:dyDescent="0.25">
      <c r="A19466" s="1">
        <v>2023.5500000003981</v>
      </c>
      <c r="B19466">
        <v>30.397008346855731</v>
      </c>
      <c r="D19466">
        <f t="shared" si="5172"/>
        <v>0.77518021426579731</v>
      </c>
      <c r="E19466">
        <f t="shared" si="5170"/>
        <v>0.82884300477000128</v>
      </c>
      <c r="G19466">
        <f t="shared" si="5185"/>
        <v>0.77518021426579731</v>
      </c>
      <c r="H19466" s="2">
        <f t="shared" si="5186"/>
        <v>0.82884300477000128</v>
      </c>
      <c r="L19466" s="20">
        <f t="shared" si="5173"/>
        <v>0.8289070391697706</v>
      </c>
      <c r="M19466">
        <f t="shared" si="5174"/>
        <v>2.8865717142622046E-3</v>
      </c>
      <c r="P19466" s="18">
        <f t="shared" si="5175"/>
        <v>0.82884463871919034</v>
      </c>
      <c r="Q19466">
        <f t="shared" si="5176"/>
        <v>2.6697899524349544E-12</v>
      </c>
      <c r="S19466" s="21">
        <f t="shared" si="5177"/>
        <v>30.397071958684243</v>
      </c>
      <c r="T19466">
        <f t="shared" si="5178"/>
        <v>4.0464647266683711E-9</v>
      </c>
      <c r="Z19466" s="15">
        <f t="shared" si="5179"/>
        <v>0.82981507944359667</v>
      </c>
      <c r="AA19466">
        <f t="shared" si="5180"/>
        <v>9.4492917104558624E-7</v>
      </c>
      <c r="AF19466" s="3">
        <f t="shared" si="5171"/>
        <v>0.82987897266371158</v>
      </c>
      <c r="AH19466">
        <f t="shared" si="5181"/>
        <v>2023.5500000003981</v>
      </c>
      <c r="AI19466">
        <f t="shared" si="5182"/>
        <v>30.397008346855728</v>
      </c>
      <c r="AJ19466" s="5">
        <f t="shared" si="5183"/>
        <v>30.434852514752031</v>
      </c>
      <c r="AK19466">
        <f t="shared" si="5184"/>
        <v>1.4321810437635592E-3</v>
      </c>
    </row>
    <row r="19467" spans="1:37" x14ac:dyDescent="0.25">
      <c r="A19467" s="1">
        <v>2023.650000000398</v>
      </c>
      <c r="B19467">
        <v>30.398398503824499</v>
      </c>
      <c r="D19467">
        <f t="shared" si="5172"/>
        <v>0.77522004062288041</v>
      </c>
      <c r="E19467">
        <f t="shared" si="5170"/>
        <v>0.82887871268635349</v>
      </c>
      <c r="G19467">
        <f t="shared" si="5185"/>
        <v>0.77522004062288041</v>
      </c>
      <c r="H19467" s="2">
        <f t="shared" si="5186"/>
        <v>0.82887871268635349</v>
      </c>
      <c r="L19467" s="20">
        <f t="shared" si="5173"/>
        <v>0.82894273644879135</v>
      </c>
      <c r="M19467">
        <f t="shared" si="5174"/>
        <v>2.8861280468033485E-3</v>
      </c>
      <c r="P19467" s="18">
        <f t="shared" si="5175"/>
        <v>0.82888034631710006</v>
      </c>
      <c r="Q19467">
        <f t="shared" si="5176"/>
        <v>2.6687494161289621E-12</v>
      </c>
      <c r="S19467" s="21">
        <f t="shared" si="5177"/>
        <v>30.398462103255618</v>
      </c>
      <c r="T19467">
        <f t="shared" si="5178"/>
        <v>4.0448876386461931E-9</v>
      </c>
      <c r="Z19467" s="15">
        <f t="shared" si="5179"/>
        <v>0.82985070865159816</v>
      </c>
      <c r="AA19467">
        <f t="shared" si="5180"/>
        <v>9.4477615645190854E-7</v>
      </c>
      <c r="AF19467" s="3">
        <f t="shared" si="5171"/>
        <v>0.82991459117388755</v>
      </c>
      <c r="AH19467">
        <f t="shared" si="5181"/>
        <v>2023.6500000003982</v>
      </c>
      <c r="AI19467">
        <f t="shared" si="5182"/>
        <v>30.398398503824495</v>
      </c>
      <c r="AJ19467" s="5">
        <f t="shared" si="5183"/>
        <v>30.436239607499374</v>
      </c>
      <c r="AK19467">
        <f t="shared" si="5184"/>
        <v>1.4319491273329179E-3</v>
      </c>
    </row>
    <row r="19468" spans="1:37" x14ac:dyDescent="0.25">
      <c r="A19468" s="1">
        <v>2023.7500000003979</v>
      </c>
      <c r="B19468">
        <v>30.39978859771405</v>
      </c>
      <c r="D19468">
        <f t="shared" si="5172"/>
        <v>0.77525986697996341</v>
      </c>
      <c r="E19468">
        <f t="shared" si="5170"/>
        <v>0.82891441898243745</v>
      </c>
      <c r="G19468">
        <f t="shared" si="5185"/>
        <v>0.77525986697996341</v>
      </c>
      <c r="H19468" s="2">
        <f t="shared" si="5186"/>
        <v>0.82891441898243745</v>
      </c>
      <c r="L19468" s="20">
        <f t="shared" si="5173"/>
        <v>0.82897843210685451</v>
      </c>
      <c r="M19468">
        <f t="shared" si="5174"/>
        <v>2.8856842392920409E-3</v>
      </c>
      <c r="P19468" s="18">
        <f t="shared" si="5175"/>
        <v>0.82891605229470577</v>
      </c>
      <c r="Q19468">
        <f t="shared" si="5176"/>
        <v>2.6677089658550603E-12</v>
      </c>
      <c r="S19468" s="21">
        <f t="shared" si="5177"/>
        <v>30.399852184746393</v>
      </c>
      <c r="T19468">
        <f t="shared" si="5178"/>
        <v>4.0433106822594632E-9</v>
      </c>
      <c r="Z19468" s="15">
        <f t="shared" si="5179"/>
        <v>0.82988633619608032</v>
      </c>
      <c r="AA19468">
        <f t="shared" si="5180"/>
        <v>9.4462307017532022E-7</v>
      </c>
      <c r="AF19468" s="3">
        <f t="shared" si="5171"/>
        <v>0.82995020801988406</v>
      </c>
      <c r="AH19468">
        <f t="shared" si="5181"/>
        <v>2023.7500000003979</v>
      </c>
      <c r="AI19468">
        <f t="shared" si="5182"/>
        <v>30.39978859771405</v>
      </c>
      <c r="AJ19468" s="5">
        <f t="shared" si="5183"/>
        <v>30.437626635483682</v>
      </c>
      <c r="AK19468">
        <f t="shared" si="5184"/>
        <v>1.4317171022560737E-3</v>
      </c>
    </row>
    <row r="19469" spans="1:37" x14ac:dyDescent="0.25">
      <c r="A19469" s="1">
        <v>2023.850000000398</v>
      </c>
      <c r="B19469">
        <v>30.40117862852183</v>
      </c>
      <c r="D19469">
        <f t="shared" si="5172"/>
        <v>0.77529969333704662</v>
      </c>
      <c r="E19469">
        <f t="shared" si="5170"/>
        <v>0.82895012365818721</v>
      </c>
      <c r="G19469">
        <f t="shared" si="5185"/>
        <v>0.77529969333704662</v>
      </c>
      <c r="H19469" s="2">
        <f t="shared" si="5186"/>
        <v>0.82895012365818721</v>
      </c>
      <c r="L19469" s="20">
        <f t="shared" si="5173"/>
        <v>0.82901412614390324</v>
      </c>
      <c r="M19469">
        <f t="shared" si="5174"/>
        <v>2.8852402917623142E-3</v>
      </c>
      <c r="P19469" s="18">
        <f t="shared" si="5175"/>
        <v>0.82895175665194132</v>
      </c>
      <c r="Q19469">
        <f t="shared" si="5176"/>
        <v>2.6666686009563658E-12</v>
      </c>
      <c r="S19469" s="21">
        <f t="shared" si="5177"/>
        <v>30.401242203153984</v>
      </c>
      <c r="T19469">
        <f t="shared" si="5178"/>
        <v>4.0417338535454692E-9</v>
      </c>
      <c r="Z19469" s="15">
        <f t="shared" si="5179"/>
        <v>0.82992196207698188</v>
      </c>
      <c r="AA19469">
        <f t="shared" si="5180"/>
        <v>9.44469912245321E-7</v>
      </c>
      <c r="AF19469" s="3">
        <f t="shared" si="5171"/>
        <v>0.82998582320164516</v>
      </c>
      <c r="AH19469">
        <f t="shared" si="5181"/>
        <v>2023.850000000398</v>
      </c>
      <c r="AI19469">
        <f t="shared" si="5182"/>
        <v>30.401178628521826</v>
      </c>
      <c r="AJ19469" s="5">
        <f t="shared" si="5183"/>
        <v>30.439013598702573</v>
      </c>
      <c r="AK19469">
        <f t="shared" si="5184"/>
        <v>1.4314849685779809E-3</v>
      </c>
    </row>
    <row r="19470" spans="1:37" x14ac:dyDescent="0.25">
      <c r="A19470" s="1">
        <v>2023.9500000003979</v>
      </c>
      <c r="B19470">
        <v>30.402568596245239</v>
      </c>
      <c r="D19470">
        <f t="shared" si="5172"/>
        <v>0.77533951969412962</v>
      </c>
      <c r="E19470">
        <f t="shared" si="5170"/>
        <v>0.82898582671353638</v>
      </c>
      <c r="G19470">
        <f t="shared" si="5185"/>
        <v>0.77533951969412962</v>
      </c>
      <c r="H19470" s="2">
        <f t="shared" si="5186"/>
        <v>0.82898582671353638</v>
      </c>
      <c r="L19470" s="20">
        <f t="shared" si="5173"/>
        <v>0.82904981855985938</v>
      </c>
      <c r="M19470">
        <f t="shared" si="5174"/>
        <v>2.884796204246011E-3</v>
      </c>
      <c r="P19470" s="18">
        <f t="shared" si="5175"/>
        <v>0.82898745938874063</v>
      </c>
      <c r="Q19470">
        <f t="shared" si="5176"/>
        <v>2.6656283225892028E-12</v>
      </c>
      <c r="S19470" s="21">
        <f t="shared" si="5177"/>
        <v>30.402632158475825</v>
      </c>
      <c r="T19470">
        <f t="shared" si="5178"/>
        <v>4.0401571571257802E-9</v>
      </c>
      <c r="Z19470" s="15">
        <f t="shared" si="5179"/>
        <v>0.82995758629423899</v>
      </c>
      <c r="AA19470">
        <f t="shared" si="5180"/>
        <v>9.4431668268731934E-7</v>
      </c>
      <c r="AF19470" s="3">
        <f t="shared" si="5171"/>
        <v>0.83002143671909778</v>
      </c>
      <c r="AH19470">
        <f t="shared" si="5181"/>
        <v>2023.9500000003977</v>
      </c>
      <c r="AI19470">
        <f t="shared" si="5182"/>
        <v>30.402568596245239</v>
      </c>
      <c r="AJ19470" s="5">
        <f t="shared" si="5183"/>
        <v>30.440400497153561</v>
      </c>
      <c r="AK19470">
        <f t="shared" si="5184"/>
        <v>1.4312527263371539E-3</v>
      </c>
    </row>
    <row r="19471" spans="1:37" x14ac:dyDescent="0.25">
      <c r="A19471" s="1">
        <v>2024.0500000003981</v>
      </c>
      <c r="B19471">
        <v>30.403958500881721</v>
      </c>
      <c r="D19471">
        <f t="shared" si="5172"/>
        <v>0.77537934605121284</v>
      </c>
      <c r="E19471">
        <f t="shared" si="5170"/>
        <v>0.82902152814841901</v>
      </c>
      <c r="G19471">
        <f t="shared" si="5185"/>
        <v>0.77537934605121284</v>
      </c>
      <c r="H19471" s="2">
        <f t="shared" si="5186"/>
        <v>0.82902152814841901</v>
      </c>
      <c r="L19471" s="20">
        <f t="shared" si="5173"/>
        <v>0.82908550935466252</v>
      </c>
      <c r="M19471">
        <f t="shared" si="5174"/>
        <v>2.8843519767768055E-3</v>
      </c>
      <c r="P19471" s="18">
        <f t="shared" si="5175"/>
        <v>0.82902316050503744</v>
      </c>
      <c r="Q19471">
        <f t="shared" si="5176"/>
        <v>2.6645881297343187E-12</v>
      </c>
      <c r="S19471" s="21">
        <f t="shared" si="5177"/>
        <v>30.404022050709337</v>
      </c>
      <c r="T19471">
        <f t="shared" si="5178"/>
        <v>4.0385805899421266E-9</v>
      </c>
      <c r="Z19471" s="15">
        <f t="shared" si="5179"/>
        <v>0.8299932088477896</v>
      </c>
      <c r="AA19471">
        <f t="shared" si="5180"/>
        <v>9.4416338152932236E-7</v>
      </c>
      <c r="AF19471" s="3">
        <f t="shared" si="5171"/>
        <v>0.83005704857218365</v>
      </c>
      <c r="AH19471">
        <f t="shared" si="5181"/>
        <v>2024.0500000003981</v>
      </c>
      <c r="AI19471">
        <f t="shared" si="5182"/>
        <v>30.403958500881721</v>
      </c>
      <c r="AJ19471" s="5">
        <f t="shared" si="5183"/>
        <v>30.441787330834224</v>
      </c>
      <c r="AK19471">
        <f t="shared" si="5184"/>
        <v>1.4310203755753482E-3</v>
      </c>
    </row>
    <row r="19472" spans="1:37" x14ac:dyDescent="0.25">
      <c r="A19472" s="1">
        <v>2024.150000000398</v>
      </c>
      <c r="B19472">
        <v>30.405348342428681</v>
      </c>
      <c r="D19472">
        <f t="shared" si="5172"/>
        <v>0.77541917240829594</v>
      </c>
      <c r="E19472">
        <f t="shared" si="5170"/>
        <v>0.82905722796276859</v>
      </c>
      <c r="G19472">
        <f t="shared" si="5185"/>
        <v>0.77541917240829594</v>
      </c>
      <c r="H19472" s="2">
        <f t="shared" si="5186"/>
        <v>0.82905722796276859</v>
      </c>
      <c r="L19472" s="20">
        <f t="shared" si="5173"/>
        <v>0.82912119852824517</v>
      </c>
      <c r="M19472">
        <f t="shared" si="5174"/>
        <v>2.8839076093877094E-3</v>
      </c>
      <c r="P19472" s="18">
        <f t="shared" si="5175"/>
        <v>0.82905886000076556</v>
      </c>
      <c r="Q19472">
        <f t="shared" si="5176"/>
        <v>2.6635480235476291E-12</v>
      </c>
      <c r="S19472" s="21">
        <f t="shared" si="5177"/>
        <v>30.40541187985194</v>
      </c>
      <c r="T19472">
        <f t="shared" si="5178"/>
        <v>4.0370041543562413E-9</v>
      </c>
      <c r="Z19472" s="15">
        <f t="shared" si="5179"/>
        <v>0.83002882973756875</v>
      </c>
      <c r="AA19472">
        <f t="shared" si="5180"/>
        <v>9.4401000879481514E-7</v>
      </c>
      <c r="AF19472" s="3">
        <f t="shared" si="5171"/>
        <v>0.83009265876083993</v>
      </c>
      <c r="AH19472">
        <f t="shared" si="5181"/>
        <v>2024.150000000398</v>
      </c>
      <c r="AI19472">
        <f t="shared" si="5182"/>
        <v>30.405348342428681</v>
      </c>
      <c r="AJ19472" s="5">
        <f t="shared" si="5183"/>
        <v>30.443174099742045</v>
      </c>
      <c r="AK19472">
        <f t="shared" si="5184"/>
        <v>1.4307879163294947E-3</v>
      </c>
    </row>
    <row r="19473" spans="1:37" x14ac:dyDescent="0.25">
      <c r="A19473" s="1">
        <v>2024.2500000003979</v>
      </c>
      <c r="B19473">
        <v>30.406738120883549</v>
      </c>
      <c r="D19473">
        <f t="shared" si="5172"/>
        <v>0.77545899876537894</v>
      </c>
      <c r="E19473">
        <f t="shared" si="5170"/>
        <v>0.82909292615651886</v>
      </c>
      <c r="G19473">
        <f t="shared" si="5185"/>
        <v>0.77545899876537894</v>
      </c>
      <c r="H19473" s="2">
        <f t="shared" si="5186"/>
        <v>0.82909292615651886</v>
      </c>
      <c r="L19473" s="20">
        <f t="shared" si="5173"/>
        <v>0.82915688608054339</v>
      </c>
      <c r="M19473">
        <f t="shared" si="5174"/>
        <v>2.8834631021120993E-3</v>
      </c>
      <c r="P19473" s="18">
        <f t="shared" si="5175"/>
        <v>0.82909455787585862</v>
      </c>
      <c r="Q19473">
        <f t="shared" si="5176"/>
        <v>2.6625080037349497E-12</v>
      </c>
      <c r="S19473" s="21">
        <f t="shared" si="5177"/>
        <v>30.406801645901048</v>
      </c>
      <c r="T19473">
        <f t="shared" si="5178"/>
        <v>4.0354278482143852E-9</v>
      </c>
      <c r="Z19473" s="15">
        <f t="shared" si="5179"/>
        <v>0.83006444896351483</v>
      </c>
      <c r="AA19473">
        <f t="shared" si="5180"/>
        <v>9.4385656451333358E-7</v>
      </c>
      <c r="AF19473" s="3">
        <f t="shared" si="5171"/>
        <v>0.83012826728500444</v>
      </c>
      <c r="AH19473">
        <f t="shared" si="5181"/>
        <v>2024.2500000003977</v>
      </c>
      <c r="AI19473">
        <f t="shared" si="5182"/>
        <v>30.406738120883546</v>
      </c>
      <c r="AJ19473" s="5">
        <f t="shared" si="5183"/>
        <v>30.444560803874609</v>
      </c>
      <c r="AK19473">
        <f t="shared" si="5184"/>
        <v>1.4305553486424511E-3</v>
      </c>
    </row>
    <row r="19474" spans="1:37" x14ac:dyDescent="0.25">
      <c r="A19474" s="1">
        <v>2024.350000000398</v>
      </c>
      <c r="B19474">
        <v>30.408127836243739</v>
      </c>
      <c r="D19474">
        <f t="shared" si="5172"/>
        <v>0.77549882512246215</v>
      </c>
      <c r="E19474">
        <f t="shared" si="5170"/>
        <v>0.82912862272960375</v>
      </c>
      <c r="G19474">
        <f t="shared" si="5185"/>
        <v>0.77549882512246215</v>
      </c>
      <c r="H19474" s="2">
        <f t="shared" si="5186"/>
        <v>0.82912862272960375</v>
      </c>
      <c r="L19474" s="20">
        <f t="shared" si="5173"/>
        <v>0.82919257201148966</v>
      </c>
      <c r="M19474">
        <f t="shared" si="5174"/>
        <v>2.8830184549829508E-3</v>
      </c>
      <c r="P19474" s="18">
        <f t="shared" si="5175"/>
        <v>0.82913025413025054</v>
      </c>
      <c r="Q19474">
        <f t="shared" si="5176"/>
        <v>2.661468070364631E-12</v>
      </c>
      <c r="S19474" s="21">
        <f t="shared" si="5177"/>
        <v>30.408191348854096</v>
      </c>
      <c r="T19474">
        <f t="shared" si="5178"/>
        <v>4.0338516743287192E-9</v>
      </c>
      <c r="Z19474" s="15">
        <f t="shared" si="5179"/>
        <v>0.83010006652556467</v>
      </c>
      <c r="AA19474">
        <f t="shared" si="5180"/>
        <v>9.4370304871097045E-7</v>
      </c>
      <c r="AF19474" s="3">
        <f t="shared" si="5171"/>
        <v>0.83016387414461268</v>
      </c>
      <c r="AH19474">
        <f t="shared" si="5181"/>
        <v>2024.350000000398</v>
      </c>
      <c r="AI19474">
        <f t="shared" si="5182"/>
        <v>30.408127836243736</v>
      </c>
      <c r="AJ19474" s="5">
        <f t="shared" si="5183"/>
        <v>30.445947443229471</v>
      </c>
      <c r="AK19474">
        <f t="shared" si="5184"/>
        <v>1.4303226725554765E-3</v>
      </c>
    </row>
    <row r="19475" spans="1:37" x14ac:dyDescent="0.25">
      <c r="A19475" s="1">
        <v>2024.4500000003979</v>
      </c>
      <c r="B19475">
        <v>30.409517488506658</v>
      </c>
      <c r="D19475">
        <f t="shared" si="5172"/>
        <v>0.77553865147954526</v>
      </c>
      <c r="E19475">
        <f t="shared" si="5170"/>
        <v>0.82916431768195664</v>
      </c>
      <c r="G19475">
        <f t="shared" si="5185"/>
        <v>0.77553865147954526</v>
      </c>
      <c r="H19475" s="2">
        <f t="shared" si="5186"/>
        <v>0.82916431768195664</v>
      </c>
      <c r="L19475" s="20">
        <f t="shared" si="5173"/>
        <v>0.82922825632101649</v>
      </c>
      <c r="M19475">
        <f t="shared" si="5174"/>
        <v>2.8825736680333307E-3</v>
      </c>
      <c r="P19475" s="18">
        <f t="shared" si="5175"/>
        <v>0.82916594876387473</v>
      </c>
      <c r="Q19475">
        <f t="shared" si="5176"/>
        <v>2.6604282235050306E-12</v>
      </c>
      <c r="S19475" s="21">
        <f t="shared" si="5177"/>
        <v>30.409580988708484</v>
      </c>
      <c r="T19475">
        <f t="shared" si="5178"/>
        <v>4.0322756318997326E-9</v>
      </c>
      <c r="Z19475" s="15">
        <f t="shared" si="5179"/>
        <v>0.83013568242365532</v>
      </c>
      <c r="AA19475">
        <f t="shared" si="5180"/>
        <v>9.4354946141533753E-7</v>
      </c>
      <c r="AF19475" s="3">
        <f t="shared" si="5171"/>
        <v>0.83019947933960214</v>
      </c>
      <c r="AH19475">
        <f t="shared" si="5181"/>
        <v>2024.4500000003979</v>
      </c>
      <c r="AI19475">
        <f t="shared" si="5182"/>
        <v>30.409517488506658</v>
      </c>
      <c r="AJ19475" s="5">
        <f t="shared" si="5183"/>
        <v>30.447334017804174</v>
      </c>
      <c r="AK19475">
        <f t="shared" si="5184"/>
        <v>1.430089888109844E-3</v>
      </c>
    </row>
    <row r="19476" spans="1:37" x14ac:dyDescent="0.25">
      <c r="A19476" s="1">
        <v>2024.5500000003981</v>
      </c>
      <c r="B19476">
        <v>30.41090707766973</v>
      </c>
      <c r="D19476">
        <f t="shared" si="5172"/>
        <v>0.77557847783662837</v>
      </c>
      <c r="E19476">
        <f t="shared" si="5170"/>
        <v>0.82920001101351093</v>
      </c>
      <c r="G19476">
        <f t="shared" si="5185"/>
        <v>0.77557847783662837</v>
      </c>
      <c r="H19476" s="2">
        <f t="shared" si="5186"/>
        <v>0.82920001101351093</v>
      </c>
      <c r="L19476" s="20">
        <f t="shared" si="5173"/>
        <v>0.82926393900905282</v>
      </c>
      <c r="M19476">
        <f t="shared" si="5174"/>
        <v>2.8821287412958935E-3</v>
      </c>
      <c r="P19476" s="18">
        <f t="shared" si="5175"/>
        <v>0.82920164177666444</v>
      </c>
      <c r="Q19476">
        <f t="shared" si="5176"/>
        <v>2.6593884628624129E-12</v>
      </c>
      <c r="S19476" s="21">
        <f t="shared" si="5177"/>
        <v>30.410970565461618</v>
      </c>
      <c r="T19476">
        <f t="shared" si="5178"/>
        <v>4.0306997187753051E-9</v>
      </c>
      <c r="Z19476" s="15">
        <f t="shared" si="5179"/>
        <v>0.83017129665772171</v>
      </c>
      <c r="AA19476">
        <f t="shared" si="5180"/>
        <v>9.4339580264995809E-7</v>
      </c>
      <c r="AF19476" s="3">
        <f t="shared" si="5171"/>
        <v>0.830235082869903</v>
      </c>
      <c r="AH19476">
        <f t="shared" si="5181"/>
        <v>2024.5500000003981</v>
      </c>
      <c r="AI19476">
        <f t="shared" si="5182"/>
        <v>30.410907077669727</v>
      </c>
      <c r="AJ19476" s="5">
        <f t="shared" si="5183"/>
        <v>30.448720527596187</v>
      </c>
      <c r="AK19476">
        <f t="shared" si="5184"/>
        <v>1.4298569953409286E-3</v>
      </c>
    </row>
    <row r="19477" spans="1:37" x14ac:dyDescent="0.25">
      <c r="A19477" s="1">
        <v>2024.650000000398</v>
      </c>
      <c r="B19477">
        <v>30.412296603730379</v>
      </c>
      <c r="D19477">
        <f t="shared" si="5172"/>
        <v>0.77561830419371147</v>
      </c>
      <c r="E19477">
        <f t="shared" si="5170"/>
        <v>0.829235702724201</v>
      </c>
      <c r="G19477">
        <f t="shared" si="5185"/>
        <v>0.77561830419371147</v>
      </c>
      <c r="H19477" s="2">
        <f t="shared" si="5186"/>
        <v>0.829235702724201</v>
      </c>
      <c r="L19477" s="20">
        <f t="shared" si="5173"/>
        <v>0.82929962007554536</v>
      </c>
      <c r="M19477">
        <f t="shared" si="5174"/>
        <v>2.8816836748052316E-3</v>
      </c>
      <c r="P19477" s="18">
        <f t="shared" si="5175"/>
        <v>0.82923733316855441</v>
      </c>
      <c r="Q19477">
        <f t="shared" si="5176"/>
        <v>2.6583487895914571E-12</v>
      </c>
      <c r="S19477" s="21">
        <f t="shared" si="5177"/>
        <v>30.412360079110954</v>
      </c>
      <c r="T19477">
        <f t="shared" si="5178"/>
        <v>4.0291239391193703E-9</v>
      </c>
      <c r="Z19477" s="15">
        <f t="shared" si="5179"/>
        <v>0.83020690922770368</v>
      </c>
      <c r="AA19477">
        <f t="shared" si="5180"/>
        <v>9.4324207244591326E-7</v>
      </c>
      <c r="AF19477" s="3">
        <f t="shared" si="5171"/>
        <v>0.83027068473546639</v>
      </c>
      <c r="AH19477">
        <f t="shared" si="5181"/>
        <v>2024.650000000398</v>
      </c>
      <c r="AI19477">
        <f t="shared" si="5182"/>
        <v>30.412296603730375</v>
      </c>
      <c r="AJ19477" s="5">
        <f t="shared" si="5183"/>
        <v>30.450106972603166</v>
      </c>
      <c r="AK19477">
        <f t="shared" si="5184"/>
        <v>1.4296239942964797E-3</v>
      </c>
    </row>
    <row r="19478" spans="1:37" x14ac:dyDescent="0.25">
      <c r="A19478" s="1">
        <v>2024.7500000003979</v>
      </c>
      <c r="B19478">
        <v>30.41368606668599</v>
      </c>
      <c r="D19478">
        <f t="shared" si="5172"/>
        <v>0.77565813055079458</v>
      </c>
      <c r="E19478">
        <f t="shared" si="5170"/>
        <v>0.82927139281395934</v>
      </c>
      <c r="G19478">
        <f t="shared" si="5185"/>
        <v>0.77565813055079458</v>
      </c>
      <c r="H19478" s="2">
        <f t="shared" si="5186"/>
        <v>0.82927139281395934</v>
      </c>
      <c r="L19478" s="20">
        <f t="shared" si="5173"/>
        <v>0.82933529952041951</v>
      </c>
      <c r="M19478">
        <f t="shared" si="5174"/>
        <v>2.881238468593666E-3</v>
      </c>
      <c r="P19478" s="18">
        <f t="shared" si="5175"/>
        <v>0.82927302293947636</v>
      </c>
      <c r="Q19478">
        <f t="shared" si="5176"/>
        <v>2.6573092012263955E-12</v>
      </c>
      <c r="S19478" s="21">
        <f t="shared" si="5177"/>
        <v>30.413749529653842</v>
      </c>
      <c r="T19478">
        <f t="shared" si="5178"/>
        <v>4.0275482885249987E-9</v>
      </c>
      <c r="Z19478" s="15">
        <f t="shared" si="5179"/>
        <v>0.83024252013353483</v>
      </c>
      <c r="AA19478">
        <f t="shared" si="5180"/>
        <v>9.4308827082588225E-7</v>
      </c>
      <c r="AF19478" s="3">
        <f t="shared" si="5171"/>
        <v>0.83030628493622116</v>
      </c>
      <c r="AH19478">
        <f t="shared" si="5181"/>
        <v>2024.7500000003981</v>
      </c>
      <c r="AI19478">
        <f t="shared" si="5182"/>
        <v>30.41368606668599</v>
      </c>
      <c r="AJ19478" s="5">
        <f t="shared" si="5183"/>
        <v>30.451493352822524</v>
      </c>
      <c r="AK19478">
        <f t="shared" si="5184"/>
        <v>1.4293908850097519E-3</v>
      </c>
    </row>
    <row r="19479" spans="1:37" x14ac:dyDescent="0.25">
      <c r="A19479" s="1">
        <v>2024.850000000398</v>
      </c>
      <c r="B19479">
        <v>30.415075466533981</v>
      </c>
      <c r="D19479">
        <f t="shared" si="5172"/>
        <v>0.77569795690787768</v>
      </c>
      <c r="E19479">
        <f t="shared" si="5170"/>
        <v>0.82930708128271968</v>
      </c>
      <c r="G19479">
        <f t="shared" si="5185"/>
        <v>0.77569795690787768</v>
      </c>
      <c r="H19479" s="2">
        <f t="shared" si="5186"/>
        <v>0.82930708128271968</v>
      </c>
      <c r="L19479" s="20">
        <f t="shared" si="5173"/>
        <v>0.82937097734360776</v>
      </c>
      <c r="M19479">
        <f t="shared" si="5174"/>
        <v>2.8807931226942987E-3</v>
      </c>
      <c r="P19479" s="18">
        <f t="shared" si="5175"/>
        <v>0.82930871108936521</v>
      </c>
      <c r="Q19479">
        <f t="shared" si="5176"/>
        <v>2.656269701817467E-12</v>
      </c>
      <c r="S19479" s="21">
        <f t="shared" si="5177"/>
        <v>30.415138917087738</v>
      </c>
      <c r="T19479">
        <f t="shared" si="5178"/>
        <v>4.0259727720565108E-9</v>
      </c>
      <c r="Z19479" s="15">
        <f t="shared" si="5179"/>
        <v>0.83027812937515377</v>
      </c>
      <c r="AA19479">
        <f t="shared" si="5180"/>
        <v>9.429343978198856E-7</v>
      </c>
      <c r="AF19479" s="3">
        <f t="shared" si="5171"/>
        <v>0.83034188347210192</v>
      </c>
      <c r="AH19479">
        <f t="shared" si="5181"/>
        <v>2024.850000000398</v>
      </c>
      <c r="AI19479">
        <f t="shared" si="5182"/>
        <v>30.415075466533978</v>
      </c>
      <c r="AJ19479" s="5">
        <f t="shared" si="5183"/>
        <v>30.452879668251875</v>
      </c>
      <c r="AK19479">
        <f t="shared" si="5184"/>
        <v>1.4291576675274466E-3</v>
      </c>
    </row>
    <row r="19480" spans="1:37" x14ac:dyDescent="0.25">
      <c r="A19480" s="1">
        <v>2024.9500000003979</v>
      </c>
      <c r="B19480">
        <v>30.416464803271751</v>
      </c>
      <c r="D19480">
        <f t="shared" si="5172"/>
        <v>0.77573778326496079</v>
      </c>
      <c r="E19480">
        <f t="shared" si="5170"/>
        <v>0.8293427681304153</v>
      </c>
      <c r="G19480">
        <f t="shared" si="5185"/>
        <v>0.77573778326496079</v>
      </c>
      <c r="H19480" s="2">
        <f t="shared" si="5186"/>
        <v>0.8293427681304153</v>
      </c>
      <c r="L19480" s="20">
        <f t="shared" si="5173"/>
        <v>0.82940665354504617</v>
      </c>
      <c r="M19480">
        <f t="shared" si="5174"/>
        <v>2.8803476371406316E-3</v>
      </c>
      <c r="P19480" s="18">
        <f t="shared" si="5175"/>
        <v>0.82934439761815315</v>
      </c>
      <c r="Q19480">
        <f t="shared" si="5176"/>
        <v>2.6552302878136032E-12</v>
      </c>
      <c r="S19480" s="21">
        <f t="shared" si="5177"/>
        <v>30.416528241410006</v>
      </c>
      <c r="T19480">
        <f t="shared" si="5178"/>
        <v>4.0243973853085E-9</v>
      </c>
      <c r="Z19480" s="15">
        <f t="shared" si="5179"/>
        <v>0.830313736952496</v>
      </c>
      <c r="AA19480">
        <f t="shared" si="5180"/>
        <v>9.4278045345277779E-7</v>
      </c>
      <c r="AF19480" s="3">
        <f t="shared" si="5171"/>
        <v>0.83037748034304804</v>
      </c>
      <c r="AH19480">
        <f t="shared" si="5181"/>
        <v>2024.9500000003979</v>
      </c>
      <c r="AI19480">
        <f t="shared" si="5182"/>
        <v>30.416464803271751</v>
      </c>
      <c r="AJ19480" s="5">
        <f t="shared" si="5183"/>
        <v>30.454265918888709</v>
      </c>
      <c r="AK19480">
        <f t="shared" si="5184"/>
        <v>1.4289243418866078E-3</v>
      </c>
    </row>
    <row r="19481" spans="1:37" x14ac:dyDescent="0.25">
      <c r="A19481" s="1">
        <v>2025.050000000399</v>
      </c>
      <c r="B19481">
        <v>30.417854076896731</v>
      </c>
      <c r="D19481">
        <f t="shared" si="5172"/>
        <v>0.77577760962204434</v>
      </c>
      <c r="E19481">
        <f t="shared" si="5170"/>
        <v>0.82937845335698013</v>
      </c>
      <c r="G19481">
        <f t="shared" si="5185"/>
        <v>0.77577760962204434</v>
      </c>
      <c r="H19481" s="2">
        <f t="shared" si="5186"/>
        <v>0.82937845335698013</v>
      </c>
      <c r="L19481" s="20">
        <f t="shared" si="5173"/>
        <v>0.82944232812466723</v>
      </c>
      <c r="M19481">
        <f t="shared" si="5174"/>
        <v>2.8799020119657554E-3</v>
      </c>
      <c r="P19481" s="18">
        <f t="shared" si="5175"/>
        <v>0.82938008252577478</v>
      </c>
      <c r="Q19481">
        <f t="shared" si="5176"/>
        <v>2.6541909614545473E-12</v>
      </c>
      <c r="S19481" s="21">
        <f t="shared" si="5177"/>
        <v>30.417917502618096</v>
      </c>
      <c r="T19481">
        <f t="shared" si="5178"/>
        <v>4.0228221306391018E-9</v>
      </c>
      <c r="Z19481" s="15">
        <f t="shared" si="5179"/>
        <v>0.83034934286549955</v>
      </c>
      <c r="AA19481">
        <f t="shared" si="5180"/>
        <v>9.4262643775308784E-7</v>
      </c>
      <c r="AF19481" s="3">
        <f t="shared" si="5171"/>
        <v>0.83041307554899613</v>
      </c>
      <c r="AH19481">
        <f t="shared" si="5181"/>
        <v>2025.0500000003992</v>
      </c>
      <c r="AI19481">
        <f t="shared" si="5182"/>
        <v>30.417854076896731</v>
      </c>
      <c r="AJ19481" s="5">
        <f t="shared" si="5183"/>
        <v>30.455652104730611</v>
      </c>
      <c r="AK19481">
        <f t="shared" si="5184"/>
        <v>1.4286909081307403E-3</v>
      </c>
    </row>
    <row r="19482" spans="1:37" x14ac:dyDescent="0.25">
      <c r="A19482" s="1">
        <v>2025.150000000398</v>
      </c>
      <c r="B19482">
        <v>30.419243287406299</v>
      </c>
      <c r="D19482">
        <f t="shared" si="5172"/>
        <v>0.775817435979127</v>
      </c>
      <c r="E19482">
        <f t="shared" si="5170"/>
        <v>0.82941413696234678</v>
      </c>
      <c r="G19482">
        <f t="shared" si="5185"/>
        <v>0.775817435979127</v>
      </c>
      <c r="H19482" s="2">
        <f t="shared" si="5186"/>
        <v>0.82941413696234678</v>
      </c>
      <c r="L19482" s="20">
        <f t="shared" si="5173"/>
        <v>0.82947800108241054</v>
      </c>
      <c r="M19482">
        <f t="shared" si="5174"/>
        <v>2.8794562472037313E-3</v>
      </c>
      <c r="P19482" s="18">
        <f t="shared" si="5175"/>
        <v>0.82941576581216248</v>
      </c>
      <c r="Q19482">
        <f t="shared" si="5176"/>
        <v>2.6531517220849316E-12</v>
      </c>
      <c r="S19482" s="21">
        <f t="shared" si="5177"/>
        <v>30.419306700709384</v>
      </c>
      <c r="T19482">
        <f t="shared" si="5178"/>
        <v>4.0212470081518073E-9</v>
      </c>
      <c r="Z19482" s="15">
        <f t="shared" si="5179"/>
        <v>0.83038494711409838</v>
      </c>
      <c r="AA19482">
        <f t="shared" si="5180"/>
        <v>9.4247235074396444E-7</v>
      </c>
      <c r="AF19482" s="3">
        <f t="shared" si="5171"/>
        <v>0.83044866908988857</v>
      </c>
      <c r="AH19482">
        <f t="shared" si="5181"/>
        <v>2025.150000000398</v>
      </c>
      <c r="AI19482">
        <f t="shared" si="5182"/>
        <v>30.419243287406296</v>
      </c>
      <c r="AJ19482" s="5">
        <f t="shared" si="5183"/>
        <v>30.457038225775008</v>
      </c>
      <c r="AK19482">
        <f t="shared" si="5184"/>
        <v>1.4284573662947683E-3</v>
      </c>
    </row>
    <row r="19483" spans="1:37" x14ac:dyDescent="0.25">
      <c r="A19483" s="1">
        <v>2025.2500000003979</v>
      </c>
      <c r="B19483">
        <v>30.42063243479787</v>
      </c>
      <c r="D19483">
        <f t="shared" si="5172"/>
        <v>0.77585726233621011</v>
      </c>
      <c r="E19483">
        <f t="shared" si="5170"/>
        <v>0.82944981894644898</v>
      </c>
      <c r="G19483">
        <f t="shared" si="5185"/>
        <v>0.77585726233621011</v>
      </c>
      <c r="H19483" s="2">
        <f t="shared" si="5186"/>
        <v>0.82944981894644898</v>
      </c>
      <c r="L19483" s="20">
        <f t="shared" si="5173"/>
        <v>0.82951367241819796</v>
      </c>
      <c r="M19483">
        <f t="shared" si="5174"/>
        <v>2.8790103428864471E-3</v>
      </c>
      <c r="P19483" s="18">
        <f t="shared" si="5175"/>
        <v>0.82945144747724997</v>
      </c>
      <c r="Q19483">
        <f t="shared" si="5176"/>
        <v>2.6521125697731749E-12</v>
      </c>
      <c r="S19483" s="21">
        <f t="shared" si="5177"/>
        <v>30.420695835681286</v>
      </c>
      <c r="T19483">
        <f t="shared" si="5178"/>
        <v>4.019672017950119E-9</v>
      </c>
      <c r="Z19483" s="15">
        <f t="shared" si="5179"/>
        <v>0.83042054969823187</v>
      </c>
      <c r="AA19483">
        <f t="shared" si="5180"/>
        <v>9.4231819245697268E-7</v>
      </c>
      <c r="AF19483" s="3">
        <f t="shared" si="5171"/>
        <v>0.83048426096565053</v>
      </c>
      <c r="AH19483">
        <f t="shared" si="5181"/>
        <v>2025.2500000003979</v>
      </c>
      <c r="AI19483">
        <f t="shared" si="5182"/>
        <v>30.420632434797866</v>
      </c>
      <c r="AJ19483" s="5">
        <f t="shared" si="5183"/>
        <v>30.458424282019536</v>
      </c>
      <c r="AK19483">
        <f t="shared" si="5184"/>
        <v>1.428223716425984E-3</v>
      </c>
    </row>
    <row r="19484" spans="1:37" x14ac:dyDescent="0.25">
      <c r="A19484" s="1">
        <v>2025.350000000398</v>
      </c>
      <c r="B19484">
        <v>30.422021519068831</v>
      </c>
      <c r="D19484">
        <f t="shared" si="5172"/>
        <v>0.77589708869329321</v>
      </c>
      <c r="E19484">
        <f t="shared" si="5170"/>
        <v>0.82948549930921955</v>
      </c>
      <c r="G19484">
        <f t="shared" si="5185"/>
        <v>0.77589708869329321</v>
      </c>
      <c r="H19484" s="2">
        <f t="shared" si="5186"/>
        <v>0.82948549930921955</v>
      </c>
      <c r="L19484" s="20">
        <f t="shared" si="5173"/>
        <v>0.82954934213196907</v>
      </c>
      <c r="M19484">
        <f t="shared" si="5174"/>
        <v>2.8785642990479055E-3</v>
      </c>
      <c r="P19484" s="18">
        <f t="shared" si="5175"/>
        <v>0.82948712752097009</v>
      </c>
      <c r="Q19484">
        <f t="shared" si="5176"/>
        <v>2.6510735045877048E-12</v>
      </c>
      <c r="S19484" s="21">
        <f t="shared" si="5177"/>
        <v>30.422084907531186</v>
      </c>
      <c r="T19484">
        <f t="shared" si="5178"/>
        <v>4.0180971596871489E-9</v>
      </c>
      <c r="Z19484" s="15">
        <f t="shared" si="5179"/>
        <v>0.83045615061783429</v>
      </c>
      <c r="AA19484">
        <f t="shared" si="5180"/>
        <v>9.4216396291549543E-7</v>
      </c>
      <c r="AF19484" s="3">
        <f t="shared" si="5171"/>
        <v>0.83051985117622451</v>
      </c>
      <c r="AH19484">
        <f t="shared" si="5181"/>
        <v>2025.350000000398</v>
      </c>
      <c r="AI19484">
        <f t="shared" si="5182"/>
        <v>30.422021519068828</v>
      </c>
      <c r="AJ19484" s="5">
        <f t="shared" si="5183"/>
        <v>30.459810273461649</v>
      </c>
      <c r="AK19484">
        <f t="shared" si="5184"/>
        <v>1.4279899585609511E-3</v>
      </c>
    </row>
    <row r="19485" spans="1:37" x14ac:dyDescent="0.25">
      <c r="A19485" s="1">
        <v>2025.4500000003991</v>
      </c>
      <c r="B19485">
        <v>30.423410540216601</v>
      </c>
      <c r="D19485">
        <f t="shared" si="5172"/>
        <v>0.77593691505037676</v>
      </c>
      <c r="E19485">
        <f t="shared" si="5170"/>
        <v>0.82952117805059233</v>
      </c>
      <c r="G19485">
        <f t="shared" si="5185"/>
        <v>0.77593691505037676</v>
      </c>
      <c r="H19485" s="2">
        <f t="shared" si="5186"/>
        <v>0.82952117805059233</v>
      </c>
      <c r="L19485" s="20">
        <f t="shared" si="5173"/>
        <v>0.82958501022366349</v>
      </c>
      <c r="M19485">
        <f t="shared" si="5174"/>
        <v>2.8781181157220303E-3</v>
      </c>
      <c r="P19485" s="18">
        <f t="shared" si="5175"/>
        <v>0.82952280594325689</v>
      </c>
      <c r="Q19485">
        <f t="shared" si="5176"/>
        <v>2.6500345273198853E-12</v>
      </c>
      <c r="S19485" s="21">
        <f t="shared" si="5177"/>
        <v>30.423473916256519</v>
      </c>
      <c r="T19485">
        <f t="shared" si="5178"/>
        <v>4.0165224357182557E-9</v>
      </c>
      <c r="Z19485" s="15">
        <f t="shared" si="5179"/>
        <v>0.83049174987284347</v>
      </c>
      <c r="AA19485">
        <f t="shared" si="5180"/>
        <v>9.4200966214788236E-7</v>
      </c>
      <c r="AF19485" s="3">
        <f t="shared" si="5171"/>
        <v>0.83055543972155399</v>
      </c>
      <c r="AH19485">
        <f t="shared" si="5181"/>
        <v>2025.4500000003991</v>
      </c>
      <c r="AI19485">
        <f t="shared" si="5182"/>
        <v>30.423410540216601</v>
      </c>
      <c r="AJ19485" s="5">
        <f t="shared" si="5183"/>
        <v>30.461196200098918</v>
      </c>
      <c r="AK19485">
        <f t="shared" si="5184"/>
        <v>1.4277560927421547E-3</v>
      </c>
    </row>
    <row r="19486" spans="1:37" x14ac:dyDescent="0.25">
      <c r="A19486" s="1">
        <v>2025.550000000399</v>
      </c>
      <c r="B19486">
        <v>30.42479949823856</v>
      </c>
      <c r="D19486">
        <f t="shared" si="5172"/>
        <v>0.77597674140745987</v>
      </c>
      <c r="E19486">
        <f t="shared" si="5170"/>
        <v>0.82955685517049971</v>
      </c>
      <c r="G19486">
        <f t="shared" si="5185"/>
        <v>0.77597674140745987</v>
      </c>
      <c r="H19486" s="2">
        <f t="shared" si="5186"/>
        <v>0.82955685517049971</v>
      </c>
      <c r="L19486" s="20">
        <f t="shared" si="5173"/>
        <v>0.8296206766931995</v>
      </c>
      <c r="M19486">
        <f t="shared" si="5174"/>
        <v>2.8776717929406212E-3</v>
      </c>
      <c r="P19486" s="18">
        <f t="shared" si="5175"/>
        <v>0.8295584827440422</v>
      </c>
      <c r="Q19486">
        <f t="shared" si="5176"/>
        <v>2.6489956362307645E-12</v>
      </c>
      <c r="S19486" s="21">
        <f t="shared" si="5177"/>
        <v>30.424862861854621</v>
      </c>
      <c r="T19486">
        <f t="shared" si="5178"/>
        <v>4.0149478402929849E-9</v>
      </c>
      <c r="Z19486" s="15">
        <f t="shared" si="5179"/>
        <v>0.83052734746319501</v>
      </c>
      <c r="AA19486">
        <f t="shared" si="5180"/>
        <v>9.4185529018098358E-7</v>
      </c>
      <c r="AF19486" s="3">
        <f t="shared" si="5171"/>
        <v>0.83059102660156015</v>
      </c>
      <c r="AH19486">
        <f t="shared" si="5181"/>
        <v>2025.550000000399</v>
      </c>
      <c r="AI19486">
        <f t="shared" si="5182"/>
        <v>30.424799498238556</v>
      </c>
      <c r="AJ19486" s="5">
        <f t="shared" si="5183"/>
        <v>30.462582061928842</v>
      </c>
      <c r="AK19486">
        <f t="shared" si="5184"/>
        <v>1.4275221190104834E-3</v>
      </c>
    </row>
    <row r="19487" spans="1:37" x14ac:dyDescent="0.25">
      <c r="A19487" s="1">
        <v>2025.650000000398</v>
      </c>
      <c r="B19487">
        <v>30.42618839313209</v>
      </c>
      <c r="D19487">
        <f t="shared" si="5172"/>
        <v>0.77601656776454253</v>
      </c>
      <c r="E19487">
        <f t="shared" si="5170"/>
        <v>0.82959253066887462</v>
      </c>
      <c r="G19487">
        <f t="shared" si="5185"/>
        <v>0.77601656776454253</v>
      </c>
      <c r="H19487" s="2">
        <f t="shared" si="5186"/>
        <v>0.82959253066887462</v>
      </c>
      <c r="L19487" s="20">
        <f t="shared" si="5173"/>
        <v>0.82965634154052381</v>
      </c>
      <c r="M19487">
        <f t="shared" si="5174"/>
        <v>2.877225330738449E-3</v>
      </c>
      <c r="P19487" s="18">
        <f t="shared" si="5175"/>
        <v>0.82959415792325963</v>
      </c>
      <c r="Q19487">
        <f t="shared" si="5176"/>
        <v>2.6479568335573678E-12</v>
      </c>
      <c r="S19487" s="21">
        <f t="shared" si="5177"/>
        <v>30.426251744322926</v>
      </c>
      <c r="T19487">
        <f t="shared" si="5178"/>
        <v>4.0133733802693287E-9</v>
      </c>
      <c r="Z19487" s="15">
        <f t="shared" si="5179"/>
        <v>0.8305629433888253</v>
      </c>
      <c r="AA19487">
        <f t="shared" si="5180"/>
        <v>9.4170084704208898E-7</v>
      </c>
      <c r="AF19487" s="3">
        <f t="shared" si="5171"/>
        <v>0.83062661181619224</v>
      </c>
      <c r="AH19487">
        <f t="shared" si="5181"/>
        <v>2025.650000000398</v>
      </c>
      <c r="AI19487">
        <f t="shared" si="5182"/>
        <v>30.426188393132087</v>
      </c>
      <c r="AJ19487" s="5">
        <f t="shared" si="5183"/>
        <v>30.463967858948934</v>
      </c>
      <c r="AK19487">
        <f t="shared" si="5184"/>
        <v>1.4272880374063019E-3</v>
      </c>
    </row>
    <row r="19488" spans="1:37" x14ac:dyDescent="0.25">
      <c r="A19488" s="1">
        <v>2025.7500000003979</v>
      </c>
      <c r="B19488">
        <v>30.427577224894609</v>
      </c>
      <c r="D19488">
        <f t="shared" si="5172"/>
        <v>0.77605639412162564</v>
      </c>
      <c r="E19488">
        <f t="shared" si="5170"/>
        <v>0.82962820454565078</v>
      </c>
      <c r="G19488">
        <f t="shared" si="5185"/>
        <v>0.77605639412162564</v>
      </c>
      <c r="H19488" s="2">
        <f t="shared" si="5186"/>
        <v>0.82962820454565078</v>
      </c>
      <c r="L19488" s="20">
        <f t="shared" si="5173"/>
        <v>0.82969200476556182</v>
      </c>
      <c r="M19488">
        <f t="shared" si="5174"/>
        <v>2.8767787291479204E-3</v>
      </c>
      <c r="P19488" s="18">
        <f t="shared" si="5175"/>
        <v>0.82962983148084246</v>
      </c>
      <c r="Q19488">
        <f t="shared" si="5176"/>
        <v>2.6469181179225073E-12</v>
      </c>
      <c r="S19488" s="21">
        <f t="shared" si="5177"/>
        <v>30.427640563658819</v>
      </c>
      <c r="T19488">
        <f t="shared" si="5178"/>
        <v>4.0117990516988158E-9</v>
      </c>
      <c r="Z19488" s="15">
        <f t="shared" si="5179"/>
        <v>0.83059853764967095</v>
      </c>
      <c r="AA19488">
        <f t="shared" si="5180"/>
        <v>9.4154633275742051E-7</v>
      </c>
      <c r="AF19488" s="3">
        <f t="shared" si="5171"/>
        <v>0.83066219536538</v>
      </c>
      <c r="AH19488">
        <f t="shared" si="5181"/>
        <v>2025.7500000003979</v>
      </c>
      <c r="AI19488">
        <f t="shared" si="5182"/>
        <v>30.427577224894605</v>
      </c>
      <c r="AJ19488" s="5">
        <f t="shared" si="5183"/>
        <v>30.465353591156735</v>
      </c>
      <c r="AK19488">
        <f t="shared" si="5184"/>
        <v>1.4270538479705258E-3</v>
      </c>
    </row>
    <row r="19489" spans="1:37" x14ac:dyDescent="0.25">
      <c r="A19489" s="1">
        <v>2025.8500000003989</v>
      </c>
      <c r="B19489">
        <v>30.428965993523502</v>
      </c>
      <c r="D19489">
        <f t="shared" si="5172"/>
        <v>0.77609622047870919</v>
      </c>
      <c r="E19489">
        <f t="shared" si="5170"/>
        <v>0.82966387680076104</v>
      </c>
      <c r="G19489">
        <f t="shared" si="5185"/>
        <v>0.77609622047870919</v>
      </c>
      <c r="H19489" s="2">
        <f t="shared" si="5186"/>
        <v>0.82966387680076104</v>
      </c>
      <c r="L19489" s="20">
        <f t="shared" si="5173"/>
        <v>0.82972766636825313</v>
      </c>
      <c r="M19489">
        <f t="shared" si="5174"/>
        <v>2.8763319882030795E-3</v>
      </c>
      <c r="P19489" s="18">
        <f t="shared" si="5175"/>
        <v>0.82966550341672385</v>
      </c>
      <c r="Q19489">
        <f t="shared" si="5176"/>
        <v>2.6458794904784045E-12</v>
      </c>
      <c r="S19489" s="21">
        <f t="shared" si="5177"/>
        <v>30.429029319859708</v>
      </c>
      <c r="T19489">
        <f t="shared" si="5178"/>
        <v>4.0102248573855769E-9</v>
      </c>
      <c r="Z19489" s="15">
        <f t="shared" si="5179"/>
        <v>0.83063413024566712</v>
      </c>
      <c r="AA19489">
        <f t="shared" si="5180"/>
        <v>9.4139174735213206E-7</v>
      </c>
      <c r="AF19489" s="3">
        <f t="shared" si="5171"/>
        <v>0.83069777724906557</v>
      </c>
      <c r="AH19489">
        <f t="shared" si="5181"/>
        <v>2025.8500000003989</v>
      </c>
      <c r="AI19489">
        <f t="shared" si="5182"/>
        <v>30.428965993523498</v>
      </c>
      <c r="AJ19489" s="5">
        <f t="shared" si="5183"/>
        <v>30.466739258549715</v>
      </c>
      <c r="AK19489">
        <f t="shared" si="5184"/>
        <v>1.4268195507408641E-3</v>
      </c>
    </row>
    <row r="19490" spans="1:37" x14ac:dyDescent="0.25">
      <c r="A19490" s="1">
        <v>2025.9500000003991</v>
      </c>
      <c r="B19490">
        <v>30.43035469901616</v>
      </c>
      <c r="D19490">
        <f t="shared" si="5172"/>
        <v>0.77613604683579229</v>
      </c>
      <c r="E19490">
        <f t="shared" si="5170"/>
        <v>0.82969954743413832</v>
      </c>
      <c r="G19490">
        <f t="shared" si="5185"/>
        <v>0.77613604683579229</v>
      </c>
      <c r="H19490" s="2">
        <f t="shared" si="5186"/>
        <v>0.82969954743413832</v>
      </c>
      <c r="L19490" s="20">
        <f t="shared" si="5173"/>
        <v>0.82976332634852668</v>
      </c>
      <c r="M19490">
        <f t="shared" si="5174"/>
        <v>2.875885107936941E-3</v>
      </c>
      <c r="P19490" s="18">
        <f t="shared" si="5175"/>
        <v>0.82970117373083663</v>
      </c>
      <c r="Q19490">
        <f t="shared" si="5176"/>
        <v>2.6448409509319967E-12</v>
      </c>
      <c r="S19490" s="21">
        <f t="shared" si="5177"/>
        <v>30.430418012922971</v>
      </c>
      <c r="T19490">
        <f t="shared" si="5178"/>
        <v>4.0086507956329124E-9</v>
      </c>
      <c r="Z19490" s="15">
        <f t="shared" si="5179"/>
        <v>0.83066972117675153</v>
      </c>
      <c r="AA19490">
        <f t="shared" si="5180"/>
        <v>9.4123709085612644E-7</v>
      </c>
      <c r="AF19490" s="3">
        <f t="shared" si="5171"/>
        <v>0.83073335746718069</v>
      </c>
      <c r="AH19490">
        <f t="shared" si="5181"/>
        <v>2025.9500000003991</v>
      </c>
      <c r="AI19490">
        <f t="shared" si="5182"/>
        <v>30.430354699016156</v>
      </c>
      <c r="AJ19490" s="5">
        <f t="shared" si="5183"/>
        <v>30.468124861125453</v>
      </c>
      <c r="AK19490">
        <f t="shared" si="5184"/>
        <v>1.4265851457625548E-3</v>
      </c>
    </row>
    <row r="19491" spans="1:37" x14ac:dyDescent="0.25">
      <c r="A19491" s="1">
        <v>2026.050000000399</v>
      </c>
      <c r="B19491">
        <v>30.431743341369948</v>
      </c>
      <c r="D19491">
        <f t="shared" si="5172"/>
        <v>0.7761758731928754</v>
      </c>
      <c r="E19491">
        <f t="shared" si="5170"/>
        <v>0.82973521644571491</v>
      </c>
      <c r="G19491">
        <f t="shared" si="5185"/>
        <v>0.7761758731928754</v>
      </c>
      <c r="H19491" s="2">
        <f t="shared" si="5186"/>
        <v>0.82973521644571491</v>
      </c>
      <c r="L19491" s="20">
        <f t="shared" si="5173"/>
        <v>0.82979898470631852</v>
      </c>
      <c r="M19491">
        <f t="shared" si="5174"/>
        <v>2.8754380883831564E-3</v>
      </c>
      <c r="P19491" s="18">
        <f t="shared" si="5175"/>
        <v>0.82973684242311296</v>
      </c>
      <c r="Q19491">
        <f t="shared" si="5176"/>
        <v>2.643802498990512E-12</v>
      </c>
      <c r="S19491" s="21">
        <f t="shared" si="5177"/>
        <v>30.431806642845977</v>
      </c>
      <c r="T19491">
        <f t="shared" si="5178"/>
        <v>4.0070768674442486E-9</v>
      </c>
      <c r="Z19491" s="15">
        <f t="shared" si="5179"/>
        <v>0.83070531044285933</v>
      </c>
      <c r="AA19491">
        <f t="shared" si="5180"/>
        <v>9.4108236329565309E-7</v>
      </c>
      <c r="AF19491" s="3">
        <f t="shared" si="5171"/>
        <v>0.83076893601966628</v>
      </c>
      <c r="AH19491">
        <f t="shared" si="5181"/>
        <v>2026.050000000399</v>
      </c>
      <c r="AI19491">
        <f t="shared" si="5182"/>
        <v>30.431743341369945</v>
      </c>
      <c r="AJ19491" s="5">
        <f t="shared" si="5183"/>
        <v>30.469510398881425</v>
      </c>
      <c r="AK19491">
        <f t="shared" si="5184"/>
        <v>1.4263506330754812E-3</v>
      </c>
    </row>
    <row r="19492" spans="1:37" x14ac:dyDescent="0.25">
      <c r="A19492" s="1">
        <v>2026.150000000398</v>
      </c>
      <c r="B19492">
        <v>30.43313192058228</v>
      </c>
      <c r="D19492">
        <f t="shared" si="5172"/>
        <v>0.77621569954995806</v>
      </c>
      <c r="E19492">
        <f t="shared" si="5170"/>
        <v>0.82977088383542441</v>
      </c>
      <c r="G19492">
        <f t="shared" si="5185"/>
        <v>0.77621569954995806</v>
      </c>
      <c r="H19492" s="2">
        <f t="shared" si="5186"/>
        <v>0.82977088383542441</v>
      </c>
      <c r="L19492" s="20">
        <f t="shared" si="5173"/>
        <v>0.82983464144155406</v>
      </c>
      <c r="M19492">
        <f t="shared" si="5174"/>
        <v>2.8749909295743481E-3</v>
      </c>
      <c r="P19492" s="18">
        <f t="shared" si="5175"/>
        <v>0.82977250949348658</v>
      </c>
      <c r="Q19492">
        <f t="shared" si="5176"/>
        <v>2.6427641350834083E-12</v>
      </c>
      <c r="S19492" s="21">
        <f t="shared" si="5177"/>
        <v>30.433195209626135</v>
      </c>
      <c r="T19492">
        <f t="shared" si="5178"/>
        <v>4.0055030720235366E-9</v>
      </c>
      <c r="Z19492" s="15">
        <f t="shared" si="5179"/>
        <v>0.83074089804392659</v>
      </c>
      <c r="AA19492">
        <f t="shared" si="5180"/>
        <v>9.4092756469610883E-7</v>
      </c>
      <c r="AF19492" s="3">
        <f t="shared" si="5171"/>
        <v>0.83080451290644963</v>
      </c>
      <c r="AH19492">
        <f t="shared" si="5181"/>
        <v>2026.150000000398</v>
      </c>
      <c r="AI19492">
        <f t="shared" si="5182"/>
        <v>30.433131920582277</v>
      </c>
      <c r="AJ19492" s="5">
        <f t="shared" si="5183"/>
        <v>30.470895871815138</v>
      </c>
      <c r="AK19492">
        <f t="shared" si="5184"/>
        <v>1.4261160127179309E-3</v>
      </c>
    </row>
    <row r="19493" spans="1:37" x14ac:dyDescent="0.25">
      <c r="A19493" s="1">
        <v>2026.250000000399</v>
      </c>
      <c r="B19493">
        <v>30.43452043665053</v>
      </c>
      <c r="D19493">
        <f t="shared" si="5172"/>
        <v>0.77625552590704161</v>
      </c>
      <c r="E19493">
        <f t="shared" si="5170"/>
        <v>0.82980654960319944</v>
      </c>
      <c r="G19493">
        <f t="shared" si="5185"/>
        <v>0.77625552590704161</v>
      </c>
      <c r="H19493" s="2">
        <f t="shared" si="5186"/>
        <v>0.82980654960319944</v>
      </c>
      <c r="L19493" s="20">
        <f t="shared" si="5173"/>
        <v>0.82987029655417643</v>
      </c>
      <c r="M19493">
        <f t="shared" si="5174"/>
        <v>2.87454363154487E-3</v>
      </c>
      <c r="P19493" s="18">
        <f t="shared" si="5175"/>
        <v>0.82980817494189008</v>
      </c>
      <c r="Q19493">
        <f t="shared" si="5176"/>
        <v>2.6417258592789679E-12</v>
      </c>
      <c r="S19493" s="21">
        <f t="shared" si="5177"/>
        <v>30.434583713260821</v>
      </c>
      <c r="T19493">
        <f t="shared" si="5178"/>
        <v>4.0039294099242661E-9</v>
      </c>
      <c r="Z19493" s="15">
        <f t="shared" si="5179"/>
        <v>0.83077648397988946</v>
      </c>
      <c r="AA19493">
        <f t="shared" si="5180"/>
        <v>9.4077269508505397E-7</v>
      </c>
      <c r="AF19493" s="3">
        <f t="shared" si="5171"/>
        <v>0.83084008812747723</v>
      </c>
      <c r="AH19493">
        <f t="shared" si="5181"/>
        <v>2026.250000000399</v>
      </c>
      <c r="AI19493">
        <f t="shared" si="5182"/>
        <v>30.43452043665053</v>
      </c>
      <c r="AJ19493" s="5">
        <f t="shared" si="5183"/>
        <v>30.472281279924111</v>
      </c>
      <c r="AK19493">
        <f t="shared" si="5184"/>
        <v>1.4258812847319628E-3</v>
      </c>
    </row>
    <row r="19494" spans="1:37" x14ac:dyDescent="0.25">
      <c r="A19494" s="1">
        <v>2026.3500000003989</v>
      </c>
      <c r="B19494">
        <v>30.43590888957208</v>
      </c>
      <c r="D19494">
        <f t="shared" si="5172"/>
        <v>0.77629535226412472</v>
      </c>
      <c r="E19494">
        <f t="shared" si="5170"/>
        <v>0.82984221374897249</v>
      </c>
      <c r="G19494">
        <f t="shared" si="5185"/>
        <v>0.77629535226412472</v>
      </c>
      <c r="H19494" s="2">
        <f t="shared" si="5186"/>
        <v>0.82984221374897249</v>
      </c>
      <c r="L19494" s="20">
        <f t="shared" si="5173"/>
        <v>0.82990595004411105</v>
      </c>
      <c r="M19494">
        <f t="shared" si="5174"/>
        <v>2.8740961943274756E-3</v>
      </c>
      <c r="P19494" s="18">
        <f t="shared" si="5175"/>
        <v>0.82984383876825574</v>
      </c>
      <c r="Q19494">
        <f t="shared" si="5176"/>
        <v>2.6406876709238288E-12</v>
      </c>
      <c r="S19494" s="21">
        <f t="shared" si="5177"/>
        <v>30.435972153747414</v>
      </c>
      <c r="T19494">
        <f t="shared" si="5178"/>
        <v>4.0023558808005484E-9</v>
      </c>
      <c r="Z19494" s="15">
        <f t="shared" si="5179"/>
        <v>0.83081206825068443</v>
      </c>
      <c r="AA19494">
        <f t="shared" si="5180"/>
        <v>9.406177544909193E-7</v>
      </c>
      <c r="AF19494" s="3">
        <f t="shared" si="5171"/>
        <v>0.83087566168267835</v>
      </c>
      <c r="AH19494">
        <f t="shared" si="5181"/>
        <v>2026.3500000003989</v>
      </c>
      <c r="AI19494">
        <f t="shared" si="5182"/>
        <v>30.435908889572076</v>
      </c>
      <c r="AJ19494" s="5">
        <f t="shared" si="5183"/>
        <v>30.473666623205872</v>
      </c>
      <c r="AK19494">
        <f t="shared" si="5184"/>
        <v>1.4256464491607215E-3</v>
      </c>
    </row>
    <row r="19495" spans="1:37" x14ac:dyDescent="0.25">
      <c r="A19495" s="1">
        <v>2026.4500000003991</v>
      </c>
      <c r="B19495">
        <v>30.4372972793443</v>
      </c>
      <c r="D19495">
        <f t="shared" si="5172"/>
        <v>0.77633517862120782</v>
      </c>
      <c r="E19495">
        <f t="shared" si="5170"/>
        <v>0.8298778762726764</v>
      </c>
      <c r="G19495">
        <f t="shared" si="5185"/>
        <v>0.77633517862120782</v>
      </c>
      <c r="H19495" s="2">
        <f t="shared" si="5186"/>
        <v>0.8298778762726764</v>
      </c>
      <c r="L19495" s="20">
        <f t="shared" si="5173"/>
        <v>0.82994160191129396</v>
      </c>
      <c r="M19495">
        <f t="shared" si="5174"/>
        <v>2.8736486179558895E-3</v>
      </c>
      <c r="P19495" s="18">
        <f t="shared" si="5175"/>
        <v>0.82987950097251661</v>
      </c>
      <c r="Q19495">
        <f t="shared" si="5176"/>
        <v>2.6396495708082264E-12</v>
      </c>
      <c r="S19495" s="21">
        <f t="shared" si="5177"/>
        <v>30.437360531083293</v>
      </c>
      <c r="T19495">
        <f t="shared" si="5178"/>
        <v>4.0007824856551503E-9</v>
      </c>
      <c r="Z19495" s="15">
        <f t="shared" si="5179"/>
        <v>0.83084765085624646</v>
      </c>
      <c r="AA19495">
        <f t="shared" si="5180"/>
        <v>9.4046274293848327E-7</v>
      </c>
      <c r="AF19495" s="3">
        <f t="shared" si="5171"/>
        <v>0.83091123357199137</v>
      </c>
      <c r="AH19495">
        <f t="shared" si="5181"/>
        <v>2026.4500000003991</v>
      </c>
      <c r="AI19495">
        <f t="shared" si="5182"/>
        <v>30.4372972793443</v>
      </c>
      <c r="AJ19495" s="5">
        <f t="shared" si="5183"/>
        <v>30.475051901657878</v>
      </c>
      <c r="AK19495">
        <f t="shared" si="5184"/>
        <v>1.425411506040927E-3</v>
      </c>
    </row>
    <row r="19496" spans="1:37" x14ac:dyDescent="0.25">
      <c r="A19496" s="1">
        <v>2026.550000000399</v>
      </c>
      <c r="B19496">
        <v>30.438685605964579</v>
      </c>
      <c r="D19496">
        <f t="shared" si="5172"/>
        <v>0.77637500497829093</v>
      </c>
      <c r="E19496">
        <f t="shared" si="5170"/>
        <v>0.82991353717424388</v>
      </c>
      <c r="G19496">
        <f t="shared" si="5185"/>
        <v>0.77637500497829093</v>
      </c>
      <c r="H19496" s="2">
        <f t="shared" si="5186"/>
        <v>0.82991353717424388</v>
      </c>
      <c r="L19496" s="20">
        <f t="shared" si="5173"/>
        <v>0.82997725215565765</v>
      </c>
      <c r="M19496">
        <f t="shared" si="5174"/>
        <v>2.8732009024635191E-3</v>
      </c>
      <c r="P19496" s="18">
        <f t="shared" si="5175"/>
        <v>0.82991516155460543</v>
      </c>
      <c r="Q19496">
        <f t="shared" si="5176"/>
        <v>2.6386115590004673E-12</v>
      </c>
      <c r="S19496" s="21">
        <f t="shared" si="5177"/>
        <v>30.438748845265842</v>
      </c>
      <c r="T19496">
        <f t="shared" si="5178"/>
        <v>3.9992092241421178E-9</v>
      </c>
      <c r="Z19496" s="15">
        <f t="shared" si="5179"/>
        <v>0.83088323179651213</v>
      </c>
      <c r="AA19496">
        <f t="shared" si="5180"/>
        <v>9.4030766045597929E-7</v>
      </c>
      <c r="AF19496" s="3">
        <f t="shared" si="5171"/>
        <v>0.8309468037953528</v>
      </c>
      <c r="AH19496">
        <f t="shared" si="5181"/>
        <v>2026.550000000399</v>
      </c>
      <c r="AI19496">
        <f t="shared" si="5182"/>
        <v>30.438685605964579</v>
      </c>
      <c r="AJ19496" s="5">
        <f t="shared" si="5183"/>
        <v>30.476437115277676</v>
      </c>
      <c r="AK19496">
        <f t="shared" si="5184"/>
        <v>1.4251764554168251E-3</v>
      </c>
    </row>
    <row r="19497" spans="1:37" x14ac:dyDescent="0.25">
      <c r="A19497" s="1">
        <v>2026.6500000003989</v>
      </c>
      <c r="B19497">
        <v>30.440073869430311</v>
      </c>
      <c r="D19497">
        <f t="shared" si="5172"/>
        <v>0.77641483133537403</v>
      </c>
      <c r="E19497">
        <f t="shared" si="5170"/>
        <v>0.82994919645360787</v>
      </c>
      <c r="G19497">
        <f t="shared" si="5185"/>
        <v>0.77641483133537403</v>
      </c>
      <c r="H19497" s="2">
        <f t="shared" si="5186"/>
        <v>0.82994919645360787</v>
      </c>
      <c r="L19497" s="20">
        <f t="shared" si="5173"/>
        <v>0.83001290077713463</v>
      </c>
      <c r="M19497">
        <f t="shared" si="5174"/>
        <v>2.8727530478837911E-3</v>
      </c>
      <c r="P19497" s="18">
        <f t="shared" si="5175"/>
        <v>0.82995082051445535</v>
      </c>
      <c r="Q19497">
        <f t="shared" si="5176"/>
        <v>2.6375736362900926E-12</v>
      </c>
      <c r="S19497" s="21">
        <f t="shared" si="5177"/>
        <v>30.440137096292453</v>
      </c>
      <c r="T19497">
        <f t="shared" si="5178"/>
        <v>3.9976360963651155E-9</v>
      </c>
      <c r="Z19497" s="15">
        <f t="shared" si="5179"/>
        <v>0.8309188110714173</v>
      </c>
      <c r="AA19497">
        <f t="shared" si="5180"/>
        <v>9.4015250706971198E-7</v>
      </c>
      <c r="AF19497" s="3">
        <f t="shared" si="5171"/>
        <v>0.83098237235269823</v>
      </c>
      <c r="AH19497">
        <f t="shared" si="5181"/>
        <v>2026.6500000003989</v>
      </c>
      <c r="AI19497">
        <f t="shared" si="5182"/>
        <v>30.440073869430307</v>
      </c>
      <c r="AJ19497" s="5">
        <f t="shared" si="5183"/>
        <v>30.477822264062759</v>
      </c>
      <c r="AK19497">
        <f t="shared" si="5184"/>
        <v>1.4249412973273098E-3</v>
      </c>
    </row>
    <row r="19498" spans="1:37" x14ac:dyDescent="0.25">
      <c r="A19498" s="1">
        <v>2026.750000000399</v>
      </c>
      <c r="B19498">
        <v>30.44146206973884</v>
      </c>
      <c r="D19498">
        <f t="shared" si="5172"/>
        <v>0.77645465769245714</v>
      </c>
      <c r="E19498">
        <f t="shared" si="5170"/>
        <v>0.82998485411070044</v>
      </c>
      <c r="G19498">
        <f t="shared" si="5185"/>
        <v>0.77645465769245714</v>
      </c>
      <c r="H19498" s="2">
        <f t="shared" si="5186"/>
        <v>0.82998485411070044</v>
      </c>
      <c r="L19498" s="20">
        <f t="shared" si="5173"/>
        <v>0.83004854777566095</v>
      </c>
      <c r="M19498">
        <f t="shared" si="5174"/>
        <v>2.8723050542505315E-3</v>
      </c>
      <c r="P19498" s="18">
        <f t="shared" si="5175"/>
        <v>0.82998647785199797</v>
      </c>
      <c r="Q19498">
        <f t="shared" si="5176"/>
        <v>2.636535801302826E-12</v>
      </c>
      <c r="S19498" s="21">
        <f t="shared" si="5177"/>
        <v>30.441525284160477</v>
      </c>
      <c r="T19498">
        <f t="shared" si="5178"/>
        <v>3.9960631028769839E-9</v>
      </c>
      <c r="Z19498" s="15">
        <f t="shared" si="5179"/>
        <v>0.83095438868089755</v>
      </c>
      <c r="AA19498">
        <f t="shared" si="5180"/>
        <v>9.3999728280728676E-7</v>
      </c>
      <c r="AF19498" s="3">
        <f t="shared" si="5171"/>
        <v>0.8310179392439665</v>
      </c>
      <c r="AH19498">
        <f t="shared" si="5181"/>
        <v>2026.750000000399</v>
      </c>
      <c r="AI19498">
        <f t="shared" si="5182"/>
        <v>30.44146206973884</v>
      </c>
      <c r="AJ19498" s="5">
        <f t="shared" si="5183"/>
        <v>30.479207348010618</v>
      </c>
      <c r="AK19498">
        <f t="shared" si="5184"/>
        <v>1.4247060318139718E-3</v>
      </c>
    </row>
    <row r="19499" spans="1:37" x14ac:dyDescent="0.25">
      <c r="A19499" s="1">
        <v>2026.8500000003989</v>
      </c>
      <c r="B19499">
        <v>30.442850206887549</v>
      </c>
      <c r="D19499">
        <f t="shared" si="5172"/>
        <v>0.77649448404954025</v>
      </c>
      <c r="E19499">
        <f t="shared" si="5170"/>
        <v>0.83002051014545419</v>
      </c>
      <c r="G19499">
        <f t="shared" si="5185"/>
        <v>0.77649448404954025</v>
      </c>
      <c r="H19499" s="2">
        <f t="shared" si="5186"/>
        <v>0.83002051014545419</v>
      </c>
      <c r="L19499" s="20">
        <f t="shared" si="5173"/>
        <v>0.83008419315115844</v>
      </c>
      <c r="M19499">
        <f t="shared" si="5174"/>
        <v>2.8718569215960606E-3</v>
      </c>
      <c r="P19499" s="18">
        <f t="shared" si="5175"/>
        <v>0.83002213356716614</v>
      </c>
      <c r="Q19499">
        <f t="shared" si="5176"/>
        <v>2.635498054828367E-12</v>
      </c>
      <c r="S19499" s="21">
        <f t="shared" si="5177"/>
        <v>30.442913408867298</v>
      </c>
      <c r="T19499">
        <f t="shared" si="5178"/>
        <v>3.9944902442302225E-9</v>
      </c>
      <c r="Z19499" s="15">
        <f t="shared" si="5179"/>
        <v>0.83098996462488872</v>
      </c>
      <c r="AA19499">
        <f t="shared" si="5180"/>
        <v>9.3984198769567233E-7</v>
      </c>
      <c r="AF19499" s="3">
        <f t="shared" si="5171"/>
        <v>0.83105350446908288</v>
      </c>
      <c r="AH19499">
        <f t="shared" si="5181"/>
        <v>2026.8500000003989</v>
      </c>
      <c r="AI19499">
        <f t="shared" si="5182"/>
        <v>30.442850206887549</v>
      </c>
      <c r="AJ19499" s="5">
        <f t="shared" si="5183"/>
        <v>30.48059236711876</v>
      </c>
      <c r="AK19499">
        <f t="shared" si="5184"/>
        <v>1.424470658918415E-3</v>
      </c>
    </row>
    <row r="19500" spans="1:37" x14ac:dyDescent="0.25">
      <c r="A19500" s="1">
        <v>2026.9500000003991</v>
      </c>
      <c r="B19500">
        <v>30.444238280873819</v>
      </c>
      <c r="D19500">
        <f t="shared" si="5172"/>
        <v>0.77653431040662335</v>
      </c>
      <c r="E19500">
        <f t="shared" si="5170"/>
        <v>0.83005616455780185</v>
      </c>
      <c r="G19500">
        <f t="shared" si="5185"/>
        <v>0.77653431040662335</v>
      </c>
      <c r="H19500" s="2">
        <f t="shared" si="5186"/>
        <v>0.83005616455780185</v>
      </c>
      <c r="L19500" s="20">
        <f t="shared" si="5173"/>
        <v>0.83011983690357383</v>
      </c>
      <c r="M19500">
        <f t="shared" si="5174"/>
        <v>2.8714086499553814E-3</v>
      </c>
      <c r="P19500" s="18">
        <f t="shared" si="5175"/>
        <v>0.83005778765989258</v>
      </c>
      <c r="Q19500">
        <f t="shared" si="5176"/>
        <v>2.6344603969350518E-12</v>
      </c>
      <c r="S19500" s="21">
        <f t="shared" si="5177"/>
        <v>30.444301470410281</v>
      </c>
      <c r="T19500">
        <f t="shared" si="5178"/>
        <v>3.9929175182830572E-9</v>
      </c>
      <c r="Z19500" s="15">
        <f t="shared" si="5179"/>
        <v>0.83102553890332664</v>
      </c>
      <c r="AA19500">
        <f t="shared" si="5180"/>
        <v>9.39686621761631E-7</v>
      </c>
      <c r="AF19500" s="3">
        <f t="shared" si="5171"/>
        <v>0.83108906802799765</v>
      </c>
      <c r="AH19500">
        <f t="shared" si="5181"/>
        <v>2026.9500000003989</v>
      </c>
      <c r="AI19500">
        <f t="shared" si="5182"/>
        <v>30.444238280873819</v>
      </c>
      <c r="AJ19500" s="5">
        <f t="shared" si="5183"/>
        <v>30.48197732138469</v>
      </c>
      <c r="AK19500">
        <f t="shared" si="5184"/>
        <v>1.4242351786811845E-3</v>
      </c>
    </row>
    <row r="19501" spans="1:37" x14ac:dyDescent="0.25">
      <c r="A19501" s="1">
        <v>2027.050000000399</v>
      </c>
      <c r="B19501">
        <v>30.445626291695021</v>
      </c>
      <c r="D19501">
        <f t="shared" si="5172"/>
        <v>0.77657413676370646</v>
      </c>
      <c r="E19501">
        <f t="shared" si="5170"/>
        <v>0.83009181734767601</v>
      </c>
      <c r="G19501">
        <f t="shared" si="5185"/>
        <v>0.77657413676370646</v>
      </c>
      <c r="H19501" s="2">
        <f t="shared" si="5186"/>
        <v>0.83009181734767601</v>
      </c>
      <c r="L19501" s="20">
        <f t="shared" si="5173"/>
        <v>0.83015547903283249</v>
      </c>
      <c r="M19501">
        <f t="shared" si="5174"/>
        <v>2.8709602393612319E-3</v>
      </c>
      <c r="P19501" s="18">
        <f t="shared" si="5175"/>
        <v>0.83009344013011011</v>
      </c>
      <c r="Q19501">
        <f t="shared" si="5176"/>
        <v>2.6334228284118849E-12</v>
      </c>
      <c r="S19501" s="21">
        <f t="shared" si="5177"/>
        <v>30.445689468786824</v>
      </c>
      <c r="T19501">
        <f t="shared" si="5178"/>
        <v>3.9913449287311953E-9</v>
      </c>
      <c r="Z19501" s="15">
        <f t="shared" si="5179"/>
        <v>0.83106111151614803</v>
      </c>
      <c r="AA19501">
        <f t="shared" si="5180"/>
        <v>9.3953118503387158E-7</v>
      </c>
      <c r="AF19501" s="3">
        <f t="shared" si="5171"/>
        <v>0.83112462992063985</v>
      </c>
      <c r="AH19501">
        <f t="shared" si="5181"/>
        <v>2027.050000000399</v>
      </c>
      <c r="AI19501">
        <f t="shared" si="5182"/>
        <v>30.445626291695021</v>
      </c>
      <c r="AJ19501" s="5">
        <f t="shared" si="5183"/>
        <v>30.483362210805936</v>
      </c>
      <c r="AK19501">
        <f t="shared" si="5184"/>
        <v>1.4239995911455203E-3</v>
      </c>
    </row>
    <row r="19502" spans="1:37" x14ac:dyDescent="0.25">
      <c r="A19502" s="1">
        <v>2027.1500000003989</v>
      </c>
      <c r="B19502">
        <v>30.447014239348501</v>
      </c>
      <c r="D19502">
        <f t="shared" si="5172"/>
        <v>0.77661396312078956</v>
      </c>
      <c r="E19502">
        <f t="shared" si="5170"/>
        <v>0.83012746851500829</v>
      </c>
      <c r="G19502">
        <f t="shared" si="5185"/>
        <v>0.77661396312078956</v>
      </c>
      <c r="H19502" s="2">
        <f t="shared" si="5186"/>
        <v>0.83012746851500829</v>
      </c>
      <c r="L19502" s="20">
        <f t="shared" si="5173"/>
        <v>0.83019111953886693</v>
      </c>
      <c r="M19502">
        <f t="shared" si="5174"/>
        <v>2.8705116898471287E-3</v>
      </c>
      <c r="P19502" s="18">
        <f t="shared" si="5175"/>
        <v>0.83012909097775023</v>
      </c>
      <c r="Q19502">
        <f t="shared" si="5176"/>
        <v>2.6323853489665327E-12</v>
      </c>
      <c r="S19502" s="21">
        <f t="shared" si="5177"/>
        <v>30.447077403994264</v>
      </c>
      <c r="T19502">
        <f t="shared" si="5178"/>
        <v>3.9897724743305978E-9</v>
      </c>
      <c r="Z19502" s="15">
        <f t="shared" si="5179"/>
        <v>0.83109668246328594</v>
      </c>
      <c r="AA19502">
        <f t="shared" si="5180"/>
        <v>9.3937567753594615E-7</v>
      </c>
      <c r="AF19502" s="3">
        <f t="shared" si="5171"/>
        <v>0.83116019014694398</v>
      </c>
      <c r="AH19502">
        <f t="shared" si="5181"/>
        <v>2027.1500000003989</v>
      </c>
      <c r="AI19502">
        <f t="shared" si="5182"/>
        <v>30.447014239348498</v>
      </c>
      <c r="AJ19502" s="5">
        <f t="shared" si="5183"/>
        <v>30.48474703537989</v>
      </c>
      <c r="AK19502">
        <f t="shared" si="5184"/>
        <v>1.4237638963466327E-3</v>
      </c>
    </row>
    <row r="19503" spans="1:37" x14ac:dyDescent="0.25">
      <c r="A19503" s="1">
        <v>2027.250000000399</v>
      </c>
      <c r="B19503">
        <v>30.448402123831659</v>
      </c>
      <c r="D19503">
        <f t="shared" si="5172"/>
        <v>0.77665378947787267</v>
      </c>
      <c r="E19503">
        <f t="shared" si="5170"/>
        <v>0.83016311805973209</v>
      </c>
      <c r="G19503">
        <f t="shared" si="5185"/>
        <v>0.77665378947787267</v>
      </c>
      <c r="H19503" s="2">
        <f t="shared" si="5186"/>
        <v>0.83016311805973209</v>
      </c>
      <c r="L19503" s="20">
        <f t="shared" si="5173"/>
        <v>0.8302267584216132</v>
      </c>
      <c r="M19503">
        <f t="shared" si="5174"/>
        <v>2.870063001446987E-3</v>
      </c>
      <c r="P19503" s="18">
        <f t="shared" si="5175"/>
        <v>0.83016474020274589</v>
      </c>
      <c r="Q19503">
        <f t="shared" si="5176"/>
        <v>2.6313479572263901E-12</v>
      </c>
      <c r="S19503" s="21">
        <f t="shared" si="5177"/>
        <v>30.448465276029978</v>
      </c>
      <c r="T19503">
        <f t="shared" si="5178"/>
        <v>3.9882001524921281E-9</v>
      </c>
      <c r="Z19503" s="15">
        <f t="shared" si="5179"/>
        <v>0.8311322517446782</v>
      </c>
      <c r="AA19503">
        <f t="shared" si="5180"/>
        <v>9.3922009929722746E-7</v>
      </c>
      <c r="AF19503" s="3">
        <f t="shared" si="5171"/>
        <v>0.83119574870684965</v>
      </c>
      <c r="AH19503">
        <f t="shared" si="5181"/>
        <v>2027.2500000003988</v>
      </c>
      <c r="AI19503">
        <f t="shared" si="5182"/>
        <v>30.448402123831656</v>
      </c>
      <c r="AJ19503" s="5">
        <f t="shared" si="5183"/>
        <v>30.486131795104143</v>
      </c>
      <c r="AK19503">
        <f t="shared" si="5184"/>
        <v>1.4235280943299348E-3</v>
      </c>
    </row>
    <row r="19504" spans="1:37" x14ac:dyDescent="0.25">
      <c r="A19504" s="1">
        <v>2027.3500000003989</v>
      </c>
      <c r="B19504">
        <v>30.449789945141831</v>
      </c>
      <c r="D19504">
        <f t="shared" si="5172"/>
        <v>0.77669361583495578</v>
      </c>
      <c r="E19504">
        <f t="shared" si="5170"/>
        <v>0.83019876598177889</v>
      </c>
      <c r="G19504">
        <f t="shared" si="5185"/>
        <v>0.77669361583495578</v>
      </c>
      <c r="H19504" s="2">
        <f t="shared" si="5186"/>
        <v>0.83019876598177889</v>
      </c>
      <c r="L19504" s="20">
        <f t="shared" si="5173"/>
        <v>0.83026239568100024</v>
      </c>
      <c r="M19504">
        <f t="shared" si="5174"/>
        <v>2.8696141741939799E-3</v>
      </c>
      <c r="P19504" s="18">
        <f t="shared" si="5175"/>
        <v>0.83020038780502903</v>
      </c>
      <c r="Q19504">
        <f t="shared" si="5176"/>
        <v>2.6303106547009311E-12</v>
      </c>
      <c r="S19504" s="21">
        <f t="shared" si="5177"/>
        <v>30.449853084891316</v>
      </c>
      <c r="T19504">
        <f t="shared" si="5178"/>
        <v>3.986627965115131E-9</v>
      </c>
      <c r="Z19504" s="15">
        <f t="shared" si="5179"/>
        <v>0.83116781936025896</v>
      </c>
      <c r="AA19504">
        <f t="shared" si="5180"/>
        <v>9.3906445034365348E-7</v>
      </c>
      <c r="AF19504" s="3">
        <f t="shared" si="5171"/>
        <v>0.83123130560029013</v>
      </c>
      <c r="AH19504">
        <f t="shared" si="5181"/>
        <v>2027.3500000003989</v>
      </c>
      <c r="AI19504">
        <f t="shared" si="5182"/>
        <v>30.449789945141831</v>
      </c>
      <c r="AJ19504" s="5">
        <f t="shared" si="5183"/>
        <v>30.487516489976123</v>
      </c>
      <c r="AK19504">
        <f t="shared" si="5184"/>
        <v>1.4232921851338818E-3</v>
      </c>
    </row>
    <row r="19505" spans="1:37" x14ac:dyDescent="0.25">
      <c r="A19505" s="1">
        <v>2027.4500000003991</v>
      </c>
      <c r="B19505">
        <v>30.45117770327639</v>
      </c>
      <c r="D19505">
        <f t="shared" si="5172"/>
        <v>0.77673344219203899</v>
      </c>
      <c r="E19505">
        <f t="shared" si="5170"/>
        <v>0.83023441228108119</v>
      </c>
      <c r="G19505">
        <f t="shared" si="5185"/>
        <v>0.77673344219203899</v>
      </c>
      <c r="H19505" s="2">
        <f t="shared" si="5186"/>
        <v>0.83023441228108119</v>
      </c>
      <c r="L19505" s="20">
        <f t="shared" si="5173"/>
        <v>0.83029803131696056</v>
      </c>
      <c r="M19505">
        <f t="shared" si="5174"/>
        <v>2.8691652081216661E-3</v>
      </c>
      <c r="P19505" s="18">
        <f t="shared" si="5175"/>
        <v>0.83023603378453192</v>
      </c>
      <c r="Q19505">
        <f t="shared" si="5176"/>
        <v>2.6292734407382256E-12</v>
      </c>
      <c r="S19505" s="21">
        <f t="shared" si="5177"/>
        <v>30.451240830575657</v>
      </c>
      <c r="T19505">
        <f t="shared" si="5178"/>
        <v>3.9850559127519109E-9</v>
      </c>
      <c r="Z19505" s="15">
        <f t="shared" si="5179"/>
        <v>0.83120338530996496</v>
      </c>
      <c r="AA19505">
        <f t="shared" si="5180"/>
        <v>9.3890873070418416E-7</v>
      </c>
      <c r="AF19505" s="3">
        <f t="shared" si="5171"/>
        <v>0.83126686082720025</v>
      </c>
      <c r="AH19505">
        <f t="shared" si="5181"/>
        <v>2027.4500000003991</v>
      </c>
      <c r="AI19505">
        <f t="shared" si="5182"/>
        <v>30.451177703276386</v>
      </c>
      <c r="AJ19505" s="5">
        <f t="shared" si="5183"/>
        <v>30.488901119993372</v>
      </c>
      <c r="AK19505">
        <f t="shared" si="5184"/>
        <v>1.4230561688033773E-3</v>
      </c>
    </row>
    <row r="19506" spans="1:37" x14ac:dyDescent="0.25">
      <c r="A19506" s="1">
        <v>2027.550000000399</v>
      </c>
      <c r="B19506">
        <v>30.452565398232689</v>
      </c>
      <c r="D19506">
        <f t="shared" si="5172"/>
        <v>0.77677326854912199</v>
      </c>
      <c r="E19506">
        <f t="shared" si="5170"/>
        <v>0.83027005695757117</v>
      </c>
      <c r="G19506">
        <f t="shared" si="5185"/>
        <v>0.77677326854912199</v>
      </c>
      <c r="H19506" s="2">
        <f t="shared" si="5186"/>
        <v>0.83027005695757117</v>
      </c>
      <c r="L19506" s="20">
        <f t="shared" si="5173"/>
        <v>0.83033366532942665</v>
      </c>
      <c r="M19506">
        <f t="shared" si="5174"/>
        <v>2.8687161032636701E-3</v>
      </c>
      <c r="P19506" s="18">
        <f t="shared" si="5175"/>
        <v>0.8302716781411873</v>
      </c>
      <c r="Q19506">
        <f t="shared" si="5176"/>
        <v>2.6282363172067441E-12</v>
      </c>
      <c r="S19506" s="21">
        <f t="shared" si="5177"/>
        <v>30.45262851308037</v>
      </c>
      <c r="T19506">
        <f t="shared" si="5178"/>
        <v>3.9834839977482601E-9</v>
      </c>
      <c r="Z19506" s="15">
        <f t="shared" si="5179"/>
        <v>0.83123894959373068</v>
      </c>
      <c r="AA19506">
        <f t="shared" si="5180"/>
        <v>9.3875294040413031E-7</v>
      </c>
      <c r="AF19506" s="3">
        <f t="shared" si="5171"/>
        <v>0.83130241438751584</v>
      </c>
      <c r="AH19506">
        <f t="shared" si="5181"/>
        <v>2027.550000000399</v>
      </c>
      <c r="AI19506">
        <f t="shared" si="5182"/>
        <v>30.452565398232686</v>
      </c>
      <c r="AJ19506" s="5">
        <f t="shared" si="5183"/>
        <v>30.490285685153331</v>
      </c>
      <c r="AK19506">
        <f t="shared" si="5184"/>
        <v>1.4228200453758322E-3</v>
      </c>
    </row>
    <row r="19507" spans="1:37" x14ac:dyDescent="0.25">
      <c r="A19507" s="1">
        <v>2027.6500000003989</v>
      </c>
      <c r="B19507">
        <v>30.453953030008108</v>
      </c>
      <c r="D19507">
        <f t="shared" si="5172"/>
        <v>0.77681309490620509</v>
      </c>
      <c r="E19507">
        <f t="shared" si="5170"/>
        <v>0.83030570001118142</v>
      </c>
      <c r="G19507">
        <f t="shared" si="5185"/>
        <v>0.77681309490620509</v>
      </c>
      <c r="H19507" s="2">
        <f t="shared" si="5186"/>
        <v>0.83030570001118142</v>
      </c>
      <c r="L19507" s="20">
        <f t="shared" si="5173"/>
        <v>0.83036929771833456</v>
      </c>
      <c r="M19507">
        <f t="shared" si="5174"/>
        <v>2.8682668596539448E-3</v>
      </c>
      <c r="P19507" s="18">
        <f t="shared" si="5175"/>
        <v>0.8303073208749272</v>
      </c>
      <c r="Q19507">
        <f t="shared" si="5176"/>
        <v>2.6271992823745037E-12</v>
      </c>
      <c r="S19507" s="21">
        <f t="shared" si="5177"/>
        <v>30.454016132402806</v>
      </c>
      <c r="T19507">
        <f t="shared" si="5178"/>
        <v>3.9819122166194108E-9</v>
      </c>
      <c r="Z19507" s="15">
        <f t="shared" si="5179"/>
        <v>0.83127451221149229</v>
      </c>
      <c r="AA19507">
        <f t="shared" si="5180"/>
        <v>9.385970794711788E-7</v>
      </c>
      <c r="AF19507" s="3">
        <f t="shared" si="5171"/>
        <v>0.8313379662811764</v>
      </c>
      <c r="AH19507">
        <f t="shared" si="5181"/>
        <v>2027.6500000003989</v>
      </c>
      <c r="AI19507">
        <f t="shared" si="5182"/>
        <v>30.453953030008108</v>
      </c>
      <c r="AJ19507" s="5">
        <f t="shared" si="5183"/>
        <v>30.491670185453522</v>
      </c>
      <c r="AK19507">
        <f t="shared" si="5184"/>
        <v>1.4225838148934967E-3</v>
      </c>
    </row>
    <row r="19508" spans="1:37" x14ac:dyDescent="0.25">
      <c r="A19508" s="1">
        <v>2027.750000000399</v>
      </c>
      <c r="B19508">
        <v>30.455340598599989</v>
      </c>
      <c r="D19508">
        <f t="shared" si="5172"/>
        <v>0.77685292126328831</v>
      </c>
      <c r="E19508">
        <f t="shared" si="5170"/>
        <v>0.83034134144184357</v>
      </c>
      <c r="G19508">
        <f t="shared" si="5185"/>
        <v>0.77685292126328831</v>
      </c>
      <c r="H19508" s="2">
        <f t="shared" si="5186"/>
        <v>0.83034134144184357</v>
      </c>
      <c r="L19508" s="20">
        <f t="shared" si="5173"/>
        <v>0.83040492848361325</v>
      </c>
      <c r="M19508">
        <f t="shared" si="5174"/>
        <v>2.8678174773257344E-3</v>
      </c>
      <c r="P19508" s="18">
        <f t="shared" si="5175"/>
        <v>0.83034296198568325</v>
      </c>
      <c r="Q19508">
        <f t="shared" si="5176"/>
        <v>2.626162336310116E-12</v>
      </c>
      <c r="S19508" s="21">
        <f t="shared" si="5177"/>
        <v>30.455403688540315</v>
      </c>
      <c r="T19508">
        <f t="shared" si="5178"/>
        <v>3.9803405703662464E-9</v>
      </c>
      <c r="Z19508" s="15">
        <f t="shared" si="5179"/>
        <v>0.83131007316318428</v>
      </c>
      <c r="AA19508">
        <f t="shared" si="5180"/>
        <v>9.3844114793173472E-7</v>
      </c>
      <c r="AF19508" s="3">
        <f t="shared" si="5171"/>
        <v>0.83137351650811386</v>
      </c>
      <c r="AH19508">
        <f t="shared" si="5181"/>
        <v>2027.7500000003993</v>
      </c>
      <c r="AI19508">
        <f t="shared" si="5182"/>
        <v>30.455340598599989</v>
      </c>
      <c r="AJ19508" s="5">
        <f t="shared" si="5183"/>
        <v>30.4930546208914</v>
      </c>
      <c r="AK19508">
        <f t="shared" si="5184"/>
        <v>1.4223474773970264E-3</v>
      </c>
    </row>
    <row r="19509" spans="1:37" x14ac:dyDescent="0.25">
      <c r="A19509" s="1">
        <v>2027.8500000003989</v>
      </c>
      <c r="B19509">
        <v>30.456728104005691</v>
      </c>
      <c r="D19509">
        <f t="shared" si="5172"/>
        <v>0.7768927476203713</v>
      </c>
      <c r="E19509">
        <f t="shared" si="5170"/>
        <v>0.83037698124949</v>
      </c>
      <c r="G19509">
        <f t="shared" si="5185"/>
        <v>0.7768927476203713</v>
      </c>
      <c r="H19509" s="2">
        <f t="shared" si="5186"/>
        <v>0.83037698124949</v>
      </c>
      <c r="L19509" s="20">
        <f t="shared" si="5173"/>
        <v>0.8304405576251952</v>
      </c>
      <c r="M19509">
        <f t="shared" si="5174"/>
        <v>2.8673679563127178E-3</v>
      </c>
      <c r="P19509" s="18">
        <f t="shared" si="5175"/>
        <v>0.83037860147338816</v>
      </c>
      <c r="Q19509">
        <f t="shared" si="5176"/>
        <v>2.6251254801614838E-12</v>
      </c>
      <c r="S19509" s="21">
        <f t="shared" si="5177"/>
        <v>30.456791181490267</v>
      </c>
      <c r="T19509">
        <f t="shared" si="5178"/>
        <v>3.9787690604371478E-9</v>
      </c>
      <c r="Z19509" s="15">
        <f t="shared" si="5179"/>
        <v>0.83134563244874293</v>
      </c>
      <c r="AA19509">
        <f t="shared" si="5180"/>
        <v>9.3828514581414825E-7</v>
      </c>
      <c r="AF19509" s="3">
        <f t="shared" si="5171"/>
        <v>0.83140906506826429</v>
      </c>
      <c r="AH19509">
        <f t="shared" si="5181"/>
        <v>2027.8500000003989</v>
      </c>
      <c r="AI19509">
        <f t="shared" si="5182"/>
        <v>30.456728104005691</v>
      </c>
      <c r="AJ19509" s="5">
        <f t="shared" si="5183"/>
        <v>30.49443899146447</v>
      </c>
      <c r="AK19509">
        <f t="shared" si="5184"/>
        <v>1.4221110329286984E-3</v>
      </c>
    </row>
    <row r="19510" spans="1:37" x14ac:dyDescent="0.25">
      <c r="A19510" s="1">
        <v>2027.9500000003991</v>
      </c>
      <c r="B19510">
        <v>30.458115546222569</v>
      </c>
      <c r="D19510">
        <f t="shared" si="5172"/>
        <v>0.77693257397745452</v>
      </c>
      <c r="E19510">
        <f t="shared" si="5170"/>
        <v>0.83041261943405242</v>
      </c>
      <c r="G19510">
        <f t="shared" si="5185"/>
        <v>0.77693257397745452</v>
      </c>
      <c r="H19510" s="2">
        <f t="shared" si="5186"/>
        <v>0.83041261943405242</v>
      </c>
      <c r="L19510" s="20">
        <f t="shared" si="5173"/>
        <v>0.83047618514301291</v>
      </c>
      <c r="M19510">
        <f t="shared" si="5174"/>
        <v>2.8669182966485091E-3</v>
      </c>
      <c r="P19510" s="18">
        <f t="shared" si="5175"/>
        <v>0.83041423933797331</v>
      </c>
      <c r="Q19510">
        <f t="shared" si="5176"/>
        <v>2.6240887129175223E-12</v>
      </c>
      <c r="S19510" s="21">
        <f t="shared" si="5177"/>
        <v>30.458178611249998</v>
      </c>
      <c r="T19510">
        <f t="shared" si="5178"/>
        <v>3.9771976846946134E-9</v>
      </c>
      <c r="Z19510" s="15">
        <f t="shared" si="5179"/>
        <v>0.8313811900681034</v>
      </c>
      <c r="AA19510">
        <f t="shared" si="5180"/>
        <v>9.3812907314591802E-7</v>
      </c>
      <c r="AF19510" s="3">
        <f t="shared" si="5171"/>
        <v>0.83144461196156361</v>
      </c>
      <c r="AH19510">
        <f t="shared" si="5181"/>
        <v>2027.9500000003991</v>
      </c>
      <c r="AI19510">
        <f t="shared" si="5182"/>
        <v>30.458115546222565</v>
      </c>
      <c r="AJ19510" s="5">
        <f t="shared" si="5183"/>
        <v>30.495823297170219</v>
      </c>
      <c r="AK19510">
        <f t="shared" si="5184"/>
        <v>1.4218744815302673E-3</v>
      </c>
    </row>
    <row r="19511" spans="1:37" x14ac:dyDescent="0.25">
      <c r="A19511" s="1">
        <v>2028.050000000399</v>
      </c>
      <c r="B19511">
        <v>30.459502925247971</v>
      </c>
      <c r="D19511">
        <f t="shared" si="5172"/>
        <v>0.77697240033453752</v>
      </c>
      <c r="E19511">
        <f t="shared" si="5170"/>
        <v>0.83044825599546301</v>
      </c>
      <c r="G19511">
        <f t="shared" si="5185"/>
        <v>0.77697240033453752</v>
      </c>
      <c r="H19511" s="2">
        <f t="shared" si="5186"/>
        <v>0.83044825599546301</v>
      </c>
      <c r="L19511" s="20">
        <f t="shared" si="5173"/>
        <v>0.83051181103699179</v>
      </c>
      <c r="M19511">
        <f t="shared" si="5174"/>
        <v>2.866468498366075E-3</v>
      </c>
      <c r="P19511" s="18">
        <f t="shared" si="5175"/>
        <v>0.83044987557937122</v>
      </c>
      <c r="Q19511">
        <f t="shared" si="5176"/>
        <v>2.6230520357257236E-12</v>
      </c>
      <c r="S19511" s="21">
        <f t="shared" si="5177"/>
        <v>30.459565977816879</v>
      </c>
      <c r="T19511">
        <f t="shared" si="5178"/>
        <v>3.9756264459310923E-9</v>
      </c>
      <c r="Z19511" s="15">
        <f t="shared" si="5179"/>
        <v>0.83141674602120041</v>
      </c>
      <c r="AA19511">
        <f t="shared" si="5180"/>
        <v>9.3797292995283108E-7</v>
      </c>
      <c r="AF19511" s="3">
        <f t="shared" si="5171"/>
        <v>0.83148015718794033</v>
      </c>
      <c r="AH19511">
        <f t="shared" si="5181"/>
        <v>2028.0500000003988</v>
      </c>
      <c r="AI19511">
        <f t="shared" si="5182"/>
        <v>30.459502925247968</v>
      </c>
      <c r="AJ19511" s="5">
        <f t="shared" si="5183"/>
        <v>30.497207538006094</v>
      </c>
      <c r="AK19511">
        <f t="shared" si="5184"/>
        <v>1.4216378232402864E-3</v>
      </c>
    </row>
    <row r="19512" spans="1:37" x14ac:dyDescent="0.25">
      <c r="A19512" s="1">
        <v>2028.1500000003989</v>
      </c>
      <c r="B19512">
        <v>30.460890241079259</v>
      </c>
      <c r="D19512">
        <f t="shared" si="5172"/>
        <v>0.77701222669162062</v>
      </c>
      <c r="E19512">
        <f t="shared" si="5170"/>
        <v>0.83048389093365393</v>
      </c>
      <c r="G19512">
        <f t="shared" si="5185"/>
        <v>0.77701222669162062</v>
      </c>
      <c r="H19512" s="2">
        <f t="shared" si="5186"/>
        <v>0.83048389093365393</v>
      </c>
      <c r="L19512" s="20">
        <f t="shared" si="5173"/>
        <v>0.83054743530708208</v>
      </c>
      <c r="M19512">
        <f t="shared" si="5174"/>
        <v>2.8660185615009791E-3</v>
      </c>
      <c r="P19512" s="18">
        <f t="shared" si="5175"/>
        <v>0.8304855101975136</v>
      </c>
      <c r="Q19512">
        <f t="shared" si="5176"/>
        <v>2.6220154472158946E-12</v>
      </c>
      <c r="S19512" s="21">
        <f t="shared" si="5177"/>
        <v>30.460953281188246</v>
      </c>
      <c r="T19512">
        <f t="shared" si="5178"/>
        <v>3.9740553411138725E-9</v>
      </c>
      <c r="Z19512" s="15">
        <f t="shared" si="5179"/>
        <v>0.83145230030796979</v>
      </c>
      <c r="AA19512">
        <f t="shared" si="5180"/>
        <v>9.3781671626283444E-7</v>
      </c>
      <c r="AF19512" s="3">
        <f t="shared" si="5171"/>
        <v>0.83151570074734726</v>
      </c>
      <c r="AH19512">
        <f t="shared" si="5181"/>
        <v>2028.1500000003989</v>
      </c>
      <c r="AI19512">
        <f t="shared" si="5182"/>
        <v>30.460890241079255</v>
      </c>
      <c r="AJ19512" s="5">
        <f t="shared" si="5183"/>
        <v>30.49859171396961</v>
      </c>
      <c r="AK19512">
        <f t="shared" si="5184"/>
        <v>1.4214010581021456E-3</v>
      </c>
    </row>
    <row r="19513" spans="1:37" x14ac:dyDescent="0.25">
      <c r="A19513" s="1">
        <v>2028.250000000399</v>
      </c>
      <c r="B19513">
        <v>30.462277493713771</v>
      </c>
      <c r="D19513">
        <f t="shared" si="5172"/>
        <v>0.77705205304870384</v>
      </c>
      <c r="E19513">
        <f t="shared" si="5170"/>
        <v>0.83051952424855702</v>
      </c>
      <c r="G19513">
        <f t="shared" si="5185"/>
        <v>0.77705205304870384</v>
      </c>
      <c r="H19513" s="2">
        <f t="shared" si="5186"/>
        <v>0.83051952424855702</v>
      </c>
      <c r="L19513" s="20">
        <f t="shared" si="5173"/>
        <v>0.83058305795320209</v>
      </c>
      <c r="M19513">
        <f t="shared" si="5174"/>
        <v>2.8655684860854156E-3</v>
      </c>
      <c r="P19513" s="18">
        <f t="shared" si="5175"/>
        <v>0.83052114319233283</v>
      </c>
      <c r="Q19513">
        <f t="shared" si="5176"/>
        <v>2.620978949254286E-12</v>
      </c>
      <c r="S19513" s="21">
        <f t="shared" si="5177"/>
        <v>30.462340521361476</v>
      </c>
      <c r="T19513">
        <f t="shared" si="5178"/>
        <v>3.9724843752738208E-9</v>
      </c>
      <c r="Z19513" s="15">
        <f t="shared" si="5179"/>
        <v>0.83148785292834659</v>
      </c>
      <c r="AA19513">
        <f t="shared" si="5180"/>
        <v>9.3766043210302374E-7</v>
      </c>
      <c r="AF19513" s="3">
        <f t="shared" si="5171"/>
        <v>0.83155124263970648</v>
      </c>
      <c r="AH19513">
        <f t="shared" si="5181"/>
        <v>2028.250000000399</v>
      </c>
      <c r="AI19513">
        <f t="shared" si="5182"/>
        <v>30.462277493713771</v>
      </c>
      <c r="AJ19513" s="5">
        <f t="shared" si="5183"/>
        <v>30.499975825058236</v>
      </c>
      <c r="AK19513">
        <f t="shared" si="5184"/>
        <v>1.4211641861571046E-3</v>
      </c>
    </row>
    <row r="19514" spans="1:37" x14ac:dyDescent="0.25">
      <c r="A19514" s="1">
        <v>2028.3500000003989</v>
      </c>
      <c r="B19514">
        <v>30.463664683148849</v>
      </c>
      <c r="D19514">
        <f t="shared" si="5172"/>
        <v>0.77709187940578683</v>
      </c>
      <c r="E19514">
        <f t="shared" si="5170"/>
        <v>0.83055515594010354</v>
      </c>
      <c r="G19514">
        <f t="shared" si="5185"/>
        <v>0.77709187940578683</v>
      </c>
      <c r="H19514" s="2">
        <f t="shared" si="5186"/>
        <v>0.83055515594010354</v>
      </c>
      <c r="L19514" s="20">
        <f t="shared" si="5173"/>
        <v>0.83061867897528074</v>
      </c>
      <c r="M19514">
        <f t="shared" si="5174"/>
        <v>2.8651182721527737E-3</v>
      </c>
      <c r="P19514" s="18">
        <f t="shared" si="5175"/>
        <v>0.83055677456375987</v>
      </c>
      <c r="Q19514">
        <f t="shared" si="5176"/>
        <v>2.6199425408304813E-12</v>
      </c>
      <c r="S19514" s="21">
        <f t="shared" si="5177"/>
        <v>30.463727698333869</v>
      </c>
      <c r="T19514">
        <f t="shared" si="5178"/>
        <v>3.9709135431396769E-9</v>
      </c>
      <c r="Z19514" s="15">
        <f t="shared" si="5179"/>
        <v>0.83152340388226509</v>
      </c>
      <c r="AA19514">
        <f t="shared" si="5180"/>
        <v>9.3750407750007363E-7</v>
      </c>
      <c r="AF19514" s="3">
        <f t="shared" si="5171"/>
        <v>0.83158678286495102</v>
      </c>
      <c r="AH19514">
        <f t="shared" si="5181"/>
        <v>2028.3500000003987</v>
      </c>
      <c r="AI19514">
        <f t="shared" si="5182"/>
        <v>30.463664683148849</v>
      </c>
      <c r="AJ19514" s="5">
        <f t="shared" si="5183"/>
        <v>30.501359871269408</v>
      </c>
      <c r="AK19514">
        <f t="shared" si="5184"/>
        <v>1.4209272074442946E-3</v>
      </c>
    </row>
    <row r="19515" spans="1:37" x14ac:dyDescent="0.25">
      <c r="A19515" s="1">
        <v>2028.4500000003991</v>
      </c>
      <c r="B19515">
        <v>30.465051809381851</v>
      </c>
      <c r="D19515">
        <f t="shared" si="5172"/>
        <v>0.77713170576287005</v>
      </c>
      <c r="E19515">
        <f t="shared" si="5170"/>
        <v>0.83059078600822589</v>
      </c>
      <c r="G19515">
        <f t="shared" si="5185"/>
        <v>0.77713170576287005</v>
      </c>
      <c r="H19515" s="2">
        <f t="shared" si="5186"/>
        <v>0.83059078600822589</v>
      </c>
      <c r="L19515" s="20">
        <f t="shared" si="5173"/>
        <v>0.83065429837326121</v>
      </c>
      <c r="M19515">
        <f t="shared" si="5174"/>
        <v>2.8646679197378987E-3</v>
      </c>
      <c r="P19515" s="18">
        <f t="shared" si="5175"/>
        <v>0.83059240431172743</v>
      </c>
      <c r="Q19515">
        <f t="shared" si="5176"/>
        <v>2.6189062230909379E-12</v>
      </c>
      <c r="S19515" s="21">
        <f t="shared" si="5177"/>
        <v>30.465114812102811</v>
      </c>
      <c r="T19515">
        <f t="shared" si="5178"/>
        <v>3.9693428483976642E-9</v>
      </c>
      <c r="Z19515" s="15">
        <f t="shared" si="5179"/>
        <v>0.83155895316966011</v>
      </c>
      <c r="AA19515">
        <f t="shared" si="5180"/>
        <v>9.373476524795933E-7</v>
      </c>
      <c r="AF19515" s="3">
        <f t="shared" si="5171"/>
        <v>0.8316223214230255</v>
      </c>
      <c r="AH19515">
        <f t="shared" si="5181"/>
        <v>2028.4500000003991</v>
      </c>
      <c r="AI19515">
        <f t="shared" si="5182"/>
        <v>30.465051809381848</v>
      </c>
      <c r="AJ19515" s="5">
        <f t="shared" si="5183"/>
        <v>30.502743852600588</v>
      </c>
      <c r="AK19515">
        <f t="shared" si="5184"/>
        <v>1.4206901220033959E-3</v>
      </c>
    </row>
    <row r="19516" spans="1:37" x14ac:dyDescent="0.25">
      <c r="A19516" s="1">
        <v>2028.550000000399</v>
      </c>
      <c r="B19516">
        <v>30.466438872410109</v>
      </c>
      <c r="D19516">
        <f t="shared" si="5172"/>
        <v>0.77717153211995316</v>
      </c>
      <c r="E19516">
        <f t="shared" si="5170"/>
        <v>0.83062641445285568</v>
      </c>
      <c r="G19516">
        <f t="shared" si="5185"/>
        <v>0.77717153211995316</v>
      </c>
      <c r="H19516" s="2">
        <f t="shared" si="5186"/>
        <v>0.83062641445285568</v>
      </c>
      <c r="L19516" s="20">
        <f t="shared" si="5173"/>
        <v>0.83068991614706533</v>
      </c>
      <c r="M19516">
        <f t="shared" si="5174"/>
        <v>2.8642174288734555E-3</v>
      </c>
      <c r="P19516" s="18">
        <f t="shared" si="5175"/>
        <v>0.83062803243616645</v>
      </c>
      <c r="Q19516">
        <f t="shared" si="5176"/>
        <v>2.6178699939478878E-12</v>
      </c>
      <c r="S19516" s="21">
        <f t="shared" si="5177"/>
        <v>30.466501862665623</v>
      </c>
      <c r="T19516">
        <f t="shared" si="5178"/>
        <v>3.9677722898078864E-9</v>
      </c>
      <c r="Z19516" s="15">
        <f t="shared" si="5179"/>
        <v>0.83159450079046837</v>
      </c>
      <c r="AA19516">
        <f t="shared" si="5180"/>
        <v>9.3719115707236034E-7</v>
      </c>
      <c r="AF19516" s="3">
        <f t="shared" si="5171"/>
        <v>0.83165785831385708</v>
      </c>
      <c r="AH19516">
        <f t="shared" si="5181"/>
        <v>2028.550000000399</v>
      </c>
      <c r="AI19516">
        <f t="shared" si="5182"/>
        <v>30.466438872410109</v>
      </c>
      <c r="AJ19516" s="5">
        <f t="shared" si="5183"/>
        <v>30.504127769049319</v>
      </c>
      <c r="AK19516">
        <f t="shared" si="5184"/>
        <v>1.4204529298810667E-3</v>
      </c>
    </row>
    <row r="19517" spans="1:37" x14ac:dyDescent="0.25">
      <c r="A19517" s="1">
        <v>2028.6500000003989</v>
      </c>
      <c r="B19517">
        <v>30.467825872230978</v>
      </c>
      <c r="D19517">
        <f t="shared" si="5172"/>
        <v>0.77721135847703615</v>
      </c>
      <c r="E19517">
        <f t="shared" si="5170"/>
        <v>0.83066204127392462</v>
      </c>
      <c r="G19517">
        <f t="shared" si="5185"/>
        <v>0.77721135847703615</v>
      </c>
      <c r="H19517" s="2">
        <f t="shared" si="5186"/>
        <v>0.83066204127392462</v>
      </c>
      <c r="L19517" s="20">
        <f t="shared" si="5173"/>
        <v>0.83072553229663271</v>
      </c>
      <c r="M19517">
        <f t="shared" si="5174"/>
        <v>2.8637667995939932E-3</v>
      </c>
      <c r="P19517" s="18">
        <f t="shared" si="5175"/>
        <v>0.83066365893700944</v>
      </c>
      <c r="Q19517">
        <f t="shared" si="5176"/>
        <v>2.6168338559847903E-12</v>
      </c>
      <c r="S19517" s="21">
        <f t="shared" si="5177"/>
        <v>30.467888850019662</v>
      </c>
      <c r="T19517">
        <f t="shared" si="5178"/>
        <v>3.9662018674739725E-9</v>
      </c>
      <c r="Z19517" s="15">
        <f t="shared" si="5179"/>
        <v>0.8316300467446236</v>
      </c>
      <c r="AA19517">
        <f t="shared" si="5180"/>
        <v>9.3703459130314187E-7</v>
      </c>
      <c r="AF19517" s="3">
        <f t="shared" si="5171"/>
        <v>0.83169339353738625</v>
      </c>
      <c r="AH19517">
        <f t="shared" si="5181"/>
        <v>2028.6500000003989</v>
      </c>
      <c r="AI19517">
        <f t="shared" si="5182"/>
        <v>30.467825872230975</v>
      </c>
      <c r="AJ19517" s="5">
        <f t="shared" si="5183"/>
        <v>30.505511620613014</v>
      </c>
      <c r="AK19517">
        <f t="shared" si="5184"/>
        <v>1.4202156311143364E-3</v>
      </c>
    </row>
    <row r="19518" spans="1:37" x14ac:dyDescent="0.25">
      <c r="A19518" s="1">
        <v>2028.750000000399</v>
      </c>
      <c r="B19518">
        <v>30.469212808841789</v>
      </c>
      <c r="D19518">
        <f t="shared" si="5172"/>
        <v>0.77725118483411937</v>
      </c>
      <c r="E19518">
        <f t="shared" si="5170"/>
        <v>0.83069766647136456</v>
      </c>
      <c r="G19518">
        <f t="shared" si="5185"/>
        <v>0.77725118483411937</v>
      </c>
      <c r="H19518" s="2">
        <f t="shared" si="5186"/>
        <v>0.83069766647136456</v>
      </c>
      <c r="L19518" s="20">
        <f t="shared" si="5173"/>
        <v>0.83076114682188873</v>
      </c>
      <c r="M19518">
        <f t="shared" si="5174"/>
        <v>2.863316031932522E-3</v>
      </c>
      <c r="P19518" s="18">
        <f t="shared" si="5175"/>
        <v>0.83069928381418756</v>
      </c>
      <c r="Q19518">
        <f t="shared" si="5176"/>
        <v>2.6157978071145321E-12</v>
      </c>
      <c r="S19518" s="21">
        <f t="shared" si="5177"/>
        <v>30.469275774162256</v>
      </c>
      <c r="T19518">
        <f t="shared" si="5178"/>
        <v>3.9646315814995641E-9</v>
      </c>
      <c r="Z19518" s="15">
        <f t="shared" si="5179"/>
        <v>0.83166559103206128</v>
      </c>
      <c r="AA19518">
        <f t="shared" si="5180"/>
        <v>9.3687795519993869E-7</v>
      </c>
      <c r="AF19518" s="3">
        <f t="shared" si="5171"/>
        <v>0.83172892709354429</v>
      </c>
      <c r="AH19518">
        <f t="shared" si="5181"/>
        <v>2028.750000000399</v>
      </c>
      <c r="AI19518">
        <f t="shared" si="5182"/>
        <v>30.469212808841789</v>
      </c>
      <c r="AJ19518" s="5">
        <f t="shared" si="5183"/>
        <v>30.506895407289164</v>
      </c>
      <c r="AK19518">
        <f t="shared" si="5184"/>
        <v>1.4199782257461409E-3</v>
      </c>
    </row>
    <row r="19519" spans="1:37" x14ac:dyDescent="0.25">
      <c r="A19519" s="1">
        <v>2028.8500000003989</v>
      </c>
      <c r="B19519">
        <v>30.470599682239872</v>
      </c>
      <c r="D19519">
        <f t="shared" si="5172"/>
        <v>0.77729101119120247</v>
      </c>
      <c r="E19519">
        <f t="shared" si="5170"/>
        <v>0.83073329004510654</v>
      </c>
      <c r="G19519">
        <f t="shared" si="5185"/>
        <v>0.77729101119120247</v>
      </c>
      <c r="H19519" s="2">
        <f t="shared" si="5186"/>
        <v>0.83073329004510654</v>
      </c>
      <c r="L19519" s="20">
        <f t="shared" si="5173"/>
        <v>0.830796759722773</v>
      </c>
      <c r="M19519">
        <f t="shared" si="5174"/>
        <v>2.8628651259236617E-3</v>
      </c>
      <c r="P19519" s="18">
        <f t="shared" si="5175"/>
        <v>0.83073490706763276</v>
      </c>
      <c r="Q19519">
        <f t="shared" si="5176"/>
        <v>2.6147618502784306E-12</v>
      </c>
      <c r="S19519" s="21">
        <f t="shared" si="5177"/>
        <v>30.470662635090754</v>
      </c>
      <c r="T19519">
        <f t="shared" si="5178"/>
        <v>3.9630614342248487E-9</v>
      </c>
      <c r="Z19519" s="15">
        <f t="shared" si="5179"/>
        <v>0.83170113365271625</v>
      </c>
      <c r="AA19519">
        <f t="shared" si="5180"/>
        <v>9.3672124879097553E-7</v>
      </c>
      <c r="AF19519" s="3">
        <f t="shared" si="5171"/>
        <v>0.83176445898227258</v>
      </c>
      <c r="AH19519">
        <f t="shared" si="5181"/>
        <v>2028.8500000003992</v>
      </c>
      <c r="AI19519">
        <f t="shared" si="5182"/>
        <v>30.470599682239872</v>
      </c>
      <c r="AJ19519" s="5">
        <f t="shared" si="5183"/>
        <v>30.508279129075241</v>
      </c>
      <c r="AK19519">
        <f t="shared" si="5184"/>
        <v>1.4197407138194283E-3</v>
      </c>
    </row>
    <row r="19520" spans="1:37" x14ac:dyDescent="0.25">
      <c r="A19520" s="1">
        <v>2028.9500000003991</v>
      </c>
      <c r="B19520">
        <v>30.47198649242258</v>
      </c>
      <c r="D19520">
        <f t="shared" si="5172"/>
        <v>0.77733083754828558</v>
      </c>
      <c r="E19520">
        <f t="shared" si="5170"/>
        <v>0.83076891199508285</v>
      </c>
      <c r="G19520">
        <f t="shared" si="5185"/>
        <v>0.77733083754828558</v>
      </c>
      <c r="H19520" s="2">
        <f t="shared" si="5186"/>
        <v>0.83076891199508285</v>
      </c>
      <c r="L19520" s="20">
        <f t="shared" si="5173"/>
        <v>0.83083237099920737</v>
      </c>
      <c r="M19520">
        <f t="shared" si="5174"/>
        <v>2.8624140816001032E-3</v>
      </c>
      <c r="P19520" s="18">
        <f t="shared" si="5175"/>
        <v>0.83077052869727597</v>
      </c>
      <c r="Q19520">
        <f t="shared" si="5176"/>
        <v>2.6137259812359338E-12</v>
      </c>
      <c r="S19520" s="21">
        <f t="shared" si="5177"/>
        <v>30.472049432802471</v>
      </c>
      <c r="T19520">
        <f t="shared" si="5178"/>
        <v>3.961491420832759E-9</v>
      </c>
      <c r="Z19520" s="15">
        <f t="shared" si="5179"/>
        <v>0.83173667460652367</v>
      </c>
      <c r="AA19520">
        <f t="shared" si="5180"/>
        <v>9.3656447210276631E-7</v>
      </c>
      <c r="AF19520" s="3">
        <f t="shared" si="5171"/>
        <v>0.83179998920349607</v>
      </c>
      <c r="AH19520">
        <f t="shared" si="5181"/>
        <v>2028.9500000003991</v>
      </c>
      <c r="AI19520">
        <f t="shared" si="5182"/>
        <v>30.47198649242258</v>
      </c>
      <c r="AJ19520" s="5">
        <f t="shared" si="5183"/>
        <v>30.5096627859687</v>
      </c>
      <c r="AK19520">
        <f t="shared" si="5184"/>
        <v>1.4195030953734126E-3</v>
      </c>
    </row>
    <row r="19521" spans="1:37" x14ac:dyDescent="0.25">
      <c r="A19521" s="1">
        <v>2029.050000000399</v>
      </c>
      <c r="B19521">
        <v>30.473373239387229</v>
      </c>
      <c r="D19521">
        <f t="shared" si="5172"/>
        <v>0.77737066390536869</v>
      </c>
      <c r="E19521">
        <f t="shared" si="5170"/>
        <v>0.83080453232122431</v>
      </c>
      <c r="G19521">
        <f t="shared" si="5185"/>
        <v>0.77737066390536869</v>
      </c>
      <c r="H19521" s="2">
        <f t="shared" si="5186"/>
        <v>0.83080453232122431</v>
      </c>
      <c r="L19521" s="20">
        <f t="shared" si="5173"/>
        <v>0.83086798065113143</v>
      </c>
      <c r="M19521">
        <f t="shared" si="5174"/>
        <v>2.8619628989964671E-3</v>
      </c>
      <c r="P19521" s="18">
        <f t="shared" si="5175"/>
        <v>0.83080614870304947</v>
      </c>
      <c r="Q19521">
        <f t="shared" si="5176"/>
        <v>2.6126902047226338E-12</v>
      </c>
      <c r="S19521" s="21">
        <f t="shared" si="5177"/>
        <v>30.473436167294764</v>
      </c>
      <c r="T19521">
        <f t="shared" si="5178"/>
        <v>3.9599215467941228E-9</v>
      </c>
      <c r="Z19521" s="15">
        <f t="shared" si="5179"/>
        <v>0.8317722138934166</v>
      </c>
      <c r="AA19521">
        <f t="shared" si="5180"/>
        <v>9.3640762516054521E-7</v>
      </c>
      <c r="AF19521" s="3">
        <f t="shared" si="5171"/>
        <v>0.83183551775715803</v>
      </c>
      <c r="AH19521">
        <f t="shared" si="5181"/>
        <v>2029.050000000399</v>
      </c>
      <c r="AI19521">
        <f t="shared" si="5182"/>
        <v>30.473373239387229</v>
      </c>
      <c r="AJ19521" s="5">
        <f t="shared" si="5183"/>
        <v>30.511046377966956</v>
      </c>
      <c r="AK19521">
        <f t="shared" si="5184"/>
        <v>1.419265370447322E-3</v>
      </c>
    </row>
    <row r="19522" spans="1:37" x14ac:dyDescent="0.25">
      <c r="A19522" s="1">
        <v>2029.1500000003989</v>
      </c>
      <c r="B19522">
        <v>30.474759923131181</v>
      </c>
      <c r="D19522">
        <f t="shared" si="5172"/>
        <v>0.77741049026245179</v>
      </c>
      <c r="E19522">
        <f t="shared" ref="E19522:E19585" si="5187">(B19522-$B$2)/($B$25111-$B$2)</f>
        <v>0.83084015102346331</v>
      </c>
      <c r="G19522">
        <f t="shared" si="5185"/>
        <v>0.77741049026245179</v>
      </c>
      <c r="H19522" s="2">
        <f t="shared" si="5186"/>
        <v>0.83084015102346331</v>
      </c>
      <c r="L19522" s="20">
        <f t="shared" si="5173"/>
        <v>0.83090358867847414</v>
      </c>
      <c r="M19522">
        <f t="shared" si="5174"/>
        <v>2.8615115781462524E-3</v>
      </c>
      <c r="P19522" s="18">
        <f t="shared" si="5175"/>
        <v>0.83084176708488489</v>
      </c>
      <c r="Q19522">
        <f t="shared" si="5176"/>
        <v>2.6116545182936771E-12</v>
      </c>
      <c r="S19522" s="21">
        <f t="shared" si="5177"/>
        <v>30.474822838564975</v>
      </c>
      <c r="T19522">
        <f t="shared" si="5178"/>
        <v>3.9583518095287859E-9</v>
      </c>
      <c r="Z19522" s="15">
        <f t="shared" si="5179"/>
        <v>0.83180775151333153</v>
      </c>
      <c r="AA19522">
        <f t="shared" si="5180"/>
        <v>9.3625070799320855E-7</v>
      </c>
      <c r="AF19522" s="3">
        <f t="shared" ref="AF19522:AF19585" si="5188">$Y$6*LOG(((1+L19522)*$Y$2)^$Y$5+$Y$4)/LOG($Y$7)+$Y$3</f>
        <v>0.83187104464319062</v>
      </c>
      <c r="AH19522">
        <f t="shared" si="5181"/>
        <v>2029.1500000003991</v>
      </c>
      <c r="AI19522">
        <f t="shared" si="5182"/>
        <v>30.474759923131181</v>
      </c>
      <c r="AJ19522" s="5">
        <f t="shared" si="5183"/>
        <v>30.512429905067528</v>
      </c>
      <c r="AK19522">
        <f t="shared" si="5184"/>
        <v>1.4190275390846814E-3</v>
      </c>
    </row>
    <row r="19523" spans="1:37" x14ac:dyDescent="0.25">
      <c r="A19523" s="1">
        <v>2029.250000000399</v>
      </c>
      <c r="B19523">
        <v>30.47614654365174</v>
      </c>
      <c r="D19523">
        <f t="shared" ref="D19523:D19586" si="5189">(A19523-$A$2)/($A$25111-$A$2)</f>
        <v>0.7774503166195349</v>
      </c>
      <c r="E19523">
        <f t="shared" si="5187"/>
        <v>0.83087576810173058</v>
      </c>
      <c r="G19523">
        <f t="shared" si="5185"/>
        <v>0.7774503166195349</v>
      </c>
      <c r="H19523" s="2">
        <f t="shared" si="5186"/>
        <v>0.83087576810173058</v>
      </c>
      <c r="L19523" s="20">
        <f t="shared" ref="L19523:L19586" si="5190">$K$4*_xlfn.ERF.PRECISE($K$2*H19523+$K$3)+$K$5</f>
        <v>0.83093919508116798</v>
      </c>
      <c r="M19523">
        <f t="shared" ref="M19523:M19586" si="5191">(G19523-L19523)^2</f>
        <v>2.8610601190833555E-3</v>
      </c>
      <c r="P19523" s="18">
        <f t="shared" ref="P19523:P19586" si="5192">$O$4*TANH($O$2*H19523+$O$3)</f>
        <v>0.8308773838427127</v>
      </c>
      <c r="Q19523">
        <f t="shared" ref="Q19523:Q19586" si="5193">(H19523-P19523)^2</f>
        <v>2.6106189213000419E-12</v>
      </c>
      <c r="S19523" s="21">
        <f t="shared" ref="S19523:S19586" si="5194">( P19523-$J$2)*($B$25111-$B$2)/($I$2-$J$2)+$B$2</f>
        <v>30.476209446610397</v>
      </c>
      <c r="T19523">
        <f t="shared" ref="T19523:T19586" si="5195">(B19523-S19523)^2</f>
        <v>3.9567822077995889E-9</v>
      </c>
      <c r="Z19523" s="15">
        <f t="shared" ref="Z19523:Z19586" si="5196">$Y$6*LOG(((1+H19523)*$Y$2)^$Y$5+$Y$4,$Y$7)+$Y$3</f>
        <v>0.83184328746620262</v>
      </c>
      <c r="AA19523">
        <f t="shared" ref="AA19523:AA19586" si="5197">(H19523-Z19523)^2</f>
        <v>9.3609372062837225E-7</v>
      </c>
      <c r="AF19523" s="3">
        <f t="shared" si="5188"/>
        <v>0.83190656986153011</v>
      </c>
      <c r="AH19523">
        <f t="shared" ref="AH19523:AH19586" si="5198">( G19523-$J$2)*($A$25111-$A$2)/($I$2-$J$2)+$A$2</f>
        <v>2029.250000000399</v>
      </c>
      <c r="AI19523">
        <f t="shared" ref="AI19523:AI19586" si="5199">( H19523-$J$2)*($B$25111-$B$2)/($I$2-$J$2)+$B$2</f>
        <v>30.476146543651737</v>
      </c>
      <c r="AJ19523" s="5">
        <f t="shared" ref="AJ19523:AJ19586" si="5200">( Z19523-$J$2)*($B$25111-$B$2)/($I$2-$J$2)+$B$2</f>
        <v>30.513813367267844</v>
      </c>
      <c r="AK19523">
        <f t="shared" ref="AK19523:AK19586" si="5201">(AI19523-AJ19523)^2</f>
        <v>1.4187896013268878E-3</v>
      </c>
    </row>
    <row r="19524" spans="1:37" x14ac:dyDescent="0.25">
      <c r="A19524" s="1">
        <v>2029.3500000003989</v>
      </c>
      <c r="B19524">
        <v>30.477533100946228</v>
      </c>
      <c r="D19524">
        <f t="shared" si="5189"/>
        <v>0.777490142976618</v>
      </c>
      <c r="E19524">
        <f t="shared" si="5187"/>
        <v>0.83091138355595728</v>
      </c>
      <c r="G19524">
        <f t="shared" si="5185"/>
        <v>0.777490142976618</v>
      </c>
      <c r="H19524" s="2">
        <f t="shared" si="5186"/>
        <v>0.83091138355595728</v>
      </c>
      <c r="L19524" s="20">
        <f t="shared" si="5190"/>
        <v>0.83097479985914546</v>
      </c>
      <c r="M19524">
        <f t="shared" si="5191"/>
        <v>2.860608521841692E-3</v>
      </c>
      <c r="P19524" s="18">
        <f t="shared" si="5192"/>
        <v>0.83091299897646476</v>
      </c>
      <c r="Q19524">
        <f t="shared" si="5193"/>
        <v>2.6095834159628469E-12</v>
      </c>
      <c r="S19524" s="21">
        <f t="shared" si="5194"/>
        <v>30.477595991428373</v>
      </c>
      <c r="T19524">
        <f t="shared" si="5195"/>
        <v>3.9552127443922222E-9</v>
      </c>
      <c r="Z19524" s="15">
        <f t="shared" si="5196"/>
        <v>0.8318788217519657</v>
      </c>
      <c r="AA19524">
        <f t="shared" si="5197"/>
        <v>9.359366630960238E-7</v>
      </c>
      <c r="AF19524" s="3">
        <f t="shared" si="5188"/>
        <v>0.83194209341211056</v>
      </c>
      <c r="AH19524">
        <f t="shared" si="5198"/>
        <v>2029.3500000003989</v>
      </c>
      <c r="AI19524">
        <f t="shared" si="5199"/>
        <v>30.477533100946225</v>
      </c>
      <c r="AJ19524" s="5">
        <f t="shared" si="5200"/>
        <v>30.515196764565424</v>
      </c>
      <c r="AK19524">
        <f t="shared" si="5201"/>
        <v>1.418551557220169E-3</v>
      </c>
    </row>
    <row r="19525" spans="1:37" x14ac:dyDescent="0.25">
      <c r="A19525" s="1">
        <v>2029.4500000004</v>
      </c>
      <c r="B19525">
        <v>30.478919595012009</v>
      </c>
      <c r="D19525">
        <f t="shared" si="5189"/>
        <v>0.77752996933370155</v>
      </c>
      <c r="E19525">
        <f t="shared" si="5187"/>
        <v>0.83094699738607591</v>
      </c>
      <c r="G19525">
        <f t="shared" si="5185"/>
        <v>0.77752996933370155</v>
      </c>
      <c r="H19525" s="2">
        <f t="shared" si="5186"/>
        <v>0.83094699738607591</v>
      </c>
      <c r="L19525" s="20">
        <f t="shared" si="5190"/>
        <v>0.83101040301233553</v>
      </c>
      <c r="M19525">
        <f t="shared" si="5191"/>
        <v>2.8601567864547672E-3</v>
      </c>
      <c r="P19525" s="18">
        <f t="shared" si="5192"/>
        <v>0.83094861248607321</v>
      </c>
      <c r="Q19525">
        <f t="shared" si="5193"/>
        <v>2.608548001273892E-12</v>
      </c>
      <c r="S19525" s="21">
        <f t="shared" si="5194"/>
        <v>30.478982473016266</v>
      </c>
      <c r="T19525">
        <f t="shared" si="5195"/>
        <v>3.9536434194096101E-9</v>
      </c>
      <c r="Z19525" s="15">
        <f t="shared" si="5196"/>
        <v>0.83191435437055283</v>
      </c>
      <c r="AA19525">
        <f t="shared" si="5197"/>
        <v>9.3577953541627846E-7</v>
      </c>
      <c r="AF19525" s="3">
        <f t="shared" si="5188"/>
        <v>0.8319776152948668</v>
      </c>
      <c r="AH19525">
        <f t="shared" si="5198"/>
        <v>2029.4500000004002</v>
      </c>
      <c r="AI19525">
        <f t="shared" si="5199"/>
        <v>30.478919595012009</v>
      </c>
      <c r="AJ19525" s="5">
        <f t="shared" si="5200"/>
        <v>30.516580096957604</v>
      </c>
      <c r="AK19525">
        <f t="shared" si="5201"/>
        <v>1.4183134067941735E-3</v>
      </c>
    </row>
    <row r="19526" spans="1:37" x14ac:dyDescent="0.25">
      <c r="A19526" s="1">
        <v>2029.550000000399</v>
      </c>
      <c r="B19526">
        <v>30.480306025846382</v>
      </c>
      <c r="D19526">
        <f t="shared" si="5189"/>
        <v>0.77756979569078422</v>
      </c>
      <c r="E19526">
        <f t="shared" si="5187"/>
        <v>0.83098260959201686</v>
      </c>
      <c r="G19526">
        <f t="shared" ref="G19526:G19589" si="5202">($I$2-$J$2)*D19526+$J$2</f>
        <v>0.77756979569078422</v>
      </c>
      <c r="H19526" s="2">
        <f t="shared" si="5186"/>
        <v>0.83098260959201686</v>
      </c>
      <c r="L19526" s="20">
        <f t="shared" si="5190"/>
        <v>0.83104600454066713</v>
      </c>
      <c r="M19526">
        <f t="shared" si="5191"/>
        <v>2.8597049129562954E-3</v>
      </c>
      <c r="P19526" s="18">
        <f t="shared" si="5192"/>
        <v>0.83098422437146835</v>
      </c>
      <c r="Q19526">
        <f t="shared" si="5193"/>
        <v>2.6075126769429447E-12</v>
      </c>
      <c r="S19526" s="21">
        <f t="shared" si="5194"/>
        <v>30.480368891371363</v>
      </c>
      <c r="T19526">
        <f t="shared" si="5195"/>
        <v>3.9520742311679414E-9</v>
      </c>
      <c r="Z19526" s="15">
        <f t="shared" si="5196"/>
        <v>0.83194988532190106</v>
      </c>
      <c r="AA19526">
        <f t="shared" si="5197"/>
        <v>9.3562233762300853E-7</v>
      </c>
      <c r="AF19526" s="3">
        <f t="shared" si="5188"/>
        <v>0.83201313550972922</v>
      </c>
      <c r="AH19526">
        <f t="shared" si="5198"/>
        <v>2029.550000000399</v>
      </c>
      <c r="AI19526">
        <f t="shared" si="5199"/>
        <v>30.480306025846382</v>
      </c>
      <c r="AJ19526" s="5">
        <f t="shared" si="5200"/>
        <v>30.517963364441947</v>
      </c>
      <c r="AK19526">
        <f t="shared" si="5201"/>
        <v>1.418075150101044E-3</v>
      </c>
    </row>
    <row r="19527" spans="1:37" x14ac:dyDescent="0.25">
      <c r="A19527" s="1">
        <v>2029.6500000003989</v>
      </c>
      <c r="B19527">
        <v>30.481692393446671</v>
      </c>
      <c r="D19527">
        <f t="shared" si="5189"/>
        <v>0.77760962204786732</v>
      </c>
      <c r="E19527">
        <f t="shared" si="5187"/>
        <v>0.83101822017371141</v>
      </c>
      <c r="G19527">
        <f t="shared" si="5202"/>
        <v>0.77760962204786732</v>
      </c>
      <c r="H19527" s="2">
        <f t="shared" ref="H19527:H19590" si="5203">($I$2-$J$2)*E19527+$J$2</f>
        <v>0.83101822017371141</v>
      </c>
      <c r="L19527" s="20">
        <f t="shared" si="5190"/>
        <v>0.83108160444407631</v>
      </c>
      <c r="M19527">
        <f t="shared" si="5191"/>
        <v>2.8592529013804833E-3</v>
      </c>
      <c r="P19527" s="18">
        <f t="shared" si="5192"/>
        <v>0.83101983463258167</v>
      </c>
      <c r="Q19527">
        <f t="shared" si="5193"/>
        <v>2.6064774437555115E-12</v>
      </c>
      <c r="S19527" s="21">
        <f t="shared" si="5194"/>
        <v>30.481755246490998</v>
      </c>
      <c r="T19527">
        <f t="shared" si="5195"/>
        <v>3.9505051811110209E-9</v>
      </c>
      <c r="Z19527" s="15">
        <f t="shared" si="5196"/>
        <v>0.83198541460594355</v>
      </c>
      <c r="AA19527">
        <f t="shared" si="5197"/>
        <v>9.3546506974085843E-7</v>
      </c>
      <c r="AF19527" s="3">
        <f t="shared" si="5188"/>
        <v>0.83204865405663742</v>
      </c>
      <c r="AH19527">
        <f t="shared" si="5198"/>
        <v>2029.6500000003989</v>
      </c>
      <c r="AI19527">
        <f t="shared" si="5199"/>
        <v>30.481692393446671</v>
      </c>
      <c r="AJ19527" s="5">
        <f t="shared" si="5200"/>
        <v>30.519346567015845</v>
      </c>
      <c r="AK19527">
        <f t="shared" si="5201"/>
        <v>1.4178367871774148E-3</v>
      </c>
    </row>
    <row r="19528" spans="1:37" x14ac:dyDescent="0.25">
      <c r="A19528" s="1">
        <v>2029.750000000399</v>
      </c>
      <c r="B19528">
        <v>30.48307869781021</v>
      </c>
      <c r="D19528">
        <f t="shared" si="5189"/>
        <v>0.77764944840495043</v>
      </c>
      <c r="E19528">
        <f t="shared" si="5187"/>
        <v>0.83105382913109105</v>
      </c>
      <c r="G19528">
        <f t="shared" si="5202"/>
        <v>0.77764944840495043</v>
      </c>
      <c r="H19528" s="2">
        <f t="shared" si="5203"/>
        <v>0.83105382913109105</v>
      </c>
      <c r="L19528" s="20">
        <f t="shared" si="5190"/>
        <v>0.83111720272249556</v>
      </c>
      <c r="M19528">
        <f t="shared" si="5191"/>
        <v>2.8588007517613666E-3</v>
      </c>
      <c r="P19528" s="18">
        <f t="shared" si="5192"/>
        <v>0.83105544326934477</v>
      </c>
      <c r="Q19528">
        <f t="shared" si="5193"/>
        <v>2.6054423021381249E-12</v>
      </c>
      <c r="S19528" s="21">
        <f t="shared" si="5194"/>
        <v>30.4831415383725</v>
      </c>
      <c r="T19528">
        <f t="shared" si="5195"/>
        <v>3.9489362688955629E-9</v>
      </c>
      <c r="Z19528" s="15">
        <f t="shared" si="5196"/>
        <v>0.83202094222261558</v>
      </c>
      <c r="AA19528">
        <f t="shared" si="5197"/>
        <v>9.3530773179813326E-7</v>
      </c>
      <c r="AF19528" s="3">
        <f t="shared" si="5188"/>
        <v>0.832084170935528</v>
      </c>
      <c r="AH19528">
        <f t="shared" si="5198"/>
        <v>2029.750000000399</v>
      </c>
      <c r="AI19528">
        <f t="shared" si="5199"/>
        <v>30.483078697810207</v>
      </c>
      <c r="AJ19528" s="5">
        <f t="shared" si="5200"/>
        <v>30.520729704676782</v>
      </c>
      <c r="AK19528">
        <f t="shared" si="5201"/>
        <v>1.417598318066892E-3</v>
      </c>
    </row>
    <row r="19529" spans="1:37" x14ac:dyDescent="0.25">
      <c r="A19529" s="1">
        <v>2029.8500000004001</v>
      </c>
      <c r="B19529">
        <v>30.484464938934309</v>
      </c>
      <c r="D19529">
        <f t="shared" si="5189"/>
        <v>0.77768927476203398</v>
      </c>
      <c r="E19529">
        <f t="shared" si="5187"/>
        <v>0.83108943646408695</v>
      </c>
      <c r="G19529">
        <f t="shared" si="5202"/>
        <v>0.77768927476203398</v>
      </c>
      <c r="H19529" s="2">
        <f t="shared" si="5203"/>
        <v>0.83108943646408695</v>
      </c>
      <c r="L19529" s="20">
        <f t="shared" si="5190"/>
        <v>0.83115279937585385</v>
      </c>
      <c r="M19529">
        <f t="shared" si="5191"/>
        <v>2.8583484641325229E-3</v>
      </c>
      <c r="P19529" s="18">
        <f t="shared" si="5192"/>
        <v>0.8310910502816885</v>
      </c>
      <c r="Q19529">
        <f t="shared" si="5193"/>
        <v>2.6044072510836832E-12</v>
      </c>
      <c r="S19529" s="21">
        <f t="shared" si="5194"/>
        <v>30.484527767013184</v>
      </c>
      <c r="T19529">
        <f t="shared" si="5195"/>
        <v>3.9473674950714886E-9</v>
      </c>
      <c r="Z19529" s="15">
        <f t="shared" si="5196"/>
        <v>0.83205646817185053</v>
      </c>
      <c r="AA19529">
        <f t="shared" si="5197"/>
        <v>9.3515032382014025E-7</v>
      </c>
      <c r="AF19529" s="3">
        <f t="shared" si="5188"/>
        <v>0.83211968614633225</v>
      </c>
      <c r="AH19529">
        <f t="shared" si="5198"/>
        <v>2029.8500000004001</v>
      </c>
      <c r="AI19529">
        <f t="shared" si="5199"/>
        <v>30.484464938934309</v>
      </c>
      <c r="AJ19529" s="5">
        <f t="shared" si="5200"/>
        <v>30.522112777422159</v>
      </c>
      <c r="AK19529">
        <f t="shared" si="5201"/>
        <v>1.4173597428072083E-3</v>
      </c>
    </row>
    <row r="19530" spans="1:37" x14ac:dyDescent="0.25">
      <c r="A19530" s="1">
        <v>2029.9500000004</v>
      </c>
      <c r="B19530">
        <v>30.485851116816299</v>
      </c>
      <c r="D19530">
        <f t="shared" si="5189"/>
        <v>0.77772910111911708</v>
      </c>
      <c r="E19530">
        <f t="shared" si="5187"/>
        <v>0.83112504217263028</v>
      </c>
      <c r="G19530">
        <f t="shared" si="5202"/>
        <v>0.77772910111911708</v>
      </c>
      <c r="H19530" s="2">
        <f t="shared" si="5203"/>
        <v>0.83112504217263028</v>
      </c>
      <c r="L19530" s="20">
        <f t="shared" si="5190"/>
        <v>0.83118839440408365</v>
      </c>
      <c r="M19530">
        <f t="shared" si="5191"/>
        <v>2.8578960385280718E-3</v>
      </c>
      <c r="P19530" s="18">
        <f t="shared" si="5192"/>
        <v>0.83112665566954436</v>
      </c>
      <c r="Q19530">
        <f t="shared" si="5193"/>
        <v>2.6033722917355559E-12</v>
      </c>
      <c r="S19530" s="21">
        <f t="shared" si="5194"/>
        <v>30.485913932410384</v>
      </c>
      <c r="T19530">
        <f t="shared" si="5195"/>
        <v>3.9457988601883776E-9</v>
      </c>
      <c r="Z19530" s="15">
        <f t="shared" si="5196"/>
        <v>0.83209199245358434</v>
      </c>
      <c r="AA19530">
        <f t="shared" si="5197"/>
        <v>9.3499284583713508E-7</v>
      </c>
      <c r="AF19530" s="3">
        <f t="shared" si="5188"/>
        <v>0.83215519968898599</v>
      </c>
      <c r="AH19530">
        <f t="shared" si="5198"/>
        <v>2029.9500000004</v>
      </c>
      <c r="AI19530">
        <f t="shared" si="5199"/>
        <v>30.485851116816299</v>
      </c>
      <c r="AJ19530" s="5">
        <f t="shared" si="5200"/>
        <v>30.523495785249487</v>
      </c>
      <c r="AK19530">
        <f t="shared" si="5201"/>
        <v>1.417121061444672E-3</v>
      </c>
    </row>
    <row r="19531" spans="1:37" x14ac:dyDescent="0.25">
      <c r="A19531" s="1">
        <v>2030.050000000399</v>
      </c>
      <c r="B19531">
        <v>30.487237231453481</v>
      </c>
      <c r="D19531">
        <f t="shared" si="5189"/>
        <v>0.77776892747619975</v>
      </c>
      <c r="E19531">
        <f t="shared" si="5187"/>
        <v>0.83116064625665176</v>
      </c>
      <c r="G19531">
        <f t="shared" si="5202"/>
        <v>0.77776892747619975</v>
      </c>
      <c r="H19531" s="2">
        <f t="shared" si="5203"/>
        <v>0.83116064625665176</v>
      </c>
      <c r="L19531" s="20">
        <f t="shared" si="5190"/>
        <v>0.83122398780711038</v>
      </c>
      <c r="M19531">
        <f t="shared" si="5191"/>
        <v>2.8574434749812955E-3</v>
      </c>
      <c r="P19531" s="18">
        <f t="shared" si="5192"/>
        <v>0.83116225943284261</v>
      </c>
      <c r="Q19531">
        <f t="shared" si="5193"/>
        <v>2.6023374227288861E-12</v>
      </c>
      <c r="S19531" s="21">
        <f t="shared" si="5194"/>
        <v>30.487300034561379</v>
      </c>
      <c r="T19531">
        <f t="shared" si="5195"/>
        <v>3.9442303616717635E-9</v>
      </c>
      <c r="Z19531" s="15">
        <f t="shared" si="5196"/>
        <v>0.83212751506774951</v>
      </c>
      <c r="AA19531">
        <f t="shared" si="5197"/>
        <v>9.3483529787358453E-7</v>
      </c>
      <c r="AF19531" s="3">
        <f t="shared" si="5188"/>
        <v>0.83219071156341851</v>
      </c>
      <c r="AH19531">
        <f t="shared" si="5198"/>
        <v>2030.050000000399</v>
      </c>
      <c r="AI19531">
        <f t="shared" si="5199"/>
        <v>30.487237231453477</v>
      </c>
      <c r="AJ19531" s="5">
        <f t="shared" si="5200"/>
        <v>30.524878728156139</v>
      </c>
      <c r="AK19531">
        <f t="shared" si="5201"/>
        <v>1.4168822740165087E-3</v>
      </c>
    </row>
    <row r="19532" spans="1:37" x14ac:dyDescent="0.25">
      <c r="A19532" s="1">
        <v>2030.1500000003989</v>
      </c>
      <c r="B19532">
        <v>30.488623282843172</v>
      </c>
      <c r="D19532">
        <f t="shared" si="5189"/>
        <v>0.77780875383328285</v>
      </c>
      <c r="E19532">
        <f t="shared" si="5187"/>
        <v>0.83119624871608266</v>
      </c>
      <c r="G19532">
        <f t="shared" si="5202"/>
        <v>0.77780875383328285</v>
      </c>
      <c r="H19532" s="2">
        <f t="shared" si="5203"/>
        <v>0.83119624871608266</v>
      </c>
      <c r="L19532" s="20">
        <f t="shared" si="5190"/>
        <v>0.83125957958487362</v>
      </c>
      <c r="M19532">
        <f t="shared" si="5191"/>
        <v>2.856990773526919E-3</v>
      </c>
      <c r="P19532" s="18">
        <f t="shared" si="5192"/>
        <v>0.83119786157151521</v>
      </c>
      <c r="Q19532">
        <f t="shared" si="5193"/>
        <v>2.6013026462812223E-12</v>
      </c>
      <c r="S19532" s="21">
        <f t="shared" si="5194"/>
        <v>30.488686073463526</v>
      </c>
      <c r="T19532">
        <f t="shared" si="5195"/>
        <v>3.942662004533944E-9</v>
      </c>
      <c r="Z19532" s="15">
        <f t="shared" si="5196"/>
        <v>0.83216303601428143</v>
      </c>
      <c r="AA19532">
        <f t="shared" si="5197"/>
        <v>9.3467767995847353E-7</v>
      </c>
      <c r="AF19532" s="3">
        <f t="shared" si="5188"/>
        <v>0.83222622176957139</v>
      </c>
      <c r="AH19532">
        <f t="shared" si="5198"/>
        <v>2030.1500000003989</v>
      </c>
      <c r="AI19532">
        <f t="shared" si="5199"/>
        <v>30.488623282843172</v>
      </c>
      <c r="AJ19532" s="5">
        <f t="shared" si="5200"/>
        <v>30.526261606139592</v>
      </c>
      <c r="AK19532">
        <f t="shared" si="5201"/>
        <v>1.4166433805658429E-3</v>
      </c>
    </row>
    <row r="19533" spans="1:37" x14ac:dyDescent="0.25">
      <c r="A19533" s="1">
        <v>2030.2500000004</v>
      </c>
      <c r="B19533">
        <v>30.490009270982689</v>
      </c>
      <c r="D19533">
        <f t="shared" si="5189"/>
        <v>0.7778485801903664</v>
      </c>
      <c r="E19533">
        <f t="shared" si="5187"/>
        <v>0.83123184955085383</v>
      </c>
      <c r="G19533">
        <f t="shared" si="5202"/>
        <v>0.7778485801903664</v>
      </c>
      <c r="H19533" s="2">
        <f t="shared" si="5203"/>
        <v>0.83123184955085383</v>
      </c>
      <c r="L19533" s="20">
        <f t="shared" si="5190"/>
        <v>0.83129516973729878</v>
      </c>
      <c r="M19533">
        <f t="shared" si="5191"/>
        <v>2.8565379341982614E-3</v>
      </c>
      <c r="P19533" s="18">
        <f t="shared" si="5192"/>
        <v>0.83123346208549209</v>
      </c>
      <c r="Q19533">
        <f t="shared" si="5193"/>
        <v>2.6002679595956467E-12</v>
      </c>
      <c r="S19533" s="21">
        <f t="shared" si="5194"/>
        <v>30.49007204911409</v>
      </c>
      <c r="T19533">
        <f t="shared" si="5195"/>
        <v>3.9410937821856204E-9</v>
      </c>
      <c r="Z19533" s="15">
        <f t="shared" si="5196"/>
        <v>0.83219855529311548</v>
      </c>
      <c r="AA19533">
        <f t="shared" si="5197"/>
        <v>9.3451999212165384E-7</v>
      </c>
      <c r="AF19533" s="3">
        <f t="shared" si="5188"/>
        <v>0.83226173030737582</v>
      </c>
      <c r="AH19533">
        <f t="shared" si="5198"/>
        <v>2030.2500000004</v>
      </c>
      <c r="AI19533">
        <f t="shared" si="5199"/>
        <v>30.490009270982689</v>
      </c>
      <c r="AJ19533" s="5">
        <f t="shared" si="5200"/>
        <v>30.527644419197337</v>
      </c>
      <c r="AK19533">
        <f t="shared" si="5201"/>
        <v>1.4164043811384871E-3</v>
      </c>
    </row>
    <row r="19534" spans="1:37" x14ac:dyDescent="0.25">
      <c r="A19534" s="1">
        <v>2030.3500000004001</v>
      </c>
      <c r="B19534">
        <v>30.491395195869359</v>
      </c>
      <c r="D19534">
        <f t="shared" si="5189"/>
        <v>0.77788840654744951</v>
      </c>
      <c r="E19534">
        <f t="shared" si="5187"/>
        <v>0.83126744876089664</v>
      </c>
      <c r="G19534">
        <f t="shared" si="5202"/>
        <v>0.77788840654744951</v>
      </c>
      <c r="H19534" s="2">
        <f t="shared" si="5203"/>
        <v>0.83126744876089664</v>
      </c>
      <c r="L19534" s="20">
        <f t="shared" si="5190"/>
        <v>0.8313307582643219</v>
      </c>
      <c r="M19534">
        <f t="shared" si="5191"/>
        <v>2.8560849570298938E-3</v>
      </c>
      <c r="P19534" s="18">
        <f t="shared" si="5192"/>
        <v>0.83126906097470543</v>
      </c>
      <c r="Q19534">
        <f t="shared" si="5193"/>
        <v>2.5992333652472792E-12</v>
      </c>
      <c r="S19534" s="21">
        <f t="shared" si="5194"/>
        <v>30.491457961510442</v>
      </c>
      <c r="T19534">
        <f t="shared" si="5195"/>
        <v>3.9395257005301783E-9</v>
      </c>
      <c r="Z19534" s="15">
        <f t="shared" si="5196"/>
        <v>0.83223407290418283</v>
      </c>
      <c r="AA19534">
        <f t="shared" si="5197"/>
        <v>9.3436223438375634E-7</v>
      </c>
      <c r="AF19534" s="3">
        <f t="shared" si="5188"/>
        <v>0.83229723717676907</v>
      </c>
      <c r="AH19534">
        <f t="shared" si="5198"/>
        <v>2030.3500000004001</v>
      </c>
      <c r="AI19534">
        <f t="shared" si="5199"/>
        <v>30.491395195869359</v>
      </c>
      <c r="AJ19534" s="5">
        <f t="shared" si="5200"/>
        <v>30.529027167326696</v>
      </c>
      <c r="AK19534">
        <f t="shared" si="5201"/>
        <v>1.4161652757658258E-3</v>
      </c>
    </row>
    <row r="19535" spans="1:37" x14ac:dyDescent="0.25">
      <c r="A19535" s="1">
        <v>2030.4500000004</v>
      </c>
      <c r="B19535">
        <v>30.492781057500459</v>
      </c>
      <c r="D19535">
        <f t="shared" si="5189"/>
        <v>0.77792823290453261</v>
      </c>
      <c r="E19535">
        <f t="shared" si="5187"/>
        <v>0.83130304634614127</v>
      </c>
      <c r="G19535">
        <f t="shared" si="5202"/>
        <v>0.77792823290453261</v>
      </c>
      <c r="H19535" s="2">
        <f t="shared" si="5203"/>
        <v>0.83130304634614127</v>
      </c>
      <c r="L19535" s="20">
        <f t="shared" si="5190"/>
        <v>0.83136634516586483</v>
      </c>
      <c r="M19535">
        <f t="shared" si="5191"/>
        <v>2.8556318420547445E-3</v>
      </c>
      <c r="P19535" s="18">
        <f t="shared" si="5192"/>
        <v>0.83130465823908539</v>
      </c>
      <c r="Q19535">
        <f t="shared" si="5193"/>
        <v>2.5981988633038674E-12</v>
      </c>
      <c r="S19535" s="21">
        <f t="shared" si="5194"/>
        <v>30.492843810649845</v>
      </c>
      <c r="T19535">
        <f t="shared" si="5195"/>
        <v>3.9379577578863044E-9</v>
      </c>
      <c r="Z19535" s="15">
        <f t="shared" si="5196"/>
        <v>0.83226958884742075</v>
      </c>
      <c r="AA19535">
        <f t="shared" si="5197"/>
        <v>9.3420440677958793E-7</v>
      </c>
      <c r="AF19535" s="3">
        <f t="shared" si="5188"/>
        <v>0.83233274237767685</v>
      </c>
      <c r="AH19535">
        <f t="shared" si="5198"/>
        <v>2030.4500000004</v>
      </c>
      <c r="AI19535">
        <f t="shared" si="5199"/>
        <v>30.492781057500459</v>
      </c>
      <c r="AJ19535" s="5">
        <f t="shared" si="5200"/>
        <v>30.530409850525217</v>
      </c>
      <c r="AK19535">
        <f t="shared" si="5201"/>
        <v>1.4159260645001156E-3</v>
      </c>
    </row>
    <row r="19536" spans="1:37" x14ac:dyDescent="0.25">
      <c r="A19536" s="1">
        <v>2030.550000000399</v>
      </c>
      <c r="B19536">
        <v>30.494166855873321</v>
      </c>
      <c r="D19536">
        <f t="shared" si="5189"/>
        <v>0.77796805926161527</v>
      </c>
      <c r="E19536">
        <f t="shared" si="5187"/>
        <v>0.83133864230651899</v>
      </c>
      <c r="G19536">
        <f t="shared" si="5202"/>
        <v>0.77796805926161527</v>
      </c>
      <c r="H19536" s="2">
        <f t="shared" si="5203"/>
        <v>0.83133864230651899</v>
      </c>
      <c r="L19536" s="20">
        <f t="shared" si="5190"/>
        <v>0.83140193044187427</v>
      </c>
      <c r="M19536">
        <f t="shared" si="5191"/>
        <v>2.8551785893085129E-3</v>
      </c>
      <c r="P19536" s="18">
        <f t="shared" si="5192"/>
        <v>0.83134025387856281</v>
      </c>
      <c r="Q19536">
        <f t="shared" si="5193"/>
        <v>2.5971644524018033E-12</v>
      </c>
      <c r="S19536" s="21">
        <f t="shared" si="5194"/>
        <v>30.494229596529628</v>
      </c>
      <c r="T19536">
        <f t="shared" si="5195"/>
        <v>3.9363899539115161E-9</v>
      </c>
      <c r="Z19536" s="15">
        <f t="shared" si="5196"/>
        <v>0.8323051031227614</v>
      </c>
      <c r="AA19536">
        <f t="shared" si="5197"/>
        <v>9.3404650933194408E-7</v>
      </c>
      <c r="AF19536" s="3">
        <f t="shared" si="5188"/>
        <v>0.83236824591004854</v>
      </c>
      <c r="AH19536">
        <f t="shared" si="5198"/>
        <v>2030.550000000399</v>
      </c>
      <c r="AI19536">
        <f t="shared" si="5199"/>
        <v>30.494166855873317</v>
      </c>
      <c r="AJ19536" s="5">
        <f t="shared" si="5200"/>
        <v>30.531792468790272</v>
      </c>
      <c r="AK19536">
        <f t="shared" si="5201"/>
        <v>1.4156867473765133E-3</v>
      </c>
    </row>
    <row r="19537" spans="1:37" x14ac:dyDescent="0.25">
      <c r="A19537" s="1">
        <v>2030.6500000004</v>
      </c>
      <c r="B19537">
        <v>30.495552590985248</v>
      </c>
      <c r="D19537">
        <f t="shared" si="5189"/>
        <v>0.77800788561869882</v>
      </c>
      <c r="E19537">
        <f t="shared" si="5187"/>
        <v>0.83137423664196086</v>
      </c>
      <c r="G19537">
        <f t="shared" si="5202"/>
        <v>0.77800788561869882</v>
      </c>
      <c r="H19537" s="2">
        <f t="shared" si="5203"/>
        <v>0.83137423664196086</v>
      </c>
      <c r="L19537" s="20">
        <f t="shared" si="5190"/>
        <v>0.83143751409227207</v>
      </c>
      <c r="M19537">
        <f t="shared" si="5191"/>
        <v>2.8547251988240686E-3</v>
      </c>
      <c r="P19537" s="18">
        <f t="shared" si="5192"/>
        <v>0.83137584789306862</v>
      </c>
      <c r="Q19537">
        <f t="shared" si="5193"/>
        <v>2.5961301322519347E-12</v>
      </c>
      <c r="S19537" s="21">
        <f t="shared" si="5194"/>
        <v>30.495615319147085</v>
      </c>
      <c r="T19537">
        <f t="shared" si="5195"/>
        <v>3.9348222873722746E-9</v>
      </c>
      <c r="Z19537" s="15">
        <f t="shared" si="5196"/>
        <v>0.83234061573014051</v>
      </c>
      <c r="AA19537">
        <f t="shared" si="5197"/>
        <v>9.3388854207092684E-7</v>
      </c>
      <c r="AF19537" s="3">
        <f t="shared" si="5188"/>
        <v>0.8324037477738101</v>
      </c>
      <c r="AH19537">
        <f t="shared" si="5198"/>
        <v>2030.6500000004</v>
      </c>
      <c r="AI19537">
        <f t="shared" si="5199"/>
        <v>30.495552590985248</v>
      </c>
      <c r="AJ19537" s="5">
        <f t="shared" si="5200"/>
        <v>30.533175022119352</v>
      </c>
      <c r="AK19537">
        <f t="shared" si="5201"/>
        <v>1.4154473244403492E-3</v>
      </c>
    </row>
    <row r="19538" spans="1:37" x14ac:dyDescent="0.25">
      <c r="A19538" s="1">
        <v>2030.7500000004</v>
      </c>
      <c r="B19538">
        <v>30.496938262833542</v>
      </c>
      <c r="D19538">
        <f t="shared" si="5189"/>
        <v>0.77804771197578193</v>
      </c>
      <c r="E19538">
        <f t="shared" si="5187"/>
        <v>0.83140982935239716</v>
      </c>
      <c r="G19538">
        <f t="shared" si="5202"/>
        <v>0.77804771197578193</v>
      </c>
      <c r="H19538" s="2">
        <f t="shared" si="5203"/>
        <v>0.83140982935239716</v>
      </c>
      <c r="L19538" s="20">
        <f t="shared" si="5190"/>
        <v>0.83147309611698006</v>
      </c>
      <c r="M19538">
        <f t="shared" si="5191"/>
        <v>2.8542716706345846E-3</v>
      </c>
      <c r="P19538" s="18">
        <f t="shared" si="5192"/>
        <v>0.83141144028253378</v>
      </c>
      <c r="Q19538">
        <f t="shared" si="5193"/>
        <v>2.5950959050692913E-12</v>
      </c>
      <c r="S19538" s="21">
        <f t="shared" si="5194"/>
        <v>30.497000978499543</v>
      </c>
      <c r="T19538">
        <f t="shared" si="5195"/>
        <v>3.9332547619379555E-9</v>
      </c>
      <c r="Z19538" s="15">
        <f t="shared" si="5196"/>
        <v>0.83237612666949079</v>
      </c>
      <c r="AA19538">
        <f t="shared" si="5197"/>
        <v>9.3373050502235496E-7</v>
      </c>
      <c r="AF19538" s="3">
        <f t="shared" si="5188"/>
        <v>0.83243924796888691</v>
      </c>
      <c r="AH19538">
        <f t="shared" si="5198"/>
        <v>2030.7500000004</v>
      </c>
      <c r="AI19538">
        <f t="shared" si="5199"/>
        <v>30.496938262833538</v>
      </c>
      <c r="AJ19538" s="5">
        <f t="shared" si="5200"/>
        <v>30.534557510509828</v>
      </c>
      <c r="AK19538">
        <f t="shared" si="5201"/>
        <v>1.4152077957300165E-3</v>
      </c>
    </row>
    <row r="19539" spans="1:37" x14ac:dyDescent="0.25">
      <c r="A19539" s="1">
        <v>2030.8500000004001</v>
      </c>
      <c r="B19539">
        <v>30.49832387141549</v>
      </c>
      <c r="D19539">
        <f t="shared" si="5189"/>
        <v>0.77808753833286504</v>
      </c>
      <c r="E19539">
        <f t="shared" si="5187"/>
        <v>0.8314454204377586</v>
      </c>
      <c r="G19539">
        <f t="shared" si="5202"/>
        <v>0.77808753833286504</v>
      </c>
      <c r="H19539" s="2">
        <f t="shared" si="5203"/>
        <v>0.8314454204377586</v>
      </c>
      <c r="L19539" s="20">
        <f t="shared" si="5190"/>
        <v>0.8315086765159414</v>
      </c>
      <c r="M19539">
        <f t="shared" si="5191"/>
        <v>2.8538180047753396E-3</v>
      </c>
      <c r="P19539" s="18">
        <f t="shared" si="5192"/>
        <v>0.83144703104688833</v>
      </c>
      <c r="Q19539">
        <f t="shared" si="5193"/>
        <v>2.5940617687756741E-12</v>
      </c>
      <c r="S19539" s="21">
        <f t="shared" si="5194"/>
        <v>30.498386574584259</v>
      </c>
      <c r="T19539">
        <f t="shared" si="5195"/>
        <v>3.9316873737010494E-9</v>
      </c>
      <c r="Z19539" s="15">
        <f t="shared" si="5196"/>
        <v>0.83241163594074608</v>
      </c>
      <c r="AA19539">
        <f t="shared" si="5197"/>
        <v>9.3357239821334418E-7</v>
      </c>
      <c r="AF19539" s="3">
        <f t="shared" si="5188"/>
        <v>0.83247474649522435</v>
      </c>
      <c r="AH19539">
        <f t="shared" si="5198"/>
        <v>2030.8500000004001</v>
      </c>
      <c r="AI19539">
        <f t="shared" si="5199"/>
        <v>30.498323871415487</v>
      </c>
      <c r="AJ19539" s="5">
        <f t="shared" si="5200"/>
        <v>30.535939933959142</v>
      </c>
      <c r="AK19539">
        <f t="shared" si="5201"/>
        <v>1.4149681612881993E-3</v>
      </c>
    </row>
    <row r="19540" spans="1:37" x14ac:dyDescent="0.25">
      <c r="A19540" s="1">
        <v>2030.9500000004</v>
      </c>
      <c r="B19540">
        <v>30.499709416728422</v>
      </c>
      <c r="D19540">
        <f t="shared" si="5189"/>
        <v>0.77812736468994814</v>
      </c>
      <c r="E19540">
        <f t="shared" si="5187"/>
        <v>0.83148100989797646</v>
      </c>
      <c r="G19540">
        <f t="shared" si="5202"/>
        <v>0.77812736468994814</v>
      </c>
      <c r="H19540" s="2">
        <f t="shared" si="5203"/>
        <v>0.83148100989797646</v>
      </c>
      <c r="L19540" s="20">
        <f t="shared" si="5190"/>
        <v>0.8315442552890886</v>
      </c>
      <c r="M19540">
        <f t="shared" si="5191"/>
        <v>2.8533642012805397E-3</v>
      </c>
      <c r="P19540" s="18">
        <f t="shared" si="5192"/>
        <v>0.83148262018606445</v>
      </c>
      <c r="Q19540">
        <f t="shared" si="5193"/>
        <v>2.5930277263003843E-12</v>
      </c>
      <c r="S19540" s="21">
        <f t="shared" si="5194"/>
        <v>30.499772107398613</v>
      </c>
      <c r="T19540">
        <f t="shared" si="5195"/>
        <v>3.9301201290024641E-9</v>
      </c>
      <c r="Z19540" s="15">
        <f t="shared" si="5196"/>
        <v>0.83244714354384119</v>
      </c>
      <c r="AA19540">
        <f t="shared" si="5197"/>
        <v>9.3341422167187686E-7</v>
      </c>
      <c r="AF19540" s="3">
        <f t="shared" si="5188"/>
        <v>0.83251024335275936</v>
      </c>
      <c r="AH19540">
        <f t="shared" si="5198"/>
        <v>2030.9500000004</v>
      </c>
      <c r="AI19540">
        <f t="shared" si="5199"/>
        <v>30.499709416728422</v>
      </c>
      <c r="AJ19540" s="5">
        <f t="shared" si="5200"/>
        <v>30.537322292464744</v>
      </c>
      <c r="AK19540">
        <f t="shared" si="5201"/>
        <v>1.4147284211559915E-3</v>
      </c>
    </row>
    <row r="19541" spans="1:37" x14ac:dyDescent="0.25">
      <c r="A19541" s="1">
        <v>2031.0500000003999</v>
      </c>
      <c r="B19541">
        <v>30.50109489876963</v>
      </c>
      <c r="D19541">
        <f t="shared" si="5189"/>
        <v>0.77816719104703125</v>
      </c>
      <c r="E19541">
        <f t="shared" si="5187"/>
        <v>0.83151659773298103</v>
      </c>
      <c r="G19541">
        <f t="shared" si="5202"/>
        <v>0.77816719104703125</v>
      </c>
      <c r="H19541" s="2">
        <f t="shared" si="5203"/>
        <v>0.83151659773298103</v>
      </c>
      <c r="L19541" s="20">
        <f t="shared" si="5190"/>
        <v>0.83157983243634703</v>
      </c>
      <c r="M19541">
        <f t="shared" si="5191"/>
        <v>2.8529102601836495E-3</v>
      </c>
      <c r="P19541" s="18">
        <f t="shared" si="5192"/>
        <v>0.83151820769999141</v>
      </c>
      <c r="Q19541">
        <f t="shared" si="5193"/>
        <v>2.5919937744932116E-12</v>
      </c>
      <c r="S19541" s="21">
        <f t="shared" si="5194"/>
        <v>30.501157576939839</v>
      </c>
      <c r="T19541">
        <f t="shared" si="5195"/>
        <v>3.9285530208174905E-9</v>
      </c>
      <c r="Z19541" s="15">
        <f t="shared" si="5196"/>
        <v>0.83248264947871053</v>
      </c>
      <c r="AA19541">
        <f t="shared" si="5197"/>
        <v>9.3325597542701736E-7</v>
      </c>
      <c r="AF19541" s="3">
        <f t="shared" si="5188"/>
        <v>0.832545738541419</v>
      </c>
      <c r="AH19541">
        <f t="shared" si="5198"/>
        <v>2031.0500000003999</v>
      </c>
      <c r="AI19541">
        <f t="shared" si="5199"/>
        <v>30.50109489876963</v>
      </c>
      <c r="AJ19541" s="5">
        <f t="shared" si="5200"/>
        <v>30.538704586024089</v>
      </c>
      <c r="AK19541">
        <f t="shared" si="5201"/>
        <v>1.4144885753782418E-3</v>
      </c>
    </row>
    <row r="19542" spans="1:37" x14ac:dyDescent="0.25">
      <c r="A19542" s="1">
        <v>2031.1500000004</v>
      </c>
      <c r="B19542">
        <v>30.502480317536381</v>
      </c>
      <c r="D19542">
        <f t="shared" si="5189"/>
        <v>0.77820701740411435</v>
      </c>
      <c r="E19542">
        <f t="shared" si="5187"/>
        <v>0.83155218394270225</v>
      </c>
      <c r="G19542">
        <f t="shared" si="5202"/>
        <v>0.77820701740411435</v>
      </c>
      <c r="H19542" s="2">
        <f t="shared" si="5203"/>
        <v>0.83155218394270225</v>
      </c>
      <c r="L19542" s="20">
        <f t="shared" si="5190"/>
        <v>0.83161540795764211</v>
      </c>
      <c r="M19542">
        <f t="shared" si="5191"/>
        <v>2.8524561815181522E-3</v>
      </c>
      <c r="P19542" s="18">
        <f t="shared" si="5192"/>
        <v>0.83155379358859971</v>
      </c>
      <c r="Q19542">
        <f t="shared" si="5193"/>
        <v>2.5909599152103066E-12</v>
      </c>
      <c r="S19542" s="21">
        <f t="shared" si="5194"/>
        <v>30.502542983205238</v>
      </c>
      <c r="T19542">
        <f t="shared" si="5195"/>
        <v>3.9269860532587763E-9</v>
      </c>
      <c r="Z19542" s="15">
        <f t="shared" si="5196"/>
        <v>0.83251815374528537</v>
      </c>
      <c r="AA19542">
        <f t="shared" si="5197"/>
        <v>9.3309765950247582E-7</v>
      </c>
      <c r="AF19542" s="3">
        <f t="shared" si="5188"/>
        <v>0.83258123206113421</v>
      </c>
      <c r="AH19542">
        <f t="shared" si="5198"/>
        <v>2031.1500000004</v>
      </c>
      <c r="AI19542">
        <f t="shared" si="5199"/>
        <v>30.502480317536381</v>
      </c>
      <c r="AJ19542" s="5">
        <f t="shared" si="5200"/>
        <v>30.540086814634492</v>
      </c>
      <c r="AK19542">
        <f t="shared" si="5201"/>
        <v>1.4142486239901921E-3</v>
      </c>
    </row>
    <row r="19543" spans="1:37" x14ac:dyDescent="0.25">
      <c r="A19543" s="1">
        <v>2031.2500000004</v>
      </c>
      <c r="B19543">
        <v>30.503865673025992</v>
      </c>
      <c r="D19543">
        <f t="shared" si="5189"/>
        <v>0.77824684376119746</v>
      </c>
      <c r="E19543">
        <f t="shared" si="5187"/>
        <v>0.83158776852707117</v>
      </c>
      <c r="G19543">
        <f t="shared" si="5202"/>
        <v>0.77824684376119746</v>
      </c>
      <c r="H19543" s="2">
        <f t="shared" si="5203"/>
        <v>0.83158776852707117</v>
      </c>
      <c r="L19543" s="20">
        <f t="shared" si="5190"/>
        <v>0.83165098185291342</v>
      </c>
      <c r="M19543">
        <f t="shared" si="5191"/>
        <v>2.8520019653190676E-3</v>
      </c>
      <c r="P19543" s="18">
        <f t="shared" si="5192"/>
        <v>0.83158937785182052</v>
      </c>
      <c r="Q19543">
        <f t="shared" si="5193"/>
        <v>2.5899261488770319E-12</v>
      </c>
      <c r="S19543" s="21">
        <f t="shared" si="5194"/>
        <v>30.503928326192124</v>
      </c>
      <c r="T19543">
        <f t="shared" si="5195"/>
        <v>3.9254192264291833E-9</v>
      </c>
      <c r="Z19543" s="15">
        <f t="shared" si="5196"/>
        <v>0.83255365634350242</v>
      </c>
      <c r="AA19543">
        <f t="shared" si="5197"/>
        <v>9.3293927393033689E-7</v>
      </c>
      <c r="AF19543" s="3">
        <f t="shared" si="5188"/>
        <v>0.83261672391184594</v>
      </c>
      <c r="AH19543">
        <f t="shared" si="5198"/>
        <v>2031.2500000004</v>
      </c>
      <c r="AI19543">
        <f t="shared" si="5199"/>
        <v>30.503865673025992</v>
      </c>
      <c r="AJ19543" s="5">
        <f t="shared" si="5200"/>
        <v>30.541468978293494</v>
      </c>
      <c r="AK19543">
        <f t="shared" si="5201"/>
        <v>1.4140085670409934E-3</v>
      </c>
    </row>
    <row r="19544" spans="1:37" x14ac:dyDescent="0.25">
      <c r="A19544" s="1">
        <v>2031.3500000004001</v>
      </c>
      <c r="B19544">
        <v>30.50525096523576</v>
      </c>
      <c r="D19544">
        <f t="shared" si="5189"/>
        <v>0.77828667011828057</v>
      </c>
      <c r="E19544">
        <f t="shared" si="5187"/>
        <v>0.83162335148601829</v>
      </c>
      <c r="G19544">
        <f t="shared" si="5202"/>
        <v>0.77828667011828057</v>
      </c>
      <c r="H19544" s="2">
        <f t="shared" si="5203"/>
        <v>0.83162335148601829</v>
      </c>
      <c r="L19544" s="20">
        <f t="shared" si="5190"/>
        <v>0.83168655412208992</v>
      </c>
      <c r="M19544">
        <f t="shared" si="5191"/>
        <v>2.8515476116202938E-3</v>
      </c>
      <c r="P19544" s="18">
        <f t="shared" si="5192"/>
        <v>0.8316249604895839</v>
      </c>
      <c r="Q19544">
        <f t="shared" si="5193"/>
        <v>2.5888924741321204E-12</v>
      </c>
      <c r="S19544" s="21">
        <f t="shared" si="5194"/>
        <v>30.505313605897776</v>
      </c>
      <c r="T19544">
        <f t="shared" si="5195"/>
        <v>3.9238525377610516E-9</v>
      </c>
      <c r="Z19544" s="15">
        <f t="shared" si="5196"/>
        <v>0.83258915727329441</v>
      </c>
      <c r="AA19544">
        <f t="shared" si="5197"/>
        <v>9.3278081873604481E-7</v>
      </c>
      <c r="AF19544" s="3">
        <f t="shared" si="5188"/>
        <v>0.83265221409348777</v>
      </c>
      <c r="AH19544">
        <f t="shared" si="5198"/>
        <v>2031.3500000003999</v>
      </c>
      <c r="AI19544">
        <f t="shared" si="5199"/>
        <v>30.50525096523576</v>
      </c>
      <c r="AJ19544" s="5">
        <f t="shared" si="5200"/>
        <v>30.542851076998481</v>
      </c>
      <c r="AK19544">
        <f t="shared" si="5201"/>
        <v>1.4137684045691218E-3</v>
      </c>
    </row>
    <row r="19545" spans="1:37" x14ac:dyDescent="0.25">
      <c r="A19545" s="1">
        <v>2031.4500000004</v>
      </c>
      <c r="B19545">
        <v>30.506636194162979</v>
      </c>
      <c r="D19545">
        <f t="shared" si="5189"/>
        <v>0.77832649647536367</v>
      </c>
      <c r="E19545">
        <f t="shared" si="5187"/>
        <v>0.83165893281947434</v>
      </c>
      <c r="G19545">
        <f t="shared" si="5202"/>
        <v>0.77832649647536367</v>
      </c>
      <c r="H19545" s="2">
        <f t="shared" si="5203"/>
        <v>0.83165893281947434</v>
      </c>
      <c r="L19545" s="20">
        <f t="shared" si="5190"/>
        <v>0.83172212476509699</v>
      </c>
      <c r="M19545">
        <f t="shared" si="5191"/>
        <v>2.8510931204553695E-3</v>
      </c>
      <c r="P19545" s="18">
        <f t="shared" si="5192"/>
        <v>0.831660541501821</v>
      </c>
      <c r="Q19545">
        <f t="shared" si="5193"/>
        <v>2.5878588924730478E-12</v>
      </c>
      <c r="S19545" s="21">
        <f t="shared" si="5194"/>
        <v>30.506698822319514</v>
      </c>
      <c r="T19545">
        <f t="shared" si="5195"/>
        <v>3.922285990918866E-9</v>
      </c>
      <c r="Z19545" s="15">
        <f t="shared" si="5196"/>
        <v>0.83262465653459505</v>
      </c>
      <c r="AA19545">
        <f t="shared" si="5197"/>
        <v>9.3262229394655461E-7</v>
      </c>
      <c r="AF19545" s="3">
        <f t="shared" si="5188"/>
        <v>0.83268770260598668</v>
      </c>
      <c r="AH19545">
        <f t="shared" si="5198"/>
        <v>2031.4500000004</v>
      </c>
      <c r="AI19545">
        <f t="shared" si="5199"/>
        <v>30.506636194162979</v>
      </c>
      <c r="AJ19545" s="5">
        <f t="shared" si="5200"/>
        <v>30.544233110746859</v>
      </c>
      <c r="AK19545">
        <f t="shared" si="5201"/>
        <v>1.4135281366152044E-3</v>
      </c>
    </row>
    <row r="19546" spans="1:37" x14ac:dyDescent="0.25">
      <c r="A19546" s="1">
        <v>2031.5500000003999</v>
      </c>
      <c r="B19546">
        <v>30.508021359804928</v>
      </c>
      <c r="D19546">
        <f t="shared" si="5189"/>
        <v>0.77836632283244678</v>
      </c>
      <c r="E19546">
        <f t="shared" si="5187"/>
        <v>0.83169451252736915</v>
      </c>
      <c r="G19546">
        <f t="shared" si="5202"/>
        <v>0.77836632283244678</v>
      </c>
      <c r="H19546" s="2">
        <f t="shared" si="5203"/>
        <v>0.83169451252736915</v>
      </c>
      <c r="L19546" s="20">
        <f t="shared" si="5190"/>
        <v>0.83175769378187425</v>
      </c>
      <c r="M19546">
        <f t="shared" si="5191"/>
        <v>2.8506384918593679E-3</v>
      </c>
      <c r="P19546" s="18">
        <f t="shared" si="5192"/>
        <v>0.83169612088846123</v>
      </c>
      <c r="Q19546">
        <f t="shared" si="5193"/>
        <v>2.5868254025391322E-12</v>
      </c>
      <c r="S19546" s="21">
        <f t="shared" si="5194"/>
        <v>30.508083975454589</v>
      </c>
      <c r="T19546">
        <f t="shared" si="5195"/>
        <v>3.9207195824457004E-9</v>
      </c>
      <c r="Z19546" s="15">
        <f t="shared" si="5196"/>
        <v>0.83266015412733763</v>
      </c>
      <c r="AA19546">
        <f t="shared" si="5197"/>
        <v>9.3246369958968761E-7</v>
      </c>
      <c r="AF19546" s="3">
        <f t="shared" si="5188"/>
        <v>0.83272318944928791</v>
      </c>
      <c r="AH19546">
        <f t="shared" si="5198"/>
        <v>2031.5500000003999</v>
      </c>
      <c r="AI19546">
        <f t="shared" si="5199"/>
        <v>30.508021359804928</v>
      </c>
      <c r="AJ19546" s="5">
        <f t="shared" si="5200"/>
        <v>30.545615079536041</v>
      </c>
      <c r="AK19546">
        <f t="shared" si="5201"/>
        <v>1.4132877632214854E-3</v>
      </c>
    </row>
    <row r="19547" spans="1:37" x14ac:dyDescent="0.25">
      <c r="A19547" s="1">
        <v>2031.6500000004</v>
      </c>
      <c r="B19547">
        <v>30.509406462158911</v>
      </c>
      <c r="D19547">
        <f t="shared" si="5189"/>
        <v>0.77840614918952988</v>
      </c>
      <c r="E19547">
        <f t="shared" si="5187"/>
        <v>0.83173009060963343</v>
      </c>
      <c r="G19547">
        <f t="shared" si="5202"/>
        <v>0.77840614918952988</v>
      </c>
      <c r="H19547" s="2">
        <f t="shared" si="5203"/>
        <v>0.83173009060963343</v>
      </c>
      <c r="L19547" s="20">
        <f t="shared" si="5190"/>
        <v>0.83179326117234709</v>
      </c>
      <c r="M19547">
        <f t="shared" si="5191"/>
        <v>2.8501837258658644E-3</v>
      </c>
      <c r="P19547" s="18">
        <f t="shared" si="5192"/>
        <v>0.83173169864943575</v>
      </c>
      <c r="Q19547">
        <f t="shared" si="5193"/>
        <v>2.5857920058272931E-12</v>
      </c>
      <c r="S19547" s="21">
        <f t="shared" si="5194"/>
        <v>30.50946906530033</v>
      </c>
      <c r="T19547">
        <f t="shared" si="5195"/>
        <v>3.9191533155598169E-9</v>
      </c>
      <c r="Z19547" s="15">
        <f t="shared" si="5196"/>
        <v>0.8326956500514564</v>
      </c>
      <c r="AA19547">
        <f t="shared" si="5197"/>
        <v>9.3230503569348885E-7</v>
      </c>
      <c r="AF19547" s="3">
        <f t="shared" si="5188"/>
        <v>0.83275867462331798</v>
      </c>
      <c r="AH19547">
        <f t="shared" si="5198"/>
        <v>2031.6500000004</v>
      </c>
      <c r="AI19547">
        <f t="shared" si="5199"/>
        <v>30.509406462158907</v>
      </c>
      <c r="AJ19547" s="5">
        <f t="shared" si="5200"/>
        <v>30.546996983363471</v>
      </c>
      <c r="AK19547">
        <f t="shared" si="5201"/>
        <v>1.4130472844307565E-3</v>
      </c>
    </row>
    <row r="19548" spans="1:37" x14ac:dyDescent="0.25">
      <c r="A19548" s="1">
        <v>2031.7500000004</v>
      </c>
      <c r="B19548">
        <v>30.51079150122219</v>
      </c>
      <c r="D19548">
        <f t="shared" si="5189"/>
        <v>0.77844597554661299</v>
      </c>
      <c r="E19548">
        <f t="shared" si="5187"/>
        <v>0.83176566706619726</v>
      </c>
      <c r="G19548">
        <f t="shared" si="5202"/>
        <v>0.77844597554661299</v>
      </c>
      <c r="H19548" s="2">
        <f t="shared" si="5203"/>
        <v>0.83176566706619726</v>
      </c>
      <c r="L19548" s="20">
        <f t="shared" si="5190"/>
        <v>0.83182882693644089</v>
      </c>
      <c r="M19548">
        <f t="shared" si="5191"/>
        <v>2.8497288225084508E-3</v>
      </c>
      <c r="P19548" s="18">
        <f t="shared" si="5192"/>
        <v>0.83176727478467427</v>
      </c>
      <c r="Q19548">
        <f t="shared" si="5193"/>
        <v>2.5847587013344205E-12</v>
      </c>
      <c r="S19548" s="21">
        <f t="shared" si="5194"/>
        <v>30.510854091853986</v>
      </c>
      <c r="T19548">
        <f t="shared" si="5195"/>
        <v>3.9175871885849355E-9</v>
      </c>
      <c r="Z19548" s="15">
        <f t="shared" si="5196"/>
        <v>0.83273114430688466</v>
      </c>
      <c r="AA19548">
        <f t="shared" si="5197"/>
        <v>9.3214630228536887E-7</v>
      </c>
      <c r="AF19548" s="3">
        <f t="shared" si="5188"/>
        <v>0.83279415812800739</v>
      </c>
      <c r="AH19548">
        <f t="shared" si="5198"/>
        <v>2031.7500000004</v>
      </c>
      <c r="AI19548">
        <f t="shared" si="5199"/>
        <v>30.510791501222187</v>
      </c>
      <c r="AJ19548" s="5">
        <f t="shared" si="5200"/>
        <v>30.548378822226539</v>
      </c>
      <c r="AK19548">
        <f t="shared" si="5201"/>
        <v>1.4128067002842197E-3</v>
      </c>
    </row>
    <row r="19549" spans="1:37" x14ac:dyDescent="0.25">
      <c r="A19549" s="1">
        <v>2031.8500000004001</v>
      </c>
      <c r="B19549">
        <v>30.512176476992071</v>
      </c>
      <c r="D19549">
        <f t="shared" si="5189"/>
        <v>0.77848580190369621</v>
      </c>
      <c r="E19549">
        <f t="shared" si="5187"/>
        <v>0.83180124189699101</v>
      </c>
      <c r="G19549">
        <f t="shared" si="5202"/>
        <v>0.77848580190369621</v>
      </c>
      <c r="H19549" s="2">
        <f t="shared" si="5203"/>
        <v>0.83180124189699101</v>
      </c>
      <c r="L19549" s="20">
        <f t="shared" si="5190"/>
        <v>0.83186439107409171</v>
      </c>
      <c r="M19549">
        <f t="shared" si="5191"/>
        <v>2.8492737818218644E-3</v>
      </c>
      <c r="P19549" s="18">
        <f t="shared" si="5192"/>
        <v>0.83180284929410764</v>
      </c>
      <c r="Q19549">
        <f t="shared" si="5193"/>
        <v>2.583725490556664E-12</v>
      </c>
      <c r="S19549" s="21">
        <f t="shared" si="5194"/>
        <v>30.512239055112872</v>
      </c>
      <c r="T19549">
        <f t="shared" si="5195"/>
        <v>3.9160212029587186E-9</v>
      </c>
      <c r="Z19549" s="15">
        <f t="shared" si="5196"/>
        <v>0.83276663689355557</v>
      </c>
      <c r="AA19549">
        <f t="shared" si="5197"/>
        <v>9.3198749939188954E-7</v>
      </c>
      <c r="AF19549" s="3">
        <f t="shared" si="5188"/>
        <v>0.83282963996329518</v>
      </c>
      <c r="AH19549">
        <f t="shared" si="5198"/>
        <v>2031.8500000004003</v>
      </c>
      <c r="AI19549">
        <f t="shared" si="5199"/>
        <v>30.512176476992067</v>
      </c>
      <c r="AJ19549" s="5">
        <f t="shared" si="5200"/>
        <v>30.549760596122653</v>
      </c>
      <c r="AK19549">
        <f t="shared" si="5201"/>
        <v>1.412566010822023E-3</v>
      </c>
    </row>
    <row r="19550" spans="1:37" x14ac:dyDescent="0.25">
      <c r="A19550" s="1">
        <v>2031.9500000004</v>
      </c>
      <c r="B19550">
        <v>30.513561389465831</v>
      </c>
      <c r="D19550">
        <f t="shared" si="5189"/>
        <v>0.7785256282607792</v>
      </c>
      <c r="E19550">
        <f t="shared" si="5187"/>
        <v>0.83183681510194507</v>
      </c>
      <c r="G19550">
        <f t="shared" si="5202"/>
        <v>0.7785256282607792</v>
      </c>
      <c r="H19550" s="2">
        <f t="shared" si="5203"/>
        <v>0.83183681510194507</v>
      </c>
      <c r="L19550" s="20">
        <f t="shared" si="5190"/>
        <v>0.83189995358523561</v>
      </c>
      <c r="M19550">
        <f t="shared" si="5191"/>
        <v>2.8488186038409086E-3</v>
      </c>
      <c r="P19550" s="18">
        <f t="shared" si="5192"/>
        <v>0.83183842217766557</v>
      </c>
      <c r="Q19550">
        <f t="shared" si="5193"/>
        <v>2.5826923714206145E-12</v>
      </c>
      <c r="S19550" s="21">
        <f t="shared" si="5194"/>
        <v>30.513623955074252</v>
      </c>
      <c r="T19550">
        <f t="shared" si="5195"/>
        <v>3.9144553570058863E-9</v>
      </c>
      <c r="Z19550" s="15">
        <f t="shared" si="5196"/>
        <v>0.83280212781140495</v>
      </c>
      <c r="AA19550">
        <f t="shared" si="5197"/>
        <v>9.3182862704476632E-7</v>
      </c>
      <c r="AF19550" s="3">
        <f t="shared" si="5188"/>
        <v>0.83286512012911895</v>
      </c>
      <c r="AH19550">
        <f t="shared" si="5198"/>
        <v>2031.9500000004</v>
      </c>
      <c r="AI19550">
        <f t="shared" si="5199"/>
        <v>30.513561389465828</v>
      </c>
      <c r="AJ19550" s="5">
        <f t="shared" si="5200"/>
        <v>30.551142305049318</v>
      </c>
      <c r="AK19550">
        <f t="shared" si="5201"/>
        <v>1.4123252160934078E-3</v>
      </c>
    </row>
    <row r="19551" spans="1:37" x14ac:dyDescent="0.25">
      <c r="A19551" s="1">
        <v>2032.0500000003999</v>
      </c>
      <c r="B19551">
        <v>30.514946238640739</v>
      </c>
      <c r="D19551">
        <f t="shared" si="5189"/>
        <v>0.77856545461786231</v>
      </c>
      <c r="E19551">
        <f t="shared" si="5187"/>
        <v>0.83187238668098917</v>
      </c>
      <c r="G19551">
        <f t="shared" si="5202"/>
        <v>0.77856545461786231</v>
      </c>
      <c r="H19551" s="2">
        <f t="shared" si="5203"/>
        <v>0.83187238668098917</v>
      </c>
      <c r="L19551" s="20">
        <f t="shared" si="5190"/>
        <v>0.83193551446979086</v>
      </c>
      <c r="M19551">
        <f t="shared" si="5191"/>
        <v>2.848363288598436E-3</v>
      </c>
      <c r="P19551" s="18">
        <f t="shared" si="5192"/>
        <v>0.83187399343527824</v>
      </c>
      <c r="Q19551">
        <f t="shared" si="5193"/>
        <v>2.5816593454222946E-12</v>
      </c>
      <c r="S19551" s="21">
        <f t="shared" si="5194"/>
        <v>30.515008791735411</v>
      </c>
      <c r="T19551">
        <f t="shared" si="5195"/>
        <v>3.9128896530527907E-9</v>
      </c>
      <c r="Z19551" s="15">
        <f t="shared" si="5196"/>
        <v>0.83283761706036252</v>
      </c>
      <c r="AA19551">
        <f t="shared" si="5197"/>
        <v>9.3166968526522047E-7</v>
      </c>
      <c r="AF19551" s="3">
        <f t="shared" si="5188"/>
        <v>0.83290059862540211</v>
      </c>
      <c r="AH19551">
        <f t="shared" si="5198"/>
        <v>2032.0500000003999</v>
      </c>
      <c r="AI19551">
        <f t="shared" si="5199"/>
        <v>30.514946238640739</v>
      </c>
      <c r="AJ19551" s="5">
        <f t="shared" si="5200"/>
        <v>30.552523949003785</v>
      </c>
      <c r="AK19551">
        <f t="shared" si="5201"/>
        <v>1.4120843161289347E-3</v>
      </c>
    </row>
    <row r="19552" spans="1:37" x14ac:dyDescent="0.25">
      <c r="A19552" s="1">
        <v>2032.1500000004</v>
      </c>
      <c r="B19552">
        <v>30.516331024514081</v>
      </c>
      <c r="D19552">
        <f t="shared" si="5189"/>
        <v>0.77860528097494541</v>
      </c>
      <c r="E19552">
        <f t="shared" si="5187"/>
        <v>0.83190795663405337</v>
      </c>
      <c r="G19552">
        <f t="shared" si="5202"/>
        <v>0.77860528097494541</v>
      </c>
      <c r="H19552" s="2">
        <f t="shared" si="5203"/>
        <v>0.83190795663405337</v>
      </c>
      <c r="L19552" s="20">
        <f t="shared" si="5190"/>
        <v>0.83197107372769707</v>
      </c>
      <c r="M19552">
        <f t="shared" si="5191"/>
        <v>2.8479078361296419E-3</v>
      </c>
      <c r="P19552" s="18">
        <f t="shared" si="5192"/>
        <v>0.8319095630668758</v>
      </c>
      <c r="Q19552">
        <f t="shared" si="5193"/>
        <v>2.5806264129864925E-12</v>
      </c>
      <c r="S19552" s="21">
        <f t="shared" si="5194"/>
        <v>30.516393565093622</v>
      </c>
      <c r="T19552">
        <f t="shared" si="5195"/>
        <v>3.9113240894246201E-9</v>
      </c>
      <c r="Z19552" s="15">
        <f t="shared" si="5196"/>
        <v>0.83287310464036357</v>
      </c>
      <c r="AA19552">
        <f t="shared" si="5197"/>
        <v>9.3151067408455651E-7</v>
      </c>
      <c r="AF19552" s="3">
        <f t="shared" si="5188"/>
        <v>0.83293607545208692</v>
      </c>
      <c r="AH19552">
        <f t="shared" si="5198"/>
        <v>2032.1500000003998</v>
      </c>
      <c r="AI19552">
        <f t="shared" si="5199"/>
        <v>30.516331024514081</v>
      </c>
      <c r="AJ19552" s="5">
        <f t="shared" si="5200"/>
        <v>30.553905527983538</v>
      </c>
      <c r="AK19552">
        <f t="shared" si="5201"/>
        <v>1.4118433109762702E-3</v>
      </c>
    </row>
    <row r="19553" spans="1:37" x14ac:dyDescent="0.25">
      <c r="A19553" s="1">
        <v>2032.2500000004</v>
      </c>
      <c r="B19553">
        <v>30.517715747083152</v>
      </c>
      <c r="D19553">
        <f t="shared" si="5189"/>
        <v>0.77864510733202852</v>
      </c>
      <c r="E19553">
        <f t="shared" si="5187"/>
        <v>0.83194352496106849</v>
      </c>
      <c r="G19553">
        <f t="shared" si="5202"/>
        <v>0.77864510733202852</v>
      </c>
      <c r="H19553" s="2">
        <f t="shared" si="5203"/>
        <v>0.83194352496106849</v>
      </c>
      <c r="L19553" s="20">
        <f t="shared" si="5190"/>
        <v>0.83200663135887609</v>
      </c>
      <c r="M19553">
        <f t="shared" si="5191"/>
        <v>2.8474522464678308E-3</v>
      </c>
      <c r="P19553" s="18">
        <f t="shared" si="5192"/>
        <v>0.8319451310723891</v>
      </c>
      <c r="Q19553">
        <f t="shared" si="5193"/>
        <v>2.5795935741810912E-12</v>
      </c>
      <c r="S19553" s="21">
        <f t="shared" si="5194"/>
        <v>30.517778275146199</v>
      </c>
      <c r="T19553">
        <f t="shared" si="5195"/>
        <v>3.9097586684465916E-9</v>
      </c>
      <c r="Z19553" s="15">
        <f t="shared" si="5196"/>
        <v>0.83290859055134214</v>
      </c>
      <c r="AA19553">
        <f t="shared" si="5197"/>
        <v>9.3135159353022944E-7</v>
      </c>
      <c r="AF19553" s="3">
        <f t="shared" si="5188"/>
        <v>0.83297155060909778</v>
      </c>
      <c r="AH19553">
        <f t="shared" si="5198"/>
        <v>2032.2500000004</v>
      </c>
      <c r="AI19553">
        <f t="shared" si="5199"/>
        <v>30.517715747083152</v>
      </c>
      <c r="AJ19553" s="5">
        <f t="shared" si="5200"/>
        <v>30.55528704198602</v>
      </c>
      <c r="AK19553">
        <f t="shared" si="5201"/>
        <v>1.4116022006782859E-3</v>
      </c>
    </row>
    <row r="19554" spans="1:37" x14ac:dyDescent="0.25">
      <c r="A19554" s="1">
        <v>2032.3500000004001</v>
      </c>
      <c r="B19554">
        <v>30.519100406345199</v>
      </c>
      <c r="D19554">
        <f t="shared" si="5189"/>
        <v>0.77868493368911174</v>
      </c>
      <c r="E19554">
        <f t="shared" si="5187"/>
        <v>0.8319790916619636</v>
      </c>
      <c r="G19554">
        <f t="shared" si="5202"/>
        <v>0.77868493368911174</v>
      </c>
      <c r="H19554" s="2">
        <f t="shared" si="5203"/>
        <v>0.8319790916619636</v>
      </c>
      <c r="L19554" s="20">
        <f t="shared" si="5190"/>
        <v>0.83204218736326396</v>
      </c>
      <c r="M19554">
        <f t="shared" si="5191"/>
        <v>2.8469965196478314E-3</v>
      </c>
      <c r="P19554" s="18">
        <f t="shared" si="5192"/>
        <v>0.83198069745174652</v>
      </c>
      <c r="Q19554">
        <f t="shared" si="5193"/>
        <v>2.5785608269346381E-12</v>
      </c>
      <c r="S19554" s="21">
        <f t="shared" si="5194"/>
        <v>30.519162921890349</v>
      </c>
      <c r="T19554">
        <f t="shared" si="5195"/>
        <v>3.9081933853349635E-9</v>
      </c>
      <c r="Z19554" s="15">
        <f t="shared" si="5196"/>
        <v>0.83294407479323085</v>
      </c>
      <c r="AA19554">
        <f t="shared" si="5197"/>
        <v>9.3119244363034602E-7</v>
      </c>
      <c r="AF19554" s="3">
        <f t="shared" si="5188"/>
        <v>0.83300702409637606</v>
      </c>
      <c r="AH19554">
        <f t="shared" si="5198"/>
        <v>2032.3500000004001</v>
      </c>
      <c r="AI19554">
        <f t="shared" si="5199"/>
        <v>30.519100406345196</v>
      </c>
      <c r="AJ19554" s="5">
        <f t="shared" si="5200"/>
        <v>30.556668491008594</v>
      </c>
      <c r="AK19554">
        <f t="shared" si="5201"/>
        <v>1.4113609852762655E-3</v>
      </c>
    </row>
    <row r="19555" spans="1:37" x14ac:dyDescent="0.25">
      <c r="A19555" s="1">
        <v>2032.4500000004</v>
      </c>
      <c r="B19555">
        <v>30.520485002297519</v>
      </c>
      <c r="D19555">
        <f t="shared" si="5189"/>
        <v>0.77872476004619473</v>
      </c>
      <c r="E19555">
        <f t="shared" si="5187"/>
        <v>0.83201465673666952</v>
      </c>
      <c r="G19555">
        <f t="shared" si="5202"/>
        <v>0.77872476004619473</v>
      </c>
      <c r="H19555" s="2">
        <f t="shared" si="5203"/>
        <v>0.83201465673666952</v>
      </c>
      <c r="L19555" s="20">
        <f t="shared" si="5190"/>
        <v>0.83207774174079319</v>
      </c>
      <c r="M19555">
        <f t="shared" si="5191"/>
        <v>2.8465406557041579E-3</v>
      </c>
      <c r="P19555" s="18">
        <f t="shared" si="5192"/>
        <v>0.83201626220487968</v>
      </c>
      <c r="Q19555">
        <f t="shared" si="5193"/>
        <v>2.5775281738117146E-12</v>
      </c>
      <c r="S19555" s="21">
        <f t="shared" si="5194"/>
        <v>30.520547505323414</v>
      </c>
      <c r="T19555">
        <f t="shared" si="5195"/>
        <v>3.9066282459685744E-9</v>
      </c>
      <c r="Z19555" s="15">
        <f t="shared" si="5196"/>
        <v>0.83297955736596285</v>
      </c>
      <c r="AA19555">
        <f t="shared" si="5197"/>
        <v>9.3103322441066507E-7</v>
      </c>
      <c r="AF19555" s="3">
        <f t="shared" si="5188"/>
        <v>0.83304249591385626</v>
      </c>
      <c r="AH19555">
        <f t="shared" si="5198"/>
        <v>2032.4500000003998</v>
      </c>
      <c r="AI19555">
        <f t="shared" si="5199"/>
        <v>30.520485002297519</v>
      </c>
      <c r="AJ19555" s="5">
        <f t="shared" si="5200"/>
        <v>30.558049875048667</v>
      </c>
      <c r="AK19555">
        <f t="shared" si="5201"/>
        <v>1.4111196648099044E-3</v>
      </c>
    </row>
    <row r="19556" spans="1:37" x14ac:dyDescent="0.25">
      <c r="A19556" s="1">
        <v>2032.5500000003999</v>
      </c>
      <c r="B19556">
        <v>30.521869534937359</v>
      </c>
      <c r="D19556">
        <f t="shared" si="5189"/>
        <v>0.77876458640327784</v>
      </c>
      <c r="E19556">
        <f t="shared" si="5187"/>
        <v>0.83205022018511532</v>
      </c>
      <c r="G19556">
        <f t="shared" si="5202"/>
        <v>0.77876458640327784</v>
      </c>
      <c r="H19556" s="2">
        <f t="shared" si="5203"/>
        <v>0.83205022018511532</v>
      </c>
      <c r="L19556" s="20">
        <f t="shared" si="5190"/>
        <v>0.8321132944913856</v>
      </c>
      <c r="M19556">
        <f t="shared" si="5191"/>
        <v>2.846084654670135E-3</v>
      </c>
      <c r="P19556" s="18">
        <f t="shared" si="5192"/>
        <v>0.83205182533171762</v>
      </c>
      <c r="Q19556">
        <f t="shared" si="5193"/>
        <v>2.5764956148800119E-12</v>
      </c>
      <c r="S19556" s="21">
        <f t="shared" si="5194"/>
        <v>30.521932025442631</v>
      </c>
      <c r="T19556">
        <f t="shared" si="5195"/>
        <v>3.905063249117301E-9</v>
      </c>
      <c r="Z19556" s="15">
        <f t="shared" si="5196"/>
        <v>0.83301503826947054</v>
      </c>
      <c r="AA19556">
        <f t="shared" si="5197"/>
        <v>9.3087393589888307E-7</v>
      </c>
      <c r="AF19556" s="3">
        <f t="shared" si="5188"/>
        <v>0.833077966061464</v>
      </c>
      <c r="AH19556">
        <f t="shared" si="5198"/>
        <v>2032.5500000003999</v>
      </c>
      <c r="AI19556">
        <f t="shared" si="5199"/>
        <v>30.521869534937359</v>
      </c>
      <c r="AJ19556" s="5">
        <f t="shared" si="5200"/>
        <v>30.559431194103603</v>
      </c>
      <c r="AK19556">
        <f t="shared" si="5201"/>
        <v>1.4108782393210477E-3</v>
      </c>
    </row>
    <row r="19557" spans="1:37" x14ac:dyDescent="0.25">
      <c r="A19557" s="1">
        <v>2032.6500000004</v>
      </c>
      <c r="B19557">
        <v>30.523254004262029</v>
      </c>
      <c r="D19557">
        <f t="shared" si="5189"/>
        <v>0.77880441276036105</v>
      </c>
      <c r="E19557">
        <f t="shared" si="5187"/>
        <v>0.83208578200723204</v>
      </c>
      <c r="G19557">
        <f t="shared" si="5202"/>
        <v>0.77880441276036105</v>
      </c>
      <c r="H19557" s="2">
        <f t="shared" si="5203"/>
        <v>0.83208578200723204</v>
      </c>
      <c r="L19557" s="20">
        <f t="shared" si="5190"/>
        <v>0.83214884561498437</v>
      </c>
      <c r="M19557">
        <f t="shared" si="5191"/>
        <v>2.845628516581415E-3</v>
      </c>
      <c r="P19557" s="18">
        <f t="shared" si="5192"/>
        <v>0.83208738683219097</v>
      </c>
      <c r="Q19557">
        <f t="shared" si="5193"/>
        <v>2.5754631487818564E-12</v>
      </c>
      <c r="S19557" s="21">
        <f t="shared" si="5194"/>
        <v>30.523316482245292</v>
      </c>
      <c r="T19557">
        <f t="shared" si="5195"/>
        <v>3.9034983926642343E-9</v>
      </c>
      <c r="Z19557" s="15">
        <f t="shared" si="5196"/>
        <v>0.83305051750368952</v>
      </c>
      <c r="AA19557">
        <f t="shared" si="5197"/>
        <v>9.3071457812506154E-7</v>
      </c>
      <c r="AF19557" s="3">
        <f t="shared" si="5188"/>
        <v>0.83311343453914499</v>
      </c>
      <c r="AH19557">
        <f t="shared" si="5198"/>
        <v>2032.6500000004</v>
      </c>
      <c r="AI19557">
        <f t="shared" si="5199"/>
        <v>30.523254004262029</v>
      </c>
      <c r="AJ19557" s="5">
        <f t="shared" si="5200"/>
        <v>30.560812448170893</v>
      </c>
      <c r="AK19557">
        <f t="shared" si="5201"/>
        <v>1.4106367088552903E-3</v>
      </c>
    </row>
    <row r="19558" spans="1:37" x14ac:dyDescent="0.25">
      <c r="A19558" s="1">
        <v>2032.7500000004</v>
      </c>
      <c r="B19558">
        <v>30.524638410268761</v>
      </c>
      <c r="D19558">
        <f t="shared" si="5189"/>
        <v>0.77884423911744405</v>
      </c>
      <c r="E19558">
        <f t="shared" si="5187"/>
        <v>0.83212134220294831</v>
      </c>
      <c r="G19558">
        <f t="shared" si="5202"/>
        <v>0.77884423911744405</v>
      </c>
      <c r="H19558" s="2">
        <f t="shared" si="5203"/>
        <v>0.83212134220294831</v>
      </c>
      <c r="L19558" s="20">
        <f t="shared" si="5190"/>
        <v>0.83218439511150777</v>
      </c>
      <c r="M19558">
        <f t="shared" si="5191"/>
        <v>2.8451722414710519E-3</v>
      </c>
      <c r="P19558" s="18">
        <f t="shared" si="5192"/>
        <v>0.83212294670622877</v>
      </c>
      <c r="Q19558">
        <f t="shared" si="5193"/>
        <v>2.5744307770108955E-12</v>
      </c>
      <c r="S19558" s="21">
        <f t="shared" si="5194"/>
        <v>30.524700875728648</v>
      </c>
      <c r="T19558">
        <f t="shared" si="5195"/>
        <v>3.9019336789326912E-9</v>
      </c>
      <c r="Z19558" s="15">
        <f t="shared" si="5196"/>
        <v>0.83308599506855097</v>
      </c>
      <c r="AA19558">
        <f t="shared" si="5197"/>
        <v>9.3055515111541478E-7</v>
      </c>
      <c r="AF19558" s="3">
        <f t="shared" si="5188"/>
        <v>0.83314890134682007</v>
      </c>
      <c r="AH19558">
        <f t="shared" si="5198"/>
        <v>2032.7500000004</v>
      </c>
      <c r="AI19558">
        <f t="shared" si="5199"/>
        <v>30.524638410268757</v>
      </c>
      <c r="AJ19558" s="5">
        <f t="shared" si="5200"/>
        <v>30.562193637247859</v>
      </c>
      <c r="AK19558">
        <f t="shared" si="5201"/>
        <v>1.4103950734518347E-3</v>
      </c>
    </row>
    <row r="19559" spans="1:37" x14ac:dyDescent="0.25">
      <c r="A19559" s="1">
        <v>2032.8500000004001</v>
      </c>
      <c r="B19559">
        <v>30.52602275295482</v>
      </c>
      <c r="D19559">
        <f t="shared" si="5189"/>
        <v>0.77888406547452727</v>
      </c>
      <c r="E19559">
        <f t="shared" si="5187"/>
        <v>0.83215690077219429</v>
      </c>
      <c r="G19559">
        <f t="shared" si="5202"/>
        <v>0.77888406547452727</v>
      </c>
      <c r="H19559" s="2">
        <f t="shared" si="5203"/>
        <v>0.83215690077219429</v>
      </c>
      <c r="L19559" s="20">
        <f t="shared" si="5190"/>
        <v>0.83221994298089186</v>
      </c>
      <c r="M19559">
        <f t="shared" si="5191"/>
        <v>2.8447158293739287E-3</v>
      </c>
      <c r="P19559" s="18">
        <f t="shared" si="5192"/>
        <v>0.83215850495376076</v>
      </c>
      <c r="Q19559">
        <f t="shared" si="5193"/>
        <v>2.5733984982100432E-12</v>
      </c>
      <c r="S19559" s="21">
        <f t="shared" si="5194"/>
        <v>30.526085205889956</v>
      </c>
      <c r="T19559">
        <f t="shared" si="5195"/>
        <v>3.9003691071379404E-9</v>
      </c>
      <c r="Z19559" s="15">
        <f t="shared" si="5196"/>
        <v>0.83312147096398914</v>
      </c>
      <c r="AA19559">
        <f t="shared" si="5197"/>
        <v>9.3039565489916468E-7</v>
      </c>
      <c r="AF19559" s="3">
        <f t="shared" si="5188"/>
        <v>0.83318436648443139</v>
      </c>
      <c r="AH19559">
        <f t="shared" si="5198"/>
        <v>2032.8500000004001</v>
      </c>
      <c r="AI19559">
        <f t="shared" si="5199"/>
        <v>30.526022752954816</v>
      </c>
      <c r="AJ19559" s="5">
        <f t="shared" si="5200"/>
        <v>30.56357476133195</v>
      </c>
      <c r="AK19559">
        <f t="shared" si="5201"/>
        <v>1.4101533331563017E-3</v>
      </c>
    </row>
    <row r="19560" spans="1:37" x14ac:dyDescent="0.25">
      <c r="A19560" s="1">
        <v>2032.9500000004</v>
      </c>
      <c r="B19560">
        <v>30.527407032317491</v>
      </c>
      <c r="D19560">
        <f t="shared" si="5189"/>
        <v>0.77892389183161037</v>
      </c>
      <c r="E19560">
        <f t="shared" si="5187"/>
        <v>0.83219245771490002</v>
      </c>
      <c r="G19560">
        <f t="shared" si="5202"/>
        <v>0.77892389183161037</v>
      </c>
      <c r="H19560" s="2">
        <f t="shared" si="5203"/>
        <v>0.83219245771490002</v>
      </c>
      <c r="L19560" s="20">
        <f t="shared" si="5190"/>
        <v>0.83225548922305137</v>
      </c>
      <c r="M19560">
        <f t="shared" si="5191"/>
        <v>2.8442592803227564E-3</v>
      </c>
      <c r="P19560" s="18">
        <f t="shared" si="5192"/>
        <v>0.8321940615747172</v>
      </c>
      <c r="Q19560">
        <f t="shared" si="5193"/>
        <v>2.5723663131601331E-12</v>
      </c>
      <c r="S19560" s="21">
        <f t="shared" si="5194"/>
        <v>30.527469472726494</v>
      </c>
      <c r="T19560">
        <f t="shared" si="5195"/>
        <v>3.8988046764959703E-9</v>
      </c>
      <c r="Z19560" s="15">
        <f t="shared" si="5196"/>
        <v>0.83315694518993622</v>
      </c>
      <c r="AA19560">
        <f t="shared" si="5197"/>
        <v>9.3023608950168697E-7</v>
      </c>
      <c r="AF19560" s="3">
        <f t="shared" si="5188"/>
        <v>0.83321982995189503</v>
      </c>
      <c r="AH19560">
        <f t="shared" si="5198"/>
        <v>2032.9500000004002</v>
      </c>
      <c r="AI19560">
        <f t="shared" si="5199"/>
        <v>30.527407032317491</v>
      </c>
      <c r="AJ19560" s="5">
        <f t="shared" si="5200"/>
        <v>30.564955820420515</v>
      </c>
      <c r="AK19560">
        <f t="shared" si="5201"/>
        <v>1.4099114880057866E-3</v>
      </c>
    </row>
    <row r="19561" spans="1:37" x14ac:dyDescent="0.25">
      <c r="A19561" s="1">
        <v>2033.0500000003999</v>
      </c>
      <c r="B19561">
        <v>30.52879124835404</v>
      </c>
      <c r="D19561">
        <f t="shared" si="5189"/>
        <v>0.77896371818869337</v>
      </c>
      <c r="E19561">
        <f t="shared" si="5187"/>
        <v>0.83222801303099525</v>
      </c>
      <c r="G19561">
        <f t="shared" si="5202"/>
        <v>0.77896371818869337</v>
      </c>
      <c r="H19561" s="2">
        <f t="shared" si="5203"/>
        <v>0.83222801303099525</v>
      </c>
      <c r="L19561" s="20">
        <f t="shared" si="5190"/>
        <v>0.83229103383794012</v>
      </c>
      <c r="M19561">
        <f t="shared" si="5191"/>
        <v>2.8438025943543976E-3</v>
      </c>
      <c r="P19561" s="18">
        <f t="shared" si="5192"/>
        <v>0.83222961656902772</v>
      </c>
      <c r="Q19561">
        <f t="shared" si="5193"/>
        <v>2.5713342215732651E-12</v>
      </c>
      <c r="S19561" s="21">
        <f t="shared" si="5194"/>
        <v>30.528853676235535</v>
      </c>
      <c r="T19561">
        <f t="shared" si="5195"/>
        <v>3.8972403879978027E-9</v>
      </c>
      <c r="Z19561" s="15">
        <f t="shared" si="5196"/>
        <v>0.83319241774632502</v>
      </c>
      <c r="AA19561">
        <f t="shared" si="5197"/>
        <v>9.3007645495029413E-7</v>
      </c>
      <c r="AF19561" s="3">
        <f t="shared" si="5188"/>
        <v>0.83325529174916835</v>
      </c>
      <c r="AH19561">
        <f t="shared" si="5198"/>
        <v>2033.0500000003999</v>
      </c>
      <c r="AI19561">
        <f t="shared" si="5199"/>
        <v>30.52879124835404</v>
      </c>
      <c r="AJ19561" s="5">
        <f t="shared" si="5200"/>
        <v>30.56633681451094</v>
      </c>
      <c r="AK19561">
        <f t="shared" si="5201"/>
        <v>1.4096695380422023E-3</v>
      </c>
    </row>
    <row r="19562" spans="1:37" x14ac:dyDescent="0.25">
      <c r="A19562" s="1">
        <v>2033.1500000004</v>
      </c>
      <c r="B19562">
        <v>30.530175401061719</v>
      </c>
      <c r="D19562">
        <f t="shared" si="5189"/>
        <v>0.77900354454577658</v>
      </c>
      <c r="E19562">
        <f t="shared" si="5187"/>
        <v>0.83226356672040946</v>
      </c>
      <c r="G19562">
        <f t="shared" si="5202"/>
        <v>0.77900354454577658</v>
      </c>
      <c r="H19562" s="2">
        <f t="shared" si="5203"/>
        <v>0.83226356672040946</v>
      </c>
      <c r="L19562" s="20">
        <f t="shared" si="5190"/>
        <v>0.83232657682547995</v>
      </c>
      <c r="M19562">
        <f t="shared" si="5191"/>
        <v>2.8433457715022871E-3</v>
      </c>
      <c r="P19562" s="18">
        <f t="shared" si="5192"/>
        <v>0.83226516993662192</v>
      </c>
      <c r="Q19562">
        <f t="shared" si="5193"/>
        <v>2.5703022238738026E-12</v>
      </c>
      <c r="S19562" s="21">
        <f t="shared" si="5194"/>
        <v>30.530237816414328</v>
      </c>
      <c r="T19562">
        <f t="shared" si="5195"/>
        <v>3.8956762413032943E-9</v>
      </c>
      <c r="Z19562" s="15">
        <f t="shared" si="5196"/>
        <v>0.8332278886330895</v>
      </c>
      <c r="AA19562">
        <f t="shared" si="5197"/>
        <v>9.2991675127487688E-7</v>
      </c>
      <c r="AF19562" s="3">
        <f t="shared" si="5188"/>
        <v>0.83329075187617718</v>
      </c>
      <c r="AH19562">
        <f t="shared" si="5198"/>
        <v>2033.1500000004</v>
      </c>
      <c r="AI19562">
        <f t="shared" si="5199"/>
        <v>30.530175401061719</v>
      </c>
      <c r="AJ19562" s="5">
        <f t="shared" si="5200"/>
        <v>30.56771774360066</v>
      </c>
      <c r="AK19562">
        <f t="shared" si="5201"/>
        <v>1.4094274833112088E-3</v>
      </c>
    </row>
    <row r="19563" spans="1:37" x14ac:dyDescent="0.25">
      <c r="A19563" s="1">
        <v>2033.2500000004</v>
      </c>
      <c r="B19563">
        <v>30.531559490437768</v>
      </c>
      <c r="D19563">
        <f t="shared" si="5189"/>
        <v>0.77904337090285969</v>
      </c>
      <c r="E19563">
        <f t="shared" si="5187"/>
        <v>0.83229911878307161</v>
      </c>
      <c r="G19563">
        <f t="shared" si="5202"/>
        <v>0.77904337090285969</v>
      </c>
      <c r="H19563" s="2">
        <f t="shared" si="5203"/>
        <v>0.83229911878307161</v>
      </c>
      <c r="L19563" s="20">
        <f t="shared" si="5190"/>
        <v>0.83236211818558914</v>
      </c>
      <c r="M19563">
        <f t="shared" si="5191"/>
        <v>2.842888811799569E-3</v>
      </c>
      <c r="P19563" s="18">
        <f t="shared" si="5192"/>
        <v>0.83230072167742908</v>
      </c>
      <c r="Q19563">
        <f t="shared" si="5193"/>
        <v>2.5692703211976593E-12</v>
      </c>
      <c r="S19563" s="21">
        <f t="shared" si="5194"/>
        <v>30.53162189326013</v>
      </c>
      <c r="T19563">
        <f t="shared" si="5195"/>
        <v>3.8941122387330608E-9</v>
      </c>
      <c r="Z19563" s="15">
        <f t="shared" si="5196"/>
        <v>0.83326335785016115</v>
      </c>
      <c r="AA19563">
        <f t="shared" si="5197"/>
        <v>9.2975697850169484E-7</v>
      </c>
      <c r="AF19563" s="3">
        <f t="shared" si="5188"/>
        <v>0.83332621033284215</v>
      </c>
      <c r="AH19563">
        <f t="shared" si="5198"/>
        <v>2033.2500000004002</v>
      </c>
      <c r="AI19563">
        <f t="shared" si="5199"/>
        <v>30.531559490437765</v>
      </c>
      <c r="AJ19563" s="5">
        <f t="shared" si="5200"/>
        <v>30.569098607686996</v>
      </c>
      <c r="AK19563">
        <f t="shared" si="5201"/>
        <v>1.4091853238515442E-3</v>
      </c>
    </row>
    <row r="19564" spans="1:37" x14ac:dyDescent="0.25">
      <c r="A19564" s="1">
        <v>2033.3500000004001</v>
      </c>
      <c r="B19564">
        <v>30.532943516479481</v>
      </c>
      <c r="D19564">
        <f t="shared" si="5189"/>
        <v>0.77908319725994279</v>
      </c>
      <c r="E19564">
        <f t="shared" si="5187"/>
        <v>0.83233466921891242</v>
      </c>
      <c r="G19564">
        <f t="shared" si="5202"/>
        <v>0.77908319725994279</v>
      </c>
      <c r="H19564" s="2">
        <f t="shared" si="5203"/>
        <v>0.83233466921891242</v>
      </c>
      <c r="L19564" s="20">
        <f t="shared" si="5190"/>
        <v>0.83239765791821441</v>
      </c>
      <c r="M19564">
        <f t="shared" si="5191"/>
        <v>2.8424317152823913E-3</v>
      </c>
      <c r="P19564" s="18">
        <f t="shared" si="5192"/>
        <v>0.83233627179137937</v>
      </c>
      <c r="Q19564">
        <f t="shared" si="5193"/>
        <v>2.5682385118331574E-12</v>
      </c>
      <c r="S19564" s="21">
        <f t="shared" si="5194"/>
        <v>30.533005906770214</v>
      </c>
      <c r="T19564">
        <f t="shared" si="5195"/>
        <v>3.8925483777295439E-9</v>
      </c>
      <c r="Z19564" s="15">
        <f t="shared" si="5196"/>
        <v>0.8332988253974748</v>
      </c>
      <c r="AA19564">
        <f t="shared" si="5197"/>
        <v>9.2959713666001374E-7</v>
      </c>
      <c r="AF19564" s="3">
        <f t="shared" si="5188"/>
        <v>0.83336166711911397</v>
      </c>
      <c r="AH19564">
        <f t="shared" si="5198"/>
        <v>2033.3500000004001</v>
      </c>
      <c r="AI19564">
        <f t="shared" si="5199"/>
        <v>30.532943516479477</v>
      </c>
      <c r="AJ19564" s="5">
        <f t="shared" si="5200"/>
        <v>30.570479406767426</v>
      </c>
      <c r="AK19564">
        <f t="shared" si="5201"/>
        <v>1.4089430597088951E-3</v>
      </c>
    </row>
    <row r="19565" spans="1:37" x14ac:dyDescent="0.25">
      <c r="A19565" s="1">
        <v>2033.4500000004</v>
      </c>
      <c r="B19565">
        <v>30.534327479184089</v>
      </c>
      <c r="D19565">
        <f t="shared" si="5189"/>
        <v>0.7791230236170259</v>
      </c>
      <c r="E19565">
        <f t="shared" si="5187"/>
        <v>0.8323702180278606</v>
      </c>
      <c r="G19565">
        <f t="shared" si="5202"/>
        <v>0.7791230236170259</v>
      </c>
      <c r="H19565" s="2">
        <f t="shared" si="5203"/>
        <v>0.8323702180278606</v>
      </c>
      <c r="L19565" s="20">
        <f t="shared" si="5190"/>
        <v>0.83243319602326338</v>
      </c>
      <c r="M19565">
        <f t="shared" si="5191"/>
        <v>2.8419744819827637E-3</v>
      </c>
      <c r="P19565" s="18">
        <f t="shared" si="5192"/>
        <v>0.8323718202784014</v>
      </c>
      <c r="Q19565">
        <f t="shared" si="5193"/>
        <v>2.5672067954931413E-12</v>
      </c>
      <c r="S19565" s="21">
        <f t="shared" si="5194"/>
        <v>30.534389856941807</v>
      </c>
      <c r="T19565">
        <f t="shared" si="5195"/>
        <v>3.890984657953435E-9</v>
      </c>
      <c r="Z19565" s="15">
        <f t="shared" si="5196"/>
        <v>0.83333429127496284</v>
      </c>
      <c r="AA19565">
        <f t="shared" si="5197"/>
        <v>9.2943722577825152E-7</v>
      </c>
      <c r="AF19565" s="3">
        <f t="shared" si="5188"/>
        <v>0.83339712223490325</v>
      </c>
      <c r="AH19565">
        <f t="shared" si="5198"/>
        <v>2033.4500000004</v>
      </c>
      <c r="AI19565">
        <f t="shared" si="5199"/>
        <v>30.534327479184086</v>
      </c>
      <c r="AJ19565" s="5">
        <f t="shared" si="5200"/>
        <v>30.571860140839313</v>
      </c>
      <c r="AK19565">
        <f t="shared" si="5201"/>
        <v>1.4087006909257601E-3</v>
      </c>
    </row>
    <row r="19566" spans="1:37" x14ac:dyDescent="0.25">
      <c r="A19566" s="1">
        <v>2033.5500000003999</v>
      </c>
      <c r="B19566">
        <v>30.535711378548861</v>
      </c>
      <c r="D19566">
        <f t="shared" si="5189"/>
        <v>0.7791628499741089</v>
      </c>
      <c r="E19566">
        <f t="shared" si="5187"/>
        <v>0.83240576520984622</v>
      </c>
      <c r="G19566">
        <f t="shared" si="5202"/>
        <v>0.7791628499741089</v>
      </c>
      <c r="H19566" s="2">
        <f t="shared" si="5203"/>
        <v>0.83240576520984622</v>
      </c>
      <c r="L19566" s="20">
        <f t="shared" si="5190"/>
        <v>0.83246873250068987</v>
      </c>
      <c r="M19566">
        <f t="shared" si="5191"/>
        <v>2.8415171119376506E-3</v>
      </c>
      <c r="P19566" s="18">
        <f t="shared" si="5192"/>
        <v>0.83240736713842622</v>
      </c>
      <c r="Q19566">
        <f t="shared" si="5193"/>
        <v>2.5661751754477445E-12</v>
      </c>
      <c r="S19566" s="21">
        <f t="shared" si="5194"/>
        <v>30.535773743772218</v>
      </c>
      <c r="T19566">
        <f t="shared" si="5195"/>
        <v>3.8894210843833722E-9</v>
      </c>
      <c r="Z19566" s="15">
        <f t="shared" si="5196"/>
        <v>0.83336975548255621</v>
      </c>
      <c r="AA19566">
        <f t="shared" si="5197"/>
        <v>9.292772458794835E-7</v>
      </c>
      <c r="AF19566" s="3">
        <f t="shared" si="5188"/>
        <v>0.8334325756801676</v>
      </c>
      <c r="AH19566">
        <f t="shared" si="5198"/>
        <v>2033.5500000003997</v>
      </c>
      <c r="AI19566">
        <f t="shared" si="5199"/>
        <v>30.535711378548861</v>
      </c>
      <c r="AJ19566" s="5">
        <f t="shared" si="5200"/>
        <v>30.573240809899957</v>
      </c>
      <c r="AK19566">
        <f t="shared" si="5201"/>
        <v>1.4084582175366515E-3</v>
      </c>
    </row>
    <row r="19567" spans="1:37" x14ac:dyDescent="0.25">
      <c r="A19567" s="1">
        <v>2033.6500000004</v>
      </c>
      <c r="B19567">
        <v>30.537095214571028</v>
      </c>
      <c r="D19567">
        <f t="shared" si="5189"/>
        <v>0.77920267633119211</v>
      </c>
      <c r="E19567">
        <f t="shared" si="5187"/>
        <v>0.83244131076479777</v>
      </c>
      <c r="G19567">
        <f t="shared" si="5202"/>
        <v>0.77920267633119211</v>
      </c>
      <c r="H19567" s="2">
        <f t="shared" si="5203"/>
        <v>0.83244131076479777</v>
      </c>
      <c r="L19567" s="20">
        <f t="shared" si="5190"/>
        <v>0.83250426735040861</v>
      </c>
      <c r="M19567">
        <f t="shared" si="5191"/>
        <v>2.8410596051798211E-3</v>
      </c>
      <c r="P19567" s="18">
        <f t="shared" si="5192"/>
        <v>0.83244291237138135</v>
      </c>
      <c r="Q19567">
        <f t="shared" si="5193"/>
        <v>2.5651436485632283E-12</v>
      </c>
      <c r="S19567" s="21">
        <f t="shared" si="5194"/>
        <v>30.537157567258632</v>
      </c>
      <c r="T19567">
        <f t="shared" si="5195"/>
        <v>3.8878576513610677E-9</v>
      </c>
      <c r="Z19567" s="15">
        <f t="shared" si="5196"/>
        <v>0.83340521802018852</v>
      </c>
      <c r="AA19567">
        <f t="shared" si="5197"/>
        <v>9.2911719699492886E-7</v>
      </c>
      <c r="AF19567" s="3">
        <f t="shared" si="5188"/>
        <v>0.83346802745482507</v>
      </c>
      <c r="AH19567">
        <f t="shared" si="5198"/>
        <v>2033.6500000004</v>
      </c>
      <c r="AI19567">
        <f t="shared" si="5199"/>
        <v>30.537095214571025</v>
      </c>
      <c r="AJ19567" s="5">
        <f t="shared" si="5200"/>
        <v>30.574621413946787</v>
      </c>
      <c r="AK19567">
        <f t="shared" si="5201"/>
        <v>1.4082156395894289E-3</v>
      </c>
    </row>
    <row r="19568" spans="1:37" x14ac:dyDescent="0.25">
      <c r="A19568" s="1">
        <v>2033.7500000004</v>
      </c>
      <c r="B19568">
        <v>30.53847898724786</v>
      </c>
      <c r="D19568">
        <f t="shared" si="5189"/>
        <v>0.77924250268827522</v>
      </c>
      <c r="E19568">
        <f t="shared" si="5187"/>
        <v>0.83247685469264543</v>
      </c>
      <c r="G19568">
        <f t="shared" si="5202"/>
        <v>0.77924250268827522</v>
      </c>
      <c r="H19568" s="2">
        <f t="shared" si="5203"/>
        <v>0.83247685469264543</v>
      </c>
      <c r="L19568" s="20">
        <f t="shared" si="5190"/>
        <v>0.83253980057235566</v>
      </c>
      <c r="M19568">
        <f t="shared" si="5191"/>
        <v>2.8406019617444054E-3</v>
      </c>
      <c r="P19568" s="18">
        <f t="shared" si="5192"/>
        <v>0.83247845597719761</v>
      </c>
      <c r="Q19568">
        <f t="shared" si="5193"/>
        <v>2.5641122170417843E-12</v>
      </c>
      <c r="S19568" s="21">
        <f t="shared" si="5194"/>
        <v>30.538541327398349</v>
      </c>
      <c r="T19568">
        <f t="shared" si="5195"/>
        <v>3.8862943629778496E-9</v>
      </c>
      <c r="Z19568" s="15">
        <f t="shared" si="5196"/>
        <v>0.83344067888779361</v>
      </c>
      <c r="AA19568">
        <f t="shared" si="5197"/>
        <v>9.2895707915303193E-7</v>
      </c>
      <c r="AF19568" s="3">
        <f t="shared" si="5188"/>
        <v>0.83350347755881349</v>
      </c>
      <c r="AH19568">
        <f t="shared" si="5198"/>
        <v>2033.7500000004</v>
      </c>
      <c r="AI19568">
        <f t="shared" si="5199"/>
        <v>30.538478987247856</v>
      </c>
      <c r="AJ19568" s="5">
        <f t="shared" si="5200"/>
        <v>30.576001952977222</v>
      </c>
      <c r="AK19568">
        <f t="shared" si="5201"/>
        <v>1.4079729571271652E-3</v>
      </c>
    </row>
    <row r="19569" spans="1:37" x14ac:dyDescent="0.25">
      <c r="A19569" s="1">
        <v>2033.850000000401</v>
      </c>
      <c r="B19569">
        <v>30.539862696576591</v>
      </c>
      <c r="D19569">
        <f t="shared" si="5189"/>
        <v>0.77928232904535866</v>
      </c>
      <c r="E19569">
        <f t="shared" si="5187"/>
        <v>0.83251239699331825</v>
      </c>
      <c r="G19569">
        <f t="shared" si="5202"/>
        <v>0.77928232904535866</v>
      </c>
      <c r="H19569" s="2">
        <f t="shared" si="5203"/>
        <v>0.83251239699331825</v>
      </c>
      <c r="L19569" s="20">
        <f t="shared" si="5190"/>
        <v>0.83257533216645285</v>
      </c>
      <c r="M19569">
        <f t="shared" si="5191"/>
        <v>2.8401441816649558E-3</v>
      </c>
      <c r="P19569" s="18">
        <f t="shared" si="5192"/>
        <v>0.8325139979558035</v>
      </c>
      <c r="Q19569">
        <f t="shared" si="5193"/>
        <v>2.5630808791735601E-12</v>
      </c>
      <c r="S19569" s="21">
        <f t="shared" si="5194"/>
        <v>30.539925024188591</v>
      </c>
      <c r="T19569">
        <f t="shared" si="5195"/>
        <v>3.8847312175646162E-9</v>
      </c>
      <c r="Z19569" s="15">
        <f t="shared" si="5196"/>
        <v>0.83347613808530396</v>
      </c>
      <c r="AA19569">
        <f t="shared" si="5197"/>
        <v>9.2879689238181795E-7</v>
      </c>
      <c r="AF19569" s="3">
        <f t="shared" si="5188"/>
        <v>0.83353892599206003</v>
      </c>
      <c r="AH19569">
        <f t="shared" si="5198"/>
        <v>2033.8500000004008</v>
      </c>
      <c r="AI19569">
        <f t="shared" si="5199"/>
        <v>30.539862696576591</v>
      </c>
      <c r="AJ19569" s="5">
        <f t="shared" si="5200"/>
        <v>30.577382426988635</v>
      </c>
      <c r="AK19569">
        <f t="shared" si="5201"/>
        <v>1.4077301701924123E-3</v>
      </c>
    </row>
    <row r="19570" spans="1:37" x14ac:dyDescent="0.25">
      <c r="A19570" s="1">
        <v>2033.9500000004</v>
      </c>
      <c r="B19570">
        <v>30.54124634255448</v>
      </c>
      <c r="D19570">
        <f t="shared" si="5189"/>
        <v>0.77932215540244143</v>
      </c>
      <c r="E19570">
        <f t="shared" si="5187"/>
        <v>0.83254793766674551</v>
      </c>
      <c r="G19570">
        <f t="shared" si="5202"/>
        <v>0.77932215540244143</v>
      </c>
      <c r="H19570" s="2">
        <f t="shared" si="5203"/>
        <v>0.83254793766674551</v>
      </c>
      <c r="L19570" s="20">
        <f t="shared" si="5190"/>
        <v>0.8326108621326398</v>
      </c>
      <c r="M19570">
        <f t="shared" si="5191"/>
        <v>2.8396862649770886E-3</v>
      </c>
      <c r="P19570" s="18">
        <f t="shared" si="5192"/>
        <v>0.83254953830712852</v>
      </c>
      <c r="Q19570">
        <f t="shared" si="5193"/>
        <v>2.5620496357380348E-12</v>
      </c>
      <c r="S19570" s="21">
        <f t="shared" si="5194"/>
        <v>30.541308657626608</v>
      </c>
      <c r="T19570">
        <f t="shared" si="5195"/>
        <v>3.883168214339251E-9</v>
      </c>
      <c r="Z19570" s="15">
        <f t="shared" si="5196"/>
        <v>0.83351159561265065</v>
      </c>
      <c r="AA19570">
        <f t="shared" si="5197"/>
        <v>9.2863663670611113E-7</v>
      </c>
      <c r="AF19570" s="3">
        <f t="shared" si="5188"/>
        <v>0.83357437275450685</v>
      </c>
      <c r="AH19570">
        <f t="shared" si="5198"/>
        <v>2033.9500000004</v>
      </c>
      <c r="AI19570">
        <f t="shared" si="5199"/>
        <v>30.54124634255448</v>
      </c>
      <c r="AJ19570" s="5">
        <f t="shared" si="5200"/>
        <v>30.578762835978338</v>
      </c>
      <c r="AK19570">
        <f t="shared" si="5201"/>
        <v>1.4074872788224046E-3</v>
      </c>
    </row>
    <row r="19571" spans="1:37" x14ac:dyDescent="0.25">
      <c r="A19571" s="1">
        <v>2034.0500000003999</v>
      </c>
      <c r="B19571">
        <v>30.542629925178769</v>
      </c>
      <c r="D19571">
        <f t="shared" si="5189"/>
        <v>0.77936198175952454</v>
      </c>
      <c r="E19571">
        <f t="shared" si="5187"/>
        <v>0.83258347671285637</v>
      </c>
      <c r="G19571">
        <f t="shared" si="5202"/>
        <v>0.77936198175952454</v>
      </c>
      <c r="H19571" s="2">
        <f t="shared" si="5203"/>
        <v>0.83258347671285637</v>
      </c>
      <c r="L19571" s="20">
        <f t="shared" si="5190"/>
        <v>0.83264639047084188</v>
      </c>
      <c r="M19571">
        <f t="shared" si="5191"/>
        <v>2.8392282117147118E-3</v>
      </c>
      <c r="P19571" s="18">
        <f t="shared" si="5192"/>
        <v>0.83258507703110207</v>
      </c>
      <c r="Q19571">
        <f t="shared" si="5193"/>
        <v>2.5610184875141241E-12</v>
      </c>
      <c r="S19571" s="21">
        <f t="shared" si="5194"/>
        <v>30.542692227709658</v>
      </c>
      <c r="T19571">
        <f t="shared" si="5195"/>
        <v>3.8816053551764809E-9</v>
      </c>
      <c r="Z19571" s="15">
        <f t="shared" si="5196"/>
        <v>0.83354705146976715</v>
      </c>
      <c r="AA19571">
        <f t="shared" si="5197"/>
        <v>9.2847631215566658E-7</v>
      </c>
      <c r="AF19571" s="3">
        <f t="shared" si="5188"/>
        <v>0.83360981784608279</v>
      </c>
      <c r="AH19571">
        <f t="shared" si="5198"/>
        <v>2034.0500000004001</v>
      </c>
      <c r="AI19571">
        <f t="shared" si="5199"/>
        <v>30.542629925178765</v>
      </c>
      <c r="AJ19571" s="5">
        <f t="shared" si="5200"/>
        <v>30.580143179943747</v>
      </c>
      <c r="AK19571">
        <f t="shared" si="5201"/>
        <v>1.4072442830623878E-3</v>
      </c>
    </row>
    <row r="19572" spans="1:37" x14ac:dyDescent="0.25">
      <c r="A19572" s="1">
        <v>2034.1500000004</v>
      </c>
      <c r="B19572">
        <v>30.544013444446701</v>
      </c>
      <c r="D19572">
        <f t="shared" si="5189"/>
        <v>0.77940180811660764</v>
      </c>
      <c r="E19572">
        <f t="shared" si="5187"/>
        <v>0.83261901413158024</v>
      </c>
      <c r="G19572">
        <f t="shared" si="5202"/>
        <v>0.77940180811660764</v>
      </c>
      <c r="H19572" s="2">
        <f t="shared" si="5203"/>
        <v>0.83261901413158024</v>
      </c>
      <c r="L19572" s="20">
        <f t="shared" si="5190"/>
        <v>0.8326819171809845</v>
      </c>
      <c r="M19572">
        <f t="shared" si="5191"/>
        <v>2.8387700219118929E-3</v>
      </c>
      <c r="P19572" s="18">
        <f t="shared" si="5192"/>
        <v>0.83262061412765331</v>
      </c>
      <c r="Q19572">
        <f t="shared" si="5193"/>
        <v>2.5599874338590963E-12</v>
      </c>
      <c r="S19572" s="21">
        <f t="shared" si="5194"/>
        <v>30.544075734434976</v>
      </c>
      <c r="T19572">
        <f t="shared" si="5195"/>
        <v>3.880042639294034E-9</v>
      </c>
      <c r="Z19572" s="15">
        <f t="shared" si="5196"/>
        <v>0.83358250565658631</v>
      </c>
      <c r="AA19572">
        <f t="shared" si="5197"/>
        <v>9.2831591875853622E-7</v>
      </c>
      <c r="AF19572" s="3">
        <f t="shared" si="5188"/>
        <v>0.8336452612667169</v>
      </c>
      <c r="AH19572">
        <f t="shared" si="5198"/>
        <v>2034.1500000004</v>
      </c>
      <c r="AI19572">
        <f t="shared" si="5199"/>
        <v>30.544013444446698</v>
      </c>
      <c r="AJ19572" s="5">
        <f t="shared" si="5200"/>
        <v>30.581523458882245</v>
      </c>
      <c r="AK19572">
        <f t="shared" si="5201"/>
        <v>1.4070011829549543E-3</v>
      </c>
    </row>
    <row r="19573" spans="1:37" x14ac:dyDescent="0.25">
      <c r="A19573" s="1">
        <v>2034.2500000004011</v>
      </c>
      <c r="B19573">
        <v>30.545396900355509</v>
      </c>
      <c r="D19573">
        <f t="shared" si="5189"/>
        <v>0.77944163447369119</v>
      </c>
      <c r="E19573">
        <f t="shared" si="5187"/>
        <v>0.83265454992284593</v>
      </c>
      <c r="G19573">
        <f t="shared" si="5202"/>
        <v>0.77944163447369119</v>
      </c>
      <c r="H19573" s="2">
        <f t="shared" si="5203"/>
        <v>0.83265454992284593</v>
      </c>
      <c r="L19573" s="20">
        <f t="shared" si="5190"/>
        <v>0.8327174422629966</v>
      </c>
      <c r="M19573">
        <f t="shared" si="5191"/>
        <v>2.8383116956030149E-3</v>
      </c>
      <c r="P19573" s="18">
        <f t="shared" si="5192"/>
        <v>0.83265614959671097</v>
      </c>
      <c r="Q19573">
        <f t="shared" si="5193"/>
        <v>2.5589564744859983E-12</v>
      </c>
      <c r="S19573" s="21">
        <f t="shared" si="5194"/>
        <v>30.545459177799792</v>
      </c>
      <c r="T19573">
        <f t="shared" si="5195"/>
        <v>3.8784800663528719E-9</v>
      </c>
      <c r="Z19573" s="15">
        <f t="shared" si="5196"/>
        <v>0.83361795817304052</v>
      </c>
      <c r="AA19573">
        <f t="shared" si="5197"/>
        <v>9.2815545654299444E-7</v>
      </c>
      <c r="AF19573" s="3">
        <f t="shared" si="5188"/>
        <v>0.83368070301634034</v>
      </c>
      <c r="AH19573">
        <f t="shared" si="5198"/>
        <v>2034.2500000004011</v>
      </c>
      <c r="AI19573">
        <f t="shared" si="5199"/>
        <v>30.545396900355506</v>
      </c>
      <c r="AJ19573" s="5">
        <f t="shared" si="5200"/>
        <v>30.582903672791204</v>
      </c>
      <c r="AK19573">
        <f t="shared" si="5201"/>
        <v>1.4067579785432436E-3</v>
      </c>
    </row>
    <row r="19574" spans="1:37" x14ac:dyDescent="0.25">
      <c r="A19574" s="1">
        <v>2034.350000000401</v>
      </c>
      <c r="B19574">
        <v>30.546780292902461</v>
      </c>
      <c r="D19574">
        <f t="shared" si="5189"/>
        <v>0.7794814608307743</v>
      </c>
      <c r="E19574">
        <f t="shared" si="5187"/>
        <v>0.8326900840865834</v>
      </c>
      <c r="G19574">
        <f t="shared" si="5202"/>
        <v>0.7794814608307743</v>
      </c>
      <c r="H19574" s="2">
        <f t="shared" si="5203"/>
        <v>0.8326900840865834</v>
      </c>
      <c r="L19574" s="20">
        <f t="shared" si="5190"/>
        <v>0.83275296571681778</v>
      </c>
      <c r="M19574">
        <f t="shared" si="5191"/>
        <v>2.8378532328237551E-3</v>
      </c>
      <c r="P19574" s="18">
        <f t="shared" si="5192"/>
        <v>0.83269168343820521</v>
      </c>
      <c r="Q19574">
        <f t="shared" si="5193"/>
        <v>2.5579256101735534E-12</v>
      </c>
      <c r="S19574" s="21">
        <f t="shared" si="5194"/>
        <v>30.546842557801384</v>
      </c>
      <c r="T19574">
        <f t="shared" si="5195"/>
        <v>3.8769176377839982E-9</v>
      </c>
      <c r="Z19574" s="15">
        <f t="shared" si="5196"/>
        <v>0.83365340901906204</v>
      </c>
      <c r="AA19574">
        <f t="shared" si="5197"/>
        <v>9.2799492553497146E-7</v>
      </c>
      <c r="AF19574" s="3">
        <f t="shared" si="5188"/>
        <v>0.83371614309489761</v>
      </c>
      <c r="AH19574">
        <f t="shared" si="5198"/>
        <v>2034.350000000401</v>
      </c>
      <c r="AI19574">
        <f t="shared" si="5199"/>
        <v>30.546780292902461</v>
      </c>
      <c r="AJ19574" s="5">
        <f t="shared" si="5200"/>
        <v>30.584283821667974</v>
      </c>
      <c r="AK19574">
        <f t="shared" si="5201"/>
        <v>1.4065146698656107E-3</v>
      </c>
    </row>
    <row r="19575" spans="1:37" x14ac:dyDescent="0.25">
      <c r="A19575" s="1">
        <v>2034.4500000004</v>
      </c>
      <c r="B19575">
        <v>30.548163622084751</v>
      </c>
      <c r="D19575">
        <f t="shared" si="5189"/>
        <v>0.77952128718785696</v>
      </c>
      <c r="E19575">
        <f t="shared" si="5187"/>
        <v>0.83272561662272038</v>
      </c>
      <c r="G19575">
        <f t="shared" si="5202"/>
        <v>0.77952128718785696</v>
      </c>
      <c r="H19575" s="2">
        <f t="shared" si="5203"/>
        <v>0.83272561662272038</v>
      </c>
      <c r="L19575" s="20">
        <f t="shared" si="5190"/>
        <v>0.83278848754236634</v>
      </c>
      <c r="M19575">
        <f t="shared" si="5191"/>
        <v>2.8373946336074443E-3</v>
      </c>
      <c r="P19575" s="18">
        <f t="shared" si="5192"/>
        <v>0.83272721565206409</v>
      </c>
      <c r="Q19575">
        <f t="shared" si="5193"/>
        <v>2.556894842054975E-12</v>
      </c>
      <c r="S19575" s="21">
        <f t="shared" si="5194"/>
        <v>30.548225874436959</v>
      </c>
      <c r="T19575">
        <f t="shared" si="5195"/>
        <v>3.8753553554596889E-9</v>
      </c>
      <c r="Z19575" s="15">
        <f t="shared" si="5196"/>
        <v>0.83368885819458338</v>
      </c>
      <c r="AA19575">
        <f t="shared" si="5197"/>
        <v>9.2783432576511251E-7</v>
      </c>
      <c r="AF19575" s="3">
        <f t="shared" si="5188"/>
        <v>0.83375158150230866</v>
      </c>
      <c r="AH19575">
        <f t="shared" si="5198"/>
        <v>2034.4500000004</v>
      </c>
      <c r="AI19575">
        <f t="shared" si="5199"/>
        <v>30.548163622084751</v>
      </c>
      <c r="AJ19575" s="5">
        <f t="shared" si="5200"/>
        <v>30.585663905509946</v>
      </c>
      <c r="AK19575">
        <f t="shared" si="5201"/>
        <v>1.4062712569700184E-3</v>
      </c>
    </row>
    <row r="19576" spans="1:37" x14ac:dyDescent="0.25">
      <c r="A19576" s="1">
        <v>2034.5500000003999</v>
      </c>
      <c r="B19576">
        <v>30.549546887899641</v>
      </c>
      <c r="D19576">
        <f t="shared" si="5189"/>
        <v>0.77956111354494007</v>
      </c>
      <c r="E19576">
        <f t="shared" si="5187"/>
        <v>0.83276114753118657</v>
      </c>
      <c r="G19576">
        <f t="shared" si="5202"/>
        <v>0.77956111354494007</v>
      </c>
      <c r="H19576" s="2">
        <f t="shared" si="5203"/>
        <v>0.83276114753118657</v>
      </c>
      <c r="L19576" s="20">
        <f t="shared" si="5190"/>
        <v>0.83282400773957832</v>
      </c>
      <c r="M19576">
        <f t="shared" si="5191"/>
        <v>2.8369358979892295E-3</v>
      </c>
      <c r="P19576" s="18">
        <f t="shared" si="5192"/>
        <v>0.83276274623821656</v>
      </c>
      <c r="Q19576">
        <f t="shared" si="5193"/>
        <v>2.5558641677127827E-12</v>
      </c>
      <c r="S19576" s="21">
        <f t="shared" si="5194"/>
        <v>30.549609127703739</v>
      </c>
      <c r="T19576">
        <f t="shared" si="5195"/>
        <v>3.8737932141749557E-9</v>
      </c>
      <c r="Z19576" s="15">
        <f t="shared" si="5196"/>
        <v>0.83372430569953582</v>
      </c>
      <c r="AA19576">
        <f t="shared" si="5197"/>
        <v>9.2767365725786867E-7</v>
      </c>
      <c r="AF19576" s="3">
        <f t="shared" si="5188"/>
        <v>0.83378701823851431</v>
      </c>
      <c r="AH19576">
        <f t="shared" si="5198"/>
        <v>2034.5500000003999</v>
      </c>
      <c r="AI19576">
        <f t="shared" si="5199"/>
        <v>30.549546887899638</v>
      </c>
      <c r="AJ19576" s="5">
        <f t="shared" si="5200"/>
        <v>30.587043924314429</v>
      </c>
      <c r="AK19576">
        <f t="shared" si="5201"/>
        <v>1.4060277398921844E-3</v>
      </c>
    </row>
    <row r="19577" spans="1:37" x14ac:dyDescent="0.25">
      <c r="A19577" s="1">
        <v>2034.650000000401</v>
      </c>
      <c r="B19577">
        <v>30.550930090344369</v>
      </c>
      <c r="D19577">
        <f t="shared" si="5189"/>
        <v>0.77960093990202362</v>
      </c>
      <c r="E19577">
        <f t="shared" si="5187"/>
        <v>0.83279667681191116</v>
      </c>
      <c r="G19577">
        <f t="shared" si="5202"/>
        <v>0.77960093990202362</v>
      </c>
      <c r="H19577" s="2">
        <f t="shared" si="5203"/>
        <v>0.83279667681191116</v>
      </c>
      <c r="L19577" s="20">
        <f t="shared" si="5190"/>
        <v>0.83285952630837556</v>
      </c>
      <c r="M19577">
        <f t="shared" si="5191"/>
        <v>2.8364770260028566E-3</v>
      </c>
      <c r="P19577" s="18">
        <f t="shared" si="5192"/>
        <v>0.83279827519659255</v>
      </c>
      <c r="Q19577">
        <f t="shared" si="5193"/>
        <v>2.5548335897002863E-12</v>
      </c>
      <c r="S19577" s="21">
        <f t="shared" si="5194"/>
        <v>30.550992317599011</v>
      </c>
      <c r="T19577">
        <f t="shared" si="5195"/>
        <v>3.8722312202250374E-9</v>
      </c>
      <c r="Z19577" s="15">
        <f t="shared" si="5196"/>
        <v>0.83375975153385318</v>
      </c>
      <c r="AA19577">
        <f t="shared" si="5197"/>
        <v>9.2751292004368835E-7</v>
      </c>
      <c r="AF19577" s="3">
        <f t="shared" si="5188"/>
        <v>0.83382245330343907</v>
      </c>
      <c r="AH19577">
        <f t="shared" si="5198"/>
        <v>2034.6500000004012</v>
      </c>
      <c r="AI19577">
        <f t="shared" si="5199"/>
        <v>30.550930090344366</v>
      </c>
      <c r="AJ19577" s="5">
        <f t="shared" si="5200"/>
        <v>30.588423878078856</v>
      </c>
      <c r="AK19577">
        <f t="shared" si="5201"/>
        <v>1.4057841186790321E-3</v>
      </c>
    </row>
    <row r="19578" spans="1:37" x14ac:dyDescent="0.25">
      <c r="A19578" s="1">
        <v>2034.7500000004011</v>
      </c>
      <c r="B19578">
        <v>30.552313229416139</v>
      </c>
      <c r="D19578">
        <f t="shared" si="5189"/>
        <v>0.77964076625910672</v>
      </c>
      <c r="E19578">
        <f t="shared" si="5187"/>
        <v>0.8328322044648222</v>
      </c>
      <c r="G19578">
        <f t="shared" si="5202"/>
        <v>0.77964076625910672</v>
      </c>
      <c r="H19578" s="2">
        <f t="shared" si="5203"/>
        <v>0.8328322044648222</v>
      </c>
      <c r="L19578" s="20">
        <f t="shared" si="5190"/>
        <v>0.83289504324869768</v>
      </c>
      <c r="M19578">
        <f t="shared" si="5191"/>
        <v>2.8360180176840765E-3</v>
      </c>
      <c r="P19578" s="18">
        <f t="shared" si="5192"/>
        <v>0.83283380252711947</v>
      </c>
      <c r="Q19578">
        <f t="shared" si="5193"/>
        <v>2.553803105955862E-12</v>
      </c>
      <c r="S19578" s="21">
        <f t="shared" si="5194"/>
        <v>30.552375444119932</v>
      </c>
      <c r="T19578">
        <f t="shared" si="5195"/>
        <v>3.8706693679645101E-9</v>
      </c>
      <c r="Z19578" s="15">
        <f t="shared" si="5196"/>
        <v>0.83379519569746607</v>
      </c>
      <c r="AA19578">
        <f t="shared" si="5197"/>
        <v>9.2735211414896551E-7</v>
      </c>
      <c r="AF19578" s="3">
        <f t="shared" si="5188"/>
        <v>0.83385788669702554</v>
      </c>
      <c r="AH19578">
        <f t="shared" si="5198"/>
        <v>2034.7500000004011</v>
      </c>
      <c r="AI19578">
        <f t="shared" si="5199"/>
        <v>30.552313229416136</v>
      </c>
      <c r="AJ19578" s="5">
        <f t="shared" si="5200"/>
        <v>30.589803766800522</v>
      </c>
      <c r="AK19578">
        <f t="shared" si="5201"/>
        <v>1.4055403933700369E-3</v>
      </c>
    </row>
    <row r="19579" spans="1:37" x14ac:dyDescent="0.25">
      <c r="A19579" s="1">
        <v>2034.850000000401</v>
      </c>
      <c r="B19579">
        <v>30.553696305112219</v>
      </c>
      <c r="D19579">
        <f t="shared" si="5189"/>
        <v>0.77968059261618983</v>
      </c>
      <c r="E19579">
        <f t="shared" si="5187"/>
        <v>0.83286773048984963</v>
      </c>
      <c r="G19579">
        <f t="shared" si="5202"/>
        <v>0.77968059261618983</v>
      </c>
      <c r="H19579" s="2">
        <f t="shared" si="5203"/>
        <v>0.83286773048984963</v>
      </c>
      <c r="L19579" s="20">
        <f t="shared" si="5190"/>
        <v>0.83293055856046294</v>
      </c>
      <c r="M19579">
        <f t="shared" si="5191"/>
        <v>2.8355588730662466E-3</v>
      </c>
      <c r="P19579" s="18">
        <f t="shared" si="5192"/>
        <v>0.83286932822972781</v>
      </c>
      <c r="Q19579">
        <f t="shared" si="5193"/>
        <v>2.552772718322079E-12</v>
      </c>
      <c r="S19579" s="21">
        <f t="shared" si="5194"/>
        <v>30.553758507263808</v>
      </c>
      <c r="T19579">
        <f t="shared" si="5195"/>
        <v>3.8691076623599521E-9</v>
      </c>
      <c r="Z19579" s="15">
        <f t="shared" si="5196"/>
        <v>0.833830638190309</v>
      </c>
      <c r="AA19579">
        <f t="shared" si="5197"/>
        <v>9.2719123960395183E-7</v>
      </c>
      <c r="AF19579" s="3">
        <f t="shared" si="5188"/>
        <v>0.83389331841919623</v>
      </c>
      <c r="AH19579">
        <f t="shared" si="5198"/>
        <v>2034.850000000401</v>
      </c>
      <c r="AI19579">
        <f t="shared" si="5199"/>
        <v>30.553696305112219</v>
      </c>
      <c r="AJ19579" s="5">
        <f t="shared" si="5200"/>
        <v>30.591183590476874</v>
      </c>
      <c r="AK19579">
        <f t="shared" si="5201"/>
        <v>1.4052965640110819E-3</v>
      </c>
    </row>
    <row r="19580" spans="1:37" x14ac:dyDescent="0.25">
      <c r="A19580" s="1">
        <v>2034.9500000004</v>
      </c>
      <c r="B19580">
        <v>30.555079317429819</v>
      </c>
      <c r="D19580">
        <f t="shared" si="5189"/>
        <v>0.77972041897327249</v>
      </c>
      <c r="E19580">
        <f t="shared" si="5187"/>
        <v>0.83290325488692163</v>
      </c>
      <c r="G19580">
        <f t="shared" si="5202"/>
        <v>0.77972041897327249</v>
      </c>
      <c r="H19580" s="2">
        <f t="shared" si="5203"/>
        <v>0.83290325488692163</v>
      </c>
      <c r="L19580" s="20">
        <f t="shared" si="5190"/>
        <v>0.83296607224360386</v>
      </c>
      <c r="M19580">
        <f t="shared" si="5191"/>
        <v>2.8350995921843499E-3</v>
      </c>
      <c r="P19580" s="18">
        <f t="shared" si="5192"/>
        <v>0.8329048523043453</v>
      </c>
      <c r="Q19580">
        <f t="shared" si="5193"/>
        <v>2.5517424254477991E-12</v>
      </c>
      <c r="S19580" s="21">
        <f t="shared" si="5194"/>
        <v>30.55514150702782</v>
      </c>
      <c r="T19580">
        <f t="shared" si="5195"/>
        <v>3.8675460995363524E-9</v>
      </c>
      <c r="Z19580" s="15">
        <f t="shared" si="5196"/>
        <v>0.83386607901231258</v>
      </c>
      <c r="AA19580">
        <f t="shared" si="5197"/>
        <v>9.2703029643484519E-7</v>
      </c>
      <c r="AF19580" s="3">
        <f t="shared" si="5188"/>
        <v>0.83392874846988607</v>
      </c>
      <c r="AH19580">
        <f t="shared" si="5198"/>
        <v>2034.9500000004</v>
      </c>
      <c r="AI19580">
        <f t="shared" si="5199"/>
        <v>30.555079317429815</v>
      </c>
      <c r="AJ19580" s="5">
        <f t="shared" si="5200"/>
        <v>30.592563349105212</v>
      </c>
      <c r="AK19580">
        <f t="shared" si="5201"/>
        <v>1.4050526306422023E-3</v>
      </c>
    </row>
    <row r="19581" spans="1:37" x14ac:dyDescent="0.25">
      <c r="A19581" s="1">
        <v>2035.050000000401</v>
      </c>
      <c r="B19581">
        <v>30.556462266366172</v>
      </c>
      <c r="D19581">
        <f t="shared" si="5189"/>
        <v>0.77976024533035604</v>
      </c>
      <c r="E19581">
        <f t="shared" si="5187"/>
        <v>0.83293877765596724</v>
      </c>
      <c r="G19581">
        <f t="shared" si="5202"/>
        <v>0.77976024533035604</v>
      </c>
      <c r="H19581" s="2">
        <f t="shared" si="5203"/>
        <v>0.83293877765596724</v>
      </c>
      <c r="L19581" s="20">
        <f t="shared" si="5190"/>
        <v>0.83300158429805293</v>
      </c>
      <c r="M19581">
        <f t="shared" si="5191"/>
        <v>2.8346401750731997E-3</v>
      </c>
      <c r="P19581" s="18">
        <f t="shared" si="5192"/>
        <v>0.83294037475090155</v>
      </c>
      <c r="Q19581">
        <f t="shared" si="5193"/>
        <v>2.5507122291746741E-12</v>
      </c>
      <c r="S19581" s="21">
        <f t="shared" si="5194"/>
        <v>30.556524443409231</v>
      </c>
      <c r="T19581">
        <f t="shared" si="5195"/>
        <v>3.8659846835742235E-9</v>
      </c>
      <c r="Z19581" s="15">
        <f t="shared" si="5196"/>
        <v>0.8339015181634083</v>
      </c>
      <c r="AA19581">
        <f t="shared" si="5197"/>
        <v>9.2686928466785259E-7</v>
      </c>
      <c r="AF19581" s="3">
        <f t="shared" si="5188"/>
        <v>0.83396417684903157</v>
      </c>
      <c r="AH19581">
        <f t="shared" si="5198"/>
        <v>2035.050000000401</v>
      </c>
      <c r="AI19581">
        <f t="shared" si="5199"/>
        <v>30.556462266366168</v>
      </c>
      <c r="AJ19581" s="5">
        <f t="shared" si="5200"/>
        <v>30.593943042682881</v>
      </c>
      <c r="AK19581">
        <f t="shared" si="5201"/>
        <v>1.4048085933034478E-3</v>
      </c>
    </row>
    <row r="19582" spans="1:37" x14ac:dyDescent="0.25">
      <c r="A19582" s="1">
        <v>2035.150000000401</v>
      </c>
      <c r="B19582">
        <v>30.557845151918489</v>
      </c>
      <c r="D19582">
        <f t="shared" si="5189"/>
        <v>0.77980007168743914</v>
      </c>
      <c r="E19582">
        <f t="shared" si="5187"/>
        <v>0.83297429879691487</v>
      </c>
      <c r="G19582">
        <f t="shared" si="5202"/>
        <v>0.77980007168743914</v>
      </c>
      <c r="H19582" s="2">
        <f t="shared" si="5203"/>
        <v>0.83297429879691487</v>
      </c>
      <c r="L19582" s="20">
        <f t="shared" si="5190"/>
        <v>0.83303709472373555</v>
      </c>
      <c r="M19582">
        <f t="shared" si="5191"/>
        <v>2.8341806217671542E-3</v>
      </c>
      <c r="P19582" s="18">
        <f t="shared" si="5192"/>
        <v>0.83297589556932428</v>
      </c>
      <c r="Q19582">
        <f t="shared" si="5193"/>
        <v>2.5496821274428301E-12</v>
      </c>
      <c r="S19582" s="21">
        <f t="shared" si="5194"/>
        <v>30.55790731640522</v>
      </c>
      <c r="T19582">
        <f t="shared" si="5195"/>
        <v>3.8644234106001831E-9</v>
      </c>
      <c r="Z19582" s="15">
        <f t="shared" si="5196"/>
        <v>0.83393695564352988</v>
      </c>
      <c r="AA19582">
        <f t="shared" si="5197"/>
        <v>9.2670820433474812E-7</v>
      </c>
      <c r="AF19582" s="3">
        <f t="shared" si="5188"/>
        <v>0.83399960355656144</v>
      </c>
      <c r="AH19582">
        <f t="shared" si="5198"/>
        <v>2035.150000000401</v>
      </c>
      <c r="AI19582">
        <f t="shared" si="5199"/>
        <v>30.557845151918485</v>
      </c>
      <c r="AJ19582" s="5">
        <f t="shared" si="5200"/>
        <v>30.595322671207285</v>
      </c>
      <c r="AK19582">
        <f t="shared" si="5201"/>
        <v>1.4045644520423385E-3</v>
      </c>
    </row>
    <row r="19583" spans="1:37" x14ac:dyDescent="0.25">
      <c r="A19583" s="1">
        <v>2035.2500000004011</v>
      </c>
      <c r="B19583">
        <v>30.55922797408401</v>
      </c>
      <c r="D19583">
        <f t="shared" si="5189"/>
        <v>0.77983989804452225</v>
      </c>
      <c r="E19583">
        <f t="shared" si="5187"/>
        <v>0.83300981830969356</v>
      </c>
      <c r="G19583">
        <f t="shared" si="5202"/>
        <v>0.77983989804452225</v>
      </c>
      <c r="H19583" s="2">
        <f t="shared" si="5203"/>
        <v>0.83300981830969356</v>
      </c>
      <c r="L19583" s="20">
        <f t="shared" si="5190"/>
        <v>0.83307260352058421</v>
      </c>
      <c r="M19583">
        <f t="shared" si="5191"/>
        <v>2.8337209323011569E-3</v>
      </c>
      <c r="P19583" s="18">
        <f t="shared" si="5192"/>
        <v>0.8330114147595431</v>
      </c>
      <c r="Q19583">
        <f t="shared" si="5193"/>
        <v>2.5486521220934328E-12</v>
      </c>
      <c r="S19583" s="21">
        <f t="shared" si="5194"/>
        <v>30.55929012601306</v>
      </c>
      <c r="T19583">
        <f t="shared" si="5195"/>
        <v>3.8628622846931604E-9</v>
      </c>
      <c r="Z19583" s="15">
        <f t="shared" si="5196"/>
        <v>0.83397239145260893</v>
      </c>
      <c r="AA19583">
        <f t="shared" si="5197"/>
        <v>9.2654705546197013E-7</v>
      </c>
      <c r="AF19583" s="3">
        <f t="shared" si="5188"/>
        <v>0.83403502859241119</v>
      </c>
      <c r="AH19583">
        <f t="shared" si="5198"/>
        <v>2035.2500000004011</v>
      </c>
      <c r="AI19583">
        <f t="shared" si="5199"/>
        <v>30.55922797408401</v>
      </c>
      <c r="AJ19583" s="5">
        <f t="shared" si="5200"/>
        <v>30.596702234675767</v>
      </c>
      <c r="AK19583">
        <f t="shared" si="5201"/>
        <v>1.4043202068989501E-3</v>
      </c>
    </row>
    <row r="19584" spans="1:37" x14ac:dyDescent="0.25">
      <c r="A19584" s="1">
        <v>2035.350000000401</v>
      </c>
      <c r="B19584">
        <v>30.560610732859939</v>
      </c>
      <c r="D19584">
        <f t="shared" si="5189"/>
        <v>0.77987972440160536</v>
      </c>
      <c r="E19584">
        <f t="shared" si="5187"/>
        <v>0.83304533619423138</v>
      </c>
      <c r="G19584">
        <f t="shared" si="5202"/>
        <v>0.77987972440160536</v>
      </c>
      <c r="H19584" s="2">
        <f t="shared" si="5203"/>
        <v>0.83304533619423138</v>
      </c>
      <c r="L19584" s="20">
        <f t="shared" si="5190"/>
        <v>0.83310811068852431</v>
      </c>
      <c r="M19584">
        <f t="shared" si="5191"/>
        <v>2.8332611067094613E-3</v>
      </c>
      <c r="P19584" s="18">
        <f t="shared" si="5192"/>
        <v>0.83304693232148541</v>
      </c>
      <c r="Q19584">
        <f t="shared" si="5193"/>
        <v>2.5476222110676964E-12</v>
      </c>
      <c r="S19584" s="21">
        <f t="shared" si="5194"/>
        <v>30.560672872229908</v>
      </c>
      <c r="T19584">
        <f t="shared" si="5195"/>
        <v>3.8613013002152952E-9</v>
      </c>
      <c r="Z19584" s="15">
        <f t="shared" si="5196"/>
        <v>0.83400782559057607</v>
      </c>
      <c r="AA19584">
        <f t="shared" si="5197"/>
        <v>9.2638583807596595E-7</v>
      </c>
      <c r="AF19584" s="3">
        <f t="shared" si="5188"/>
        <v>0.83407045195651053</v>
      </c>
      <c r="AH19584">
        <f t="shared" si="5198"/>
        <v>2035.350000000401</v>
      </c>
      <c r="AI19584">
        <f t="shared" si="5199"/>
        <v>30.560610732859935</v>
      </c>
      <c r="AJ19584" s="5">
        <f t="shared" si="5200"/>
        <v>30.598081733085621</v>
      </c>
      <c r="AK19584">
        <f t="shared" si="5201"/>
        <v>1.4040758579133728E-3</v>
      </c>
    </row>
    <row r="19585" spans="1:37" x14ac:dyDescent="0.25">
      <c r="A19585" s="1">
        <v>2035.4500000004009</v>
      </c>
      <c r="B19585">
        <v>30.561993428243522</v>
      </c>
      <c r="D19585">
        <f t="shared" si="5189"/>
        <v>0.77991955075868846</v>
      </c>
      <c r="E19585">
        <f t="shared" si="5187"/>
        <v>0.83308085245045771</v>
      </c>
      <c r="G19585">
        <f t="shared" si="5202"/>
        <v>0.77991955075868846</v>
      </c>
      <c r="H19585" s="2">
        <f t="shared" si="5203"/>
        <v>0.83308085245045771</v>
      </c>
      <c r="L19585" s="20">
        <f t="shared" si="5190"/>
        <v>0.83314361622748478</v>
      </c>
      <c r="M19585">
        <f t="shared" si="5191"/>
        <v>2.832801145026717E-3</v>
      </c>
      <c r="P19585" s="18">
        <f t="shared" si="5192"/>
        <v>0.83308244825508138</v>
      </c>
      <c r="Q19585">
        <f t="shared" si="5193"/>
        <v>2.54659239691498E-12</v>
      </c>
      <c r="S19585" s="21">
        <f t="shared" si="5194"/>
        <v>30.562055555053064</v>
      </c>
      <c r="T19585">
        <f t="shared" si="5195"/>
        <v>3.8597404638936294E-9</v>
      </c>
      <c r="Z19585" s="15">
        <f t="shared" si="5196"/>
        <v>0.83404325805736423</v>
      </c>
      <c r="AA19585">
        <f t="shared" si="5197"/>
        <v>9.2622455220511584E-7</v>
      </c>
      <c r="AF19585" s="3">
        <f t="shared" si="5188"/>
        <v>0.83410587364878996</v>
      </c>
      <c r="AH19585">
        <f t="shared" si="5198"/>
        <v>2035.4500000004009</v>
      </c>
      <c r="AI19585">
        <f t="shared" si="5199"/>
        <v>30.561993428243518</v>
      </c>
      <c r="AJ19585" s="5">
        <f t="shared" si="5200"/>
        <v>30.599461166434253</v>
      </c>
      <c r="AK19585">
        <f t="shared" si="5201"/>
        <v>1.4038314051294379E-3</v>
      </c>
    </row>
    <row r="19586" spans="1:37" x14ac:dyDescent="0.25">
      <c r="A19586" s="1">
        <v>2035.550000000401</v>
      </c>
      <c r="B19586">
        <v>30.563376060231931</v>
      </c>
      <c r="D19586">
        <f t="shared" si="5189"/>
        <v>0.77995937711577157</v>
      </c>
      <c r="E19586">
        <f t="shared" ref="E19586:E19649" si="5204">(B19586-$B$2)/($B$25111-$B$2)</f>
        <v>0.83311636707830006</v>
      </c>
      <c r="G19586">
        <f t="shared" si="5202"/>
        <v>0.77995937711577157</v>
      </c>
      <c r="H19586" s="2">
        <f t="shared" si="5203"/>
        <v>0.83311636707830006</v>
      </c>
      <c r="L19586" s="20">
        <f t="shared" si="5190"/>
        <v>0.83317912013739459</v>
      </c>
      <c r="M19586">
        <f t="shared" si="5191"/>
        <v>2.8323410472875926E-3</v>
      </c>
      <c r="P19586" s="18">
        <f t="shared" si="5192"/>
        <v>0.83311796256025838</v>
      </c>
      <c r="Q19586">
        <f t="shared" si="5193"/>
        <v>2.5455626793484988E-12</v>
      </c>
      <c r="S19586" s="21">
        <f t="shared" si="5194"/>
        <v>30.563438174479685</v>
      </c>
      <c r="T19586">
        <f t="shared" si="5195"/>
        <v>3.8581797740642424E-9</v>
      </c>
      <c r="Z19586" s="15">
        <f t="shared" si="5196"/>
        <v>0.83407868885290548</v>
      </c>
      <c r="AA19586">
        <f t="shared" si="5197"/>
        <v>9.2606319787973162E-7</v>
      </c>
      <c r="AF19586" s="3">
        <f t="shared" ref="AF19586:AF19649" si="5205">$Y$6*LOG(((1+L19586)*$Y$2)^$Y$5+$Y$4)/LOG($Y$7)+$Y$3</f>
        <v>0.83414129366918266</v>
      </c>
      <c r="AH19586">
        <f t="shared" si="5198"/>
        <v>2035.550000000401</v>
      </c>
      <c r="AI19586">
        <f t="shared" si="5199"/>
        <v>30.563376060231931</v>
      </c>
      <c r="AJ19586" s="5">
        <f t="shared" si="5200"/>
        <v>30.600840534718998</v>
      </c>
      <c r="AK19586">
        <f t="shared" si="5201"/>
        <v>1.4035868485920543E-3</v>
      </c>
    </row>
    <row r="19587" spans="1:37" x14ac:dyDescent="0.25">
      <c r="A19587" s="1">
        <v>2035.650000000401</v>
      </c>
      <c r="B19587">
        <v>30.564758628822439</v>
      </c>
      <c r="D19587">
        <f t="shared" ref="D19587:D19650" si="5206">(A19587-$A$2)/($A$25111-$A$2)</f>
        <v>0.77999920347285467</v>
      </c>
      <c r="E19587">
        <f t="shared" si="5204"/>
        <v>0.83315188007768803</v>
      </c>
      <c r="G19587">
        <f t="shared" si="5202"/>
        <v>0.77999920347285467</v>
      </c>
      <c r="H19587" s="2">
        <f t="shared" si="5203"/>
        <v>0.83315188007768803</v>
      </c>
      <c r="L19587" s="20">
        <f t="shared" ref="L19587:L19650" si="5207">$K$4*_xlfn.ERF.PRECISE($K$2*H19587+$K$3)+$K$5</f>
        <v>0.83321462241818267</v>
      </c>
      <c r="M19587">
        <f t="shared" ref="M19587:M19650" si="5208">(G19587-L19587)^2</f>
        <v>2.8318808135267739E-3</v>
      </c>
      <c r="P19587" s="18">
        <f t="shared" ref="P19587:P19650" si="5209">$O$4*TANH($O$2*H19587+$O$3)</f>
        <v>0.83315347523694561</v>
      </c>
      <c r="Q19587">
        <f t="shared" ref="Q19587:Q19650" si="5210">(H19587-P19587)^2</f>
        <v>2.5445330570191728E-12</v>
      </c>
      <c r="S19587" s="21">
        <f t="shared" ref="S19587:S19650" si="5211">( P19587-$J$2)*($B$25111-$B$2)/($I$2-$J$2)+$B$2</f>
        <v>30.564820730507016</v>
      </c>
      <c r="T19587">
        <f t="shared" ref="T19587:T19650" si="5212">(B19587-S19587)^2</f>
        <v>3.85661922729962E-9</v>
      </c>
      <c r="Z19587" s="15">
        <f t="shared" ref="Z19587:Z19650" si="5213">$Y$6*LOG(((1+H19587)*$Y$2)^$Y$5+$Y$4,$Y$7)+$Y$3</f>
        <v>0.83411411797713175</v>
      </c>
      <c r="AA19587">
        <f t="shared" ref="AA19587:AA19650" si="5214">(H19587-Z19587)^2</f>
        <v>9.2590177512585997E-7</v>
      </c>
      <c r="AF19587" s="3">
        <f t="shared" si="5205"/>
        <v>0.83417671201762134</v>
      </c>
      <c r="AH19587">
        <f t="shared" ref="AH19587:AH19650" si="5215">( G19587-$J$2)*($A$25111-$A$2)/($I$2-$J$2)+$A$2</f>
        <v>2035.650000000401</v>
      </c>
      <c r="AI19587">
        <f t="shared" ref="AI19587:AI19650" si="5216">( H19587-$J$2)*($B$25111-$B$2)/($I$2-$J$2)+$B$2</f>
        <v>30.564758628822439</v>
      </c>
      <c r="AJ19587" s="5">
        <f t="shared" ref="AJ19587:AJ19650" si="5217">( Z19587-$J$2)*($B$25111-$B$2)/($I$2-$J$2)+$B$2</f>
        <v>30.602219837937213</v>
      </c>
      <c r="AK19587">
        <f t="shared" ref="AK19587:AK19650" si="5218">(AI19587-AJ19587)^2</f>
        <v>1.4033421883408196E-3</v>
      </c>
    </row>
    <row r="19588" spans="1:37" x14ac:dyDescent="0.25">
      <c r="A19588" s="1">
        <v>2035.7500000004011</v>
      </c>
      <c r="B19588">
        <v>30.56614113401222</v>
      </c>
      <c r="D19588">
        <f t="shared" si="5206"/>
        <v>0.78003902982993778</v>
      </c>
      <c r="E19588">
        <f t="shared" si="5204"/>
        <v>0.83318739144854925</v>
      </c>
      <c r="G19588">
        <f t="shared" si="5202"/>
        <v>0.78003902982993778</v>
      </c>
      <c r="H19588" s="2">
        <f t="shared" si="5203"/>
        <v>0.83318739144854925</v>
      </c>
      <c r="L19588" s="20">
        <f t="shared" si="5207"/>
        <v>0.83325012306977797</v>
      </c>
      <c r="M19588">
        <f t="shared" si="5208"/>
        <v>2.8314204437789666E-3</v>
      </c>
      <c r="P19588" s="18">
        <f t="shared" si="5209"/>
        <v>0.83318898628507099</v>
      </c>
      <c r="Q19588">
        <f t="shared" si="5210"/>
        <v>2.5435035310579487E-12</v>
      </c>
      <c r="S19588" s="21">
        <f t="shared" si="5211"/>
        <v>30.566203223132256</v>
      </c>
      <c r="T19588">
        <f t="shared" si="5212"/>
        <v>3.8550588267926598E-9</v>
      </c>
      <c r="Z19588" s="15">
        <f t="shared" si="5213"/>
        <v>0.83414954542997388</v>
      </c>
      <c r="AA19588">
        <f t="shared" si="5214"/>
        <v>9.257402839712661E-7</v>
      </c>
      <c r="AF19588" s="3">
        <f t="shared" si="5205"/>
        <v>0.83421212869403838</v>
      </c>
      <c r="AH19588">
        <f t="shared" si="5215"/>
        <v>2035.7500000004011</v>
      </c>
      <c r="AI19588">
        <f t="shared" si="5216"/>
        <v>30.56614113401222</v>
      </c>
      <c r="AJ19588" s="5">
        <f t="shared" si="5217"/>
        <v>30.603599076086212</v>
      </c>
      <c r="AK19588">
        <f t="shared" si="5218"/>
        <v>1.4030974244185401E-3</v>
      </c>
    </row>
    <row r="19589" spans="1:37" x14ac:dyDescent="0.25">
      <c r="A19589" s="1">
        <v>2035.850000000401</v>
      </c>
      <c r="B19589">
        <v>30.567523575798511</v>
      </c>
      <c r="D19589">
        <f t="shared" si="5206"/>
        <v>0.78007885618702089</v>
      </c>
      <c r="E19589">
        <f t="shared" si="5204"/>
        <v>0.83322290119081277</v>
      </c>
      <c r="G19589">
        <f t="shared" si="5202"/>
        <v>0.78007885618702089</v>
      </c>
      <c r="H19589" s="2">
        <f t="shared" si="5203"/>
        <v>0.83322290119081277</v>
      </c>
      <c r="L19589" s="20">
        <f t="shared" si="5207"/>
        <v>0.83328562209210943</v>
      </c>
      <c r="M19589">
        <f t="shared" si="5208"/>
        <v>2.8309599380788933E-3</v>
      </c>
      <c r="P19589" s="18">
        <f t="shared" si="5209"/>
        <v>0.83322449570456336</v>
      </c>
      <c r="Q19589">
        <f t="shared" si="5210"/>
        <v>2.542474100824656E-12</v>
      </c>
      <c r="S19589" s="21">
        <f t="shared" si="5211"/>
        <v>30.567585652352641</v>
      </c>
      <c r="T19589">
        <f t="shared" si="5212"/>
        <v>3.8534985726462075E-9</v>
      </c>
      <c r="Z19589" s="15">
        <f t="shared" si="5213"/>
        <v>0.83418497121136492</v>
      </c>
      <c r="AA19589">
        <f t="shared" si="5214"/>
        <v>9.2557872444521935E-7</v>
      </c>
      <c r="AF19589" s="3">
        <f t="shared" si="5205"/>
        <v>0.83424754369836573</v>
      </c>
      <c r="AH19589">
        <f t="shared" si="5215"/>
        <v>2035.850000000401</v>
      </c>
      <c r="AI19589">
        <f t="shared" si="5216"/>
        <v>30.567523575798511</v>
      </c>
      <c r="AJ19589" s="5">
        <f t="shared" si="5217"/>
        <v>30.604978249163381</v>
      </c>
      <c r="AK19589">
        <f t="shared" si="5218"/>
        <v>1.4028525568690992E-3</v>
      </c>
    </row>
    <row r="19590" spans="1:37" x14ac:dyDescent="0.25">
      <c r="A19590" s="1">
        <v>2035.9500000004009</v>
      </c>
      <c r="B19590">
        <v>30.56890595417849</v>
      </c>
      <c r="D19590">
        <f t="shared" si="5206"/>
        <v>0.78011868254410399</v>
      </c>
      <c r="E19590">
        <f t="shared" si="5204"/>
        <v>0.83325840930440598</v>
      </c>
      <c r="G19590">
        <f t="shared" ref="G19590:G19653" si="5219">($I$2-$J$2)*D19590+$J$2</f>
        <v>0.78011868254410399</v>
      </c>
      <c r="H19590" s="2">
        <f t="shared" si="5203"/>
        <v>0.83325840930440598</v>
      </c>
      <c r="L19590" s="20">
        <f t="shared" si="5207"/>
        <v>0.83332111948510246</v>
      </c>
      <c r="M19590">
        <f t="shared" si="5208"/>
        <v>2.8304992964609181E-3</v>
      </c>
      <c r="P19590" s="18">
        <f t="shared" si="5209"/>
        <v>0.83326000349535045</v>
      </c>
      <c r="Q19590">
        <f t="shared" si="5210"/>
        <v>2.5414447674496117E-12</v>
      </c>
      <c r="S19590" s="21">
        <f t="shared" si="5211"/>
        <v>30.568968018165343</v>
      </c>
      <c r="T19590">
        <f t="shared" si="5212"/>
        <v>3.8519384640811392E-9</v>
      </c>
      <c r="Z19590" s="15">
        <f t="shared" si="5213"/>
        <v>0.83422039532123482</v>
      </c>
      <c r="AA19590">
        <f t="shared" si="5214"/>
        <v>9.2541709657422083E-7</v>
      </c>
      <c r="AF19590" s="3">
        <f t="shared" si="5205"/>
        <v>0.83428295703053101</v>
      </c>
      <c r="AH19590">
        <f t="shared" si="5215"/>
        <v>2035.9500000004009</v>
      </c>
      <c r="AI19590">
        <f t="shared" si="5216"/>
        <v>30.56890595417849</v>
      </c>
      <c r="AJ19590" s="5">
        <f t="shared" si="5217"/>
        <v>30.60635735716599</v>
      </c>
      <c r="AK19590">
        <f t="shared" si="5218"/>
        <v>1.4026075857321359E-3</v>
      </c>
    </row>
    <row r="19591" spans="1:37" x14ac:dyDescent="0.25">
      <c r="A19591" s="1">
        <v>2036.050000000401</v>
      </c>
      <c r="B19591">
        <v>30.570288269149401</v>
      </c>
      <c r="D19591">
        <f t="shared" si="5206"/>
        <v>0.7801585089011871</v>
      </c>
      <c r="E19591">
        <f t="shared" si="5204"/>
        <v>0.83329391578925815</v>
      </c>
      <c r="G19591">
        <f t="shared" si="5219"/>
        <v>0.7801585089011871</v>
      </c>
      <c r="H19591" s="2">
        <f t="shared" ref="H19591:H19654" si="5220">($I$2-$J$2)*E19591+$J$2</f>
        <v>0.83329391578925815</v>
      </c>
      <c r="L19591" s="20">
        <f t="shared" si="5207"/>
        <v>0.83335661524869309</v>
      </c>
      <c r="M19591">
        <f t="shared" si="5208"/>
        <v>2.8300385189605573E-3</v>
      </c>
      <c r="P19591" s="18">
        <f t="shared" si="5209"/>
        <v>0.83329550965736143</v>
      </c>
      <c r="Q19591">
        <f t="shared" si="5210"/>
        <v>2.5404155306466411E-12</v>
      </c>
      <c r="S19591" s="21">
        <f t="shared" si="5211"/>
        <v>30.570350320567613</v>
      </c>
      <c r="T19591">
        <f t="shared" si="5212"/>
        <v>3.8503785020826626E-9</v>
      </c>
      <c r="Z19591" s="15">
        <f t="shared" si="5213"/>
        <v>0.83425581775951718</v>
      </c>
      <c r="AA19591">
        <f t="shared" si="5214"/>
        <v>9.2525540038819812E-7</v>
      </c>
      <c r="AF19591" s="3">
        <f t="shared" si="5205"/>
        <v>0.83431836869047593</v>
      </c>
      <c r="AH19591">
        <f t="shared" si="5215"/>
        <v>2036.050000000401</v>
      </c>
      <c r="AI19591">
        <f t="shared" si="5216"/>
        <v>30.570288269149401</v>
      </c>
      <c r="AJ19591" s="5">
        <f t="shared" si="5217"/>
        <v>30.607736400091468</v>
      </c>
      <c r="AK19591">
        <f t="shared" si="5218"/>
        <v>1.4023625110542212E-3</v>
      </c>
    </row>
    <row r="19592" spans="1:37" x14ac:dyDescent="0.25">
      <c r="A19592" s="1">
        <v>2036.150000000401</v>
      </c>
      <c r="B19592">
        <v>30.57167052070843</v>
      </c>
      <c r="D19592">
        <f t="shared" si="5206"/>
        <v>0.7801983352582702</v>
      </c>
      <c r="E19592">
        <f t="shared" si="5204"/>
        <v>0.83332942064529703</v>
      </c>
      <c r="G19592">
        <f t="shared" si="5219"/>
        <v>0.7801983352582702</v>
      </c>
      <c r="H19592" s="2">
        <f t="shared" si="5220"/>
        <v>0.83332942064529703</v>
      </c>
      <c r="L19592" s="20">
        <f t="shared" si="5207"/>
        <v>0.83339210938279962</v>
      </c>
      <c r="M19592">
        <f t="shared" si="5208"/>
        <v>2.8295776056114549E-3</v>
      </c>
      <c r="P19592" s="18">
        <f t="shared" si="5209"/>
        <v>0.8333310141905238</v>
      </c>
      <c r="Q19592">
        <f t="shared" si="5210"/>
        <v>2.5393863897760255E-12</v>
      </c>
      <c r="S19592" s="21">
        <f t="shared" si="5211"/>
        <v>30.571732559556629</v>
      </c>
      <c r="T19592">
        <f t="shared" si="5212"/>
        <v>3.8488186858720334E-9</v>
      </c>
      <c r="Z19592" s="15">
        <f t="shared" si="5213"/>
        <v>0.8342912385261424</v>
      </c>
      <c r="AA19592">
        <f t="shared" si="5214"/>
        <v>9.2509363591388326E-7</v>
      </c>
      <c r="AF19592" s="3">
        <f t="shared" si="5205"/>
        <v>0.83435377867812055</v>
      </c>
      <c r="AH19592">
        <f t="shared" si="5215"/>
        <v>2036.150000000401</v>
      </c>
      <c r="AI19592">
        <f t="shared" si="5216"/>
        <v>30.57167052070843</v>
      </c>
      <c r="AJ19592" s="5">
        <f t="shared" si="5217"/>
        <v>30.609115377937087</v>
      </c>
      <c r="AK19592">
        <f t="shared" si="5218"/>
        <v>1.4021173328744882E-3</v>
      </c>
    </row>
    <row r="19593" spans="1:37" x14ac:dyDescent="0.25">
      <c r="A19593" s="1">
        <v>2036.2500000004011</v>
      </c>
      <c r="B19593">
        <v>30.573052708852799</v>
      </c>
      <c r="D19593">
        <f t="shared" si="5206"/>
        <v>0.78023816161535331</v>
      </c>
      <c r="E19593">
        <f t="shared" si="5204"/>
        <v>0.83336492387245131</v>
      </c>
      <c r="G19593">
        <f t="shared" si="5219"/>
        <v>0.78023816161535331</v>
      </c>
      <c r="H19593" s="2">
        <f t="shared" si="5220"/>
        <v>0.83336492387245131</v>
      </c>
      <c r="L19593" s="20">
        <f t="shared" si="5207"/>
        <v>0.83342760188735809</v>
      </c>
      <c r="M19593">
        <f t="shared" si="5208"/>
        <v>2.8291165564491645E-3</v>
      </c>
      <c r="P19593" s="18">
        <f t="shared" si="5209"/>
        <v>0.8333665170947665</v>
      </c>
      <c r="Q19593">
        <f t="shared" si="5210"/>
        <v>2.5383573456136932E-12</v>
      </c>
      <c r="S19593" s="21">
        <f t="shared" si="5211"/>
        <v>30.573114735129614</v>
      </c>
      <c r="T19593">
        <f t="shared" si="5212"/>
        <v>3.8472590155526783E-9</v>
      </c>
      <c r="Z19593" s="15">
        <f t="shared" si="5213"/>
        <v>0.83432665762104286</v>
      </c>
      <c r="AA19593">
        <f t="shared" si="5214"/>
        <v>9.2493180317993985E-7</v>
      </c>
      <c r="AF19593" s="3">
        <f t="shared" si="5205"/>
        <v>0.83438918699340503</v>
      </c>
      <c r="AH19593">
        <f t="shared" si="5215"/>
        <v>2036.2500000004009</v>
      </c>
      <c r="AI19593">
        <f t="shared" si="5216"/>
        <v>30.573052708852799</v>
      </c>
      <c r="AJ19593" s="5">
        <f t="shared" si="5217"/>
        <v>30.610494290700231</v>
      </c>
      <c r="AK19593">
        <f t="shared" si="5218"/>
        <v>1.4018720512379381E-3</v>
      </c>
    </row>
    <row r="19594" spans="1:37" x14ac:dyDescent="0.25">
      <c r="A19594" s="1">
        <v>2036.350000000401</v>
      </c>
      <c r="B19594">
        <v>30.57443483357968</v>
      </c>
      <c r="D19594">
        <f t="shared" si="5206"/>
        <v>0.78027798797243642</v>
      </c>
      <c r="E19594">
        <f t="shared" si="5204"/>
        <v>0.83340042547064819</v>
      </c>
      <c r="G19594">
        <f t="shared" si="5219"/>
        <v>0.78027798797243642</v>
      </c>
      <c r="H19594" s="2">
        <f t="shared" si="5220"/>
        <v>0.83340042547064819</v>
      </c>
      <c r="L19594" s="20">
        <f t="shared" si="5207"/>
        <v>0.83346309276229746</v>
      </c>
      <c r="M19594">
        <f t="shared" si="5208"/>
        <v>2.8286553715085008E-3</v>
      </c>
      <c r="P19594" s="18">
        <f t="shared" si="5209"/>
        <v>0.83340201837001671</v>
      </c>
      <c r="Q19594">
        <f t="shared" si="5210"/>
        <v>2.5373283982276156E-12</v>
      </c>
      <c r="S19594" s="21">
        <f t="shared" si="5211"/>
        <v>30.574496847283754</v>
      </c>
      <c r="T19594">
        <f t="shared" si="5212"/>
        <v>3.8456994929905711E-9</v>
      </c>
      <c r="Z19594" s="15">
        <f t="shared" si="5213"/>
        <v>0.8343620750441485</v>
      </c>
      <c r="AA19594">
        <f t="shared" si="5214"/>
        <v>9.2476990221333129E-7</v>
      </c>
      <c r="AF19594" s="3">
        <f t="shared" si="5205"/>
        <v>0.83442459363626109</v>
      </c>
      <c r="AH19594">
        <f t="shared" si="5215"/>
        <v>2036.350000000401</v>
      </c>
      <c r="AI19594">
        <f t="shared" si="5216"/>
        <v>30.57443483357968</v>
      </c>
      <c r="AJ19594" s="5">
        <f t="shared" si="5217"/>
        <v>30.611873138378165</v>
      </c>
      <c r="AK19594">
        <f t="shared" si="5218"/>
        <v>1.4016266661842634E-3</v>
      </c>
    </row>
    <row r="19595" spans="1:37" x14ac:dyDescent="0.25">
      <c r="A19595" s="1">
        <v>2036.4500000004009</v>
      </c>
      <c r="B19595">
        <v>30.575816894886309</v>
      </c>
      <c r="D19595">
        <f t="shared" si="5206"/>
        <v>0.78031781432951952</v>
      </c>
      <c r="E19595">
        <f t="shared" si="5204"/>
        <v>0.83343592543981682</v>
      </c>
      <c r="G19595">
        <f t="shared" si="5219"/>
        <v>0.78031781432951952</v>
      </c>
      <c r="H19595" s="2">
        <f t="shared" si="5220"/>
        <v>0.83343592543981682</v>
      </c>
      <c r="L19595" s="20">
        <f t="shared" si="5207"/>
        <v>0.83349858200753957</v>
      </c>
      <c r="M19595">
        <f t="shared" si="5208"/>
        <v>2.8281940508235416E-3</v>
      </c>
      <c r="P19595" s="18">
        <f t="shared" si="5209"/>
        <v>0.83343751801620347</v>
      </c>
      <c r="Q19595">
        <f t="shared" si="5210"/>
        <v>2.5362995473321504E-12</v>
      </c>
      <c r="S19595" s="21">
        <f t="shared" si="5211"/>
        <v>30.575878896016263</v>
      </c>
      <c r="T19595">
        <f t="shared" si="5212"/>
        <v>3.8441401156448222E-9</v>
      </c>
      <c r="Z19595" s="15">
        <f t="shared" si="5213"/>
        <v>0.83439749079539327</v>
      </c>
      <c r="AA19595">
        <f t="shared" si="5214"/>
        <v>9.2460793304487378E-7</v>
      </c>
      <c r="AF19595" s="3">
        <f t="shared" si="5205"/>
        <v>0.8344599986066138</v>
      </c>
      <c r="AH19595">
        <f t="shared" si="5215"/>
        <v>2036.4500000004009</v>
      </c>
      <c r="AI19595">
        <f t="shared" si="5216"/>
        <v>30.575816894886309</v>
      </c>
      <c r="AJ19595" s="5">
        <f t="shared" si="5217"/>
        <v>30.613251920968317</v>
      </c>
      <c r="AK19595">
        <f t="shared" si="5218"/>
        <v>1.4013811777606189E-3</v>
      </c>
    </row>
    <row r="19596" spans="1:37" x14ac:dyDescent="0.25">
      <c r="A19596" s="1">
        <v>2036.550000000401</v>
      </c>
      <c r="B19596">
        <v>30.577198892769871</v>
      </c>
      <c r="D19596">
        <f t="shared" si="5206"/>
        <v>0.78035764068660263</v>
      </c>
      <c r="E19596">
        <f t="shared" si="5204"/>
        <v>0.83347142377988481</v>
      </c>
      <c r="G19596">
        <f t="shared" si="5219"/>
        <v>0.78035764068660263</v>
      </c>
      <c r="H19596" s="2">
        <f t="shared" si="5220"/>
        <v>0.83347142377988481</v>
      </c>
      <c r="L19596" s="20">
        <f t="shared" si="5207"/>
        <v>0.83353406962301335</v>
      </c>
      <c r="M19596">
        <f t="shared" si="5208"/>
        <v>2.8277325944291399E-3</v>
      </c>
      <c r="P19596" s="18">
        <f t="shared" si="5209"/>
        <v>0.83347301603325452</v>
      </c>
      <c r="Q19596">
        <f t="shared" si="5210"/>
        <v>2.5352707933490511E-12</v>
      </c>
      <c r="S19596" s="21">
        <f t="shared" si="5211"/>
        <v>30.577260881324342</v>
      </c>
      <c r="T19596">
        <f t="shared" si="5212"/>
        <v>3.8425808853812499E-9</v>
      </c>
      <c r="Z19596" s="15">
        <f t="shared" si="5213"/>
        <v>0.83443290487470612</v>
      </c>
      <c r="AA19596">
        <f t="shared" si="5214"/>
        <v>9.2444589569877289E-7</v>
      </c>
      <c r="AF19596" s="3">
        <f t="shared" si="5205"/>
        <v>0.83449540190439631</v>
      </c>
      <c r="AH19596">
        <f t="shared" si="5215"/>
        <v>2036.5500000004008</v>
      </c>
      <c r="AI19596">
        <f t="shared" si="5216"/>
        <v>30.577198892769871</v>
      </c>
      <c r="AJ19596" s="5">
        <f t="shared" si="5217"/>
        <v>30.614630638467922</v>
      </c>
      <c r="AK19596">
        <f t="shared" si="5218"/>
        <v>1.4011355860035321E-3</v>
      </c>
    </row>
    <row r="19597" spans="1:37" x14ac:dyDescent="0.25">
      <c r="A19597" s="1">
        <v>2036.650000000401</v>
      </c>
      <c r="B19597">
        <v>30.578580827227562</v>
      </c>
      <c r="D19597">
        <f t="shared" si="5206"/>
        <v>0.78039746704368573</v>
      </c>
      <c r="E19597">
        <f t="shared" si="5204"/>
        <v>0.83350692049078012</v>
      </c>
      <c r="G19597">
        <f t="shared" si="5219"/>
        <v>0.78039746704368573</v>
      </c>
      <c r="H19597" s="2">
        <f t="shared" si="5220"/>
        <v>0.83350692049078012</v>
      </c>
      <c r="L19597" s="20">
        <f t="shared" si="5207"/>
        <v>0.83356955560865487</v>
      </c>
      <c r="M19597">
        <f t="shared" si="5208"/>
        <v>2.8272710023609215E-3</v>
      </c>
      <c r="P19597" s="18">
        <f t="shared" si="5209"/>
        <v>0.83350851242109769</v>
      </c>
      <c r="Q19597">
        <f t="shared" si="5210"/>
        <v>2.534242135992832E-12</v>
      </c>
      <c r="S19597" s="21">
        <f t="shared" si="5211"/>
        <v>30.578642803205184</v>
      </c>
      <c r="T19597">
        <f t="shared" si="5212"/>
        <v>3.8410218023027895E-9</v>
      </c>
      <c r="Z19597" s="15">
        <f t="shared" si="5213"/>
        <v>0.8344683172820202</v>
      </c>
      <c r="AA19597">
        <f t="shared" si="5214"/>
        <v>9.2428379020671558E-7</v>
      </c>
      <c r="AF19597" s="3">
        <f t="shared" si="5205"/>
        <v>0.83453080352954701</v>
      </c>
      <c r="AH19597">
        <f t="shared" si="5215"/>
        <v>2036.650000000401</v>
      </c>
      <c r="AI19597">
        <f t="shared" si="5216"/>
        <v>30.578580827227562</v>
      </c>
      <c r="AJ19597" s="5">
        <f t="shared" si="5217"/>
        <v>30.616009290874374</v>
      </c>
      <c r="AK19597">
        <f t="shared" si="5218"/>
        <v>1.4008898909607162E-3</v>
      </c>
    </row>
    <row r="19598" spans="1:37" x14ac:dyDescent="0.25">
      <c r="A19598" s="1">
        <v>2036.7500000004011</v>
      </c>
      <c r="B19598">
        <v>30.57996269825658</v>
      </c>
      <c r="D19598">
        <f t="shared" si="5206"/>
        <v>0.78043729340076895</v>
      </c>
      <c r="E19598">
        <f t="shared" si="5204"/>
        <v>0.83354241557243092</v>
      </c>
      <c r="G19598">
        <f t="shared" si="5219"/>
        <v>0.78043729340076895</v>
      </c>
      <c r="H19598" s="2">
        <f t="shared" si="5220"/>
        <v>0.83354241557243092</v>
      </c>
      <c r="L19598" s="20">
        <f t="shared" si="5207"/>
        <v>0.83360503996438595</v>
      </c>
      <c r="M19598">
        <f t="shared" si="5208"/>
        <v>2.8268092746530074E-3</v>
      </c>
      <c r="P19598" s="18">
        <f t="shared" si="5209"/>
        <v>0.83354400717966137</v>
      </c>
      <c r="Q19598">
        <f t="shared" si="5210"/>
        <v>2.533213576038526E-12</v>
      </c>
      <c r="S19598" s="21">
        <f t="shared" si="5211"/>
        <v>30.58002466165599</v>
      </c>
      <c r="T19598">
        <f t="shared" si="5212"/>
        <v>3.8394628665123886E-9</v>
      </c>
      <c r="Z19598" s="15">
        <f t="shared" si="5213"/>
        <v>0.83450372801726624</v>
      </c>
      <c r="AA19598">
        <f t="shared" si="5214"/>
        <v>9.2412161659527393E-7</v>
      </c>
      <c r="AF19598" s="3">
        <f t="shared" si="5205"/>
        <v>0.83456620348199195</v>
      </c>
      <c r="AH19598">
        <f t="shared" si="5215"/>
        <v>2036.7500000004011</v>
      </c>
      <c r="AI19598">
        <f t="shared" si="5216"/>
        <v>30.57996269825658</v>
      </c>
      <c r="AJ19598" s="5">
        <f t="shared" si="5217"/>
        <v>30.617387878184985</v>
      </c>
      <c r="AK19598">
        <f t="shared" si="5218"/>
        <v>1.4006440926735131E-3</v>
      </c>
    </row>
    <row r="19599" spans="1:37" x14ac:dyDescent="0.25">
      <c r="A19599" s="1">
        <v>2036.850000000401</v>
      </c>
      <c r="B19599">
        <v>30.581344505854108</v>
      </c>
      <c r="D19599">
        <f t="shared" si="5206"/>
        <v>0.78047711975785194</v>
      </c>
      <c r="E19599">
        <f t="shared" si="5204"/>
        <v>0.83357790902476459</v>
      </c>
      <c r="G19599">
        <f t="shared" si="5219"/>
        <v>0.78047711975785194</v>
      </c>
      <c r="H19599" s="2">
        <f t="shared" si="5220"/>
        <v>0.83357790902476459</v>
      </c>
      <c r="L19599" s="20">
        <f t="shared" si="5207"/>
        <v>0.83364052269013911</v>
      </c>
      <c r="M19599">
        <f t="shared" si="5208"/>
        <v>2.8263474113407192E-3</v>
      </c>
      <c r="P19599" s="18">
        <f t="shared" si="5209"/>
        <v>0.83357950030887296</v>
      </c>
      <c r="Q19599">
        <f t="shared" si="5210"/>
        <v>2.5321851135539278E-12</v>
      </c>
      <c r="S19599" s="21">
        <f t="shared" si="5211"/>
        <v>30.581406456673939</v>
      </c>
      <c r="T19599">
        <f t="shared" si="5212"/>
        <v>3.8379040776728181E-9</v>
      </c>
      <c r="Z19599" s="15">
        <f t="shared" si="5213"/>
        <v>0.83453913708037464</v>
      </c>
      <c r="AA19599">
        <f t="shared" si="5214"/>
        <v>9.2395937489188268E-7</v>
      </c>
      <c r="AF19599" s="3">
        <f t="shared" si="5205"/>
        <v>0.83460160176166653</v>
      </c>
      <c r="AH19599">
        <f t="shared" si="5215"/>
        <v>2036.850000000401</v>
      </c>
      <c r="AI19599">
        <f t="shared" si="5216"/>
        <v>30.581344505854105</v>
      </c>
      <c r="AJ19599" s="5">
        <f t="shared" si="5217"/>
        <v>30.618766400397035</v>
      </c>
      <c r="AK19599">
        <f t="shared" si="5218"/>
        <v>1.400398191182215E-3</v>
      </c>
    </row>
    <row r="19600" spans="1:37" x14ac:dyDescent="0.25">
      <c r="A19600" s="1">
        <v>2036.9500000004009</v>
      </c>
      <c r="B19600">
        <v>30.582726250017359</v>
      </c>
      <c r="D19600">
        <f t="shared" si="5206"/>
        <v>0.78051694611493505</v>
      </c>
      <c r="E19600">
        <f t="shared" si="5204"/>
        <v>0.83361340084770985</v>
      </c>
      <c r="G19600">
        <f t="shared" si="5219"/>
        <v>0.78051694611493505</v>
      </c>
      <c r="H19600" s="2">
        <f t="shared" si="5220"/>
        <v>0.83361340084770985</v>
      </c>
      <c r="L19600" s="20">
        <f t="shared" si="5207"/>
        <v>0.83367600378582907</v>
      </c>
      <c r="M19600">
        <f t="shared" si="5208"/>
        <v>2.825885412457436E-3</v>
      </c>
      <c r="P19600" s="18">
        <f t="shared" si="5209"/>
        <v>0.83361499180866072</v>
      </c>
      <c r="Q19600">
        <f t="shared" si="5210"/>
        <v>2.5311567471937809E-12</v>
      </c>
      <c r="S19600" s="21">
        <f t="shared" si="5211"/>
        <v>30.582788188256238</v>
      </c>
      <c r="T19600">
        <f t="shared" si="5212"/>
        <v>3.8363454354472184E-9</v>
      </c>
      <c r="Z19600" s="15">
        <f t="shared" si="5213"/>
        <v>0.83457454447127777</v>
      </c>
      <c r="AA19600">
        <f t="shared" si="5214"/>
        <v>9.23797065125266E-7</v>
      </c>
      <c r="AF19600" s="3">
        <f t="shared" si="5205"/>
        <v>0.83463699836848992</v>
      </c>
      <c r="AH19600">
        <f t="shared" si="5215"/>
        <v>2036.9500000004009</v>
      </c>
      <c r="AI19600">
        <f t="shared" si="5216"/>
        <v>30.582726250017359</v>
      </c>
      <c r="AJ19600" s="5">
        <f t="shared" si="5217"/>
        <v>30.620144857507903</v>
      </c>
      <c r="AK19600">
        <f t="shared" si="5218"/>
        <v>1.4001521865313821E-3</v>
      </c>
    </row>
    <row r="19601" spans="1:37" x14ac:dyDescent="0.25">
      <c r="A19601" s="1">
        <v>2037.050000000401</v>
      </c>
      <c r="B19601">
        <v>30.58410793074351</v>
      </c>
      <c r="D19601">
        <f t="shared" si="5206"/>
        <v>0.78055677247201827</v>
      </c>
      <c r="E19601">
        <f t="shared" si="5204"/>
        <v>0.83364889104119388</v>
      </c>
      <c r="G19601">
        <f t="shared" si="5219"/>
        <v>0.78055677247201827</v>
      </c>
      <c r="H19601" s="2">
        <f t="shared" si="5220"/>
        <v>0.83364889104119388</v>
      </c>
      <c r="L19601" s="20">
        <f t="shared" si="5207"/>
        <v>0.83371148325139899</v>
      </c>
      <c r="M19601">
        <f t="shared" si="5208"/>
        <v>2.8254232780396131E-3</v>
      </c>
      <c r="P19601" s="18">
        <f t="shared" si="5209"/>
        <v>0.83365048167895217</v>
      </c>
      <c r="Q19601">
        <f t="shared" si="5210"/>
        <v>2.530128478086333E-12</v>
      </c>
      <c r="S19601" s="21">
        <f t="shared" si="5211"/>
        <v>30.584169856400067</v>
      </c>
      <c r="T19601">
        <f t="shared" si="5212"/>
        <v>3.8347869399391064E-9</v>
      </c>
      <c r="Z19601" s="15">
        <f t="shared" si="5213"/>
        <v>0.83460995018990702</v>
      </c>
      <c r="AA19601">
        <f t="shared" si="5214"/>
        <v>9.2363468732522389E-7</v>
      </c>
      <c r="AF19601" s="3">
        <f t="shared" si="5205"/>
        <v>0.83467239330240661</v>
      </c>
      <c r="AH19601">
        <f t="shared" si="5215"/>
        <v>2037.0500000004013</v>
      </c>
      <c r="AI19601">
        <f t="shared" si="5216"/>
        <v>30.584107930743507</v>
      </c>
      <c r="AJ19601" s="5">
        <f t="shared" si="5217"/>
        <v>30.621523249514908</v>
      </c>
      <c r="AK19601">
        <f t="shared" si="5218"/>
        <v>1.3999060787655874E-3</v>
      </c>
    </row>
    <row r="19602" spans="1:37" x14ac:dyDescent="0.25">
      <c r="A19602" s="1">
        <v>2037.150000000401</v>
      </c>
      <c r="B19602">
        <v>30.585489548029759</v>
      </c>
      <c r="D19602">
        <f t="shared" si="5206"/>
        <v>0.78059659882910126</v>
      </c>
      <c r="E19602">
        <f t="shared" si="5204"/>
        <v>0.83368437960514508</v>
      </c>
      <c r="G19602">
        <f t="shared" si="5219"/>
        <v>0.78059659882910126</v>
      </c>
      <c r="H19602" s="2">
        <f t="shared" si="5220"/>
        <v>0.83368437960514508</v>
      </c>
      <c r="L19602" s="20">
        <f t="shared" si="5207"/>
        <v>0.83374696108677782</v>
      </c>
      <c r="M19602">
        <f t="shared" si="5208"/>
        <v>2.8249610081222481E-3</v>
      </c>
      <c r="P19602" s="18">
        <f t="shared" si="5209"/>
        <v>0.83368596991967581</v>
      </c>
      <c r="Q19602">
        <f t="shared" si="5210"/>
        <v>2.5291003066527366E-12</v>
      </c>
      <c r="S19602" s="21">
        <f t="shared" si="5211"/>
        <v>30.585551461102632</v>
      </c>
      <c r="T19602">
        <f t="shared" si="5212"/>
        <v>3.8332285925717671E-9</v>
      </c>
      <c r="Z19602" s="15">
        <f t="shared" si="5213"/>
        <v>0.83464535423619268</v>
      </c>
      <c r="AA19602">
        <f t="shared" si="5214"/>
        <v>9.2347224151708325E-7</v>
      </c>
      <c r="AF19602" s="3">
        <f t="shared" si="5205"/>
        <v>0.83470778656335065</v>
      </c>
      <c r="AH19602">
        <f t="shared" si="5215"/>
        <v>2037.150000000401</v>
      </c>
      <c r="AI19602">
        <f t="shared" si="5216"/>
        <v>30.585489548029756</v>
      </c>
      <c r="AJ19602" s="5">
        <f t="shared" si="5217"/>
        <v>30.622901576415337</v>
      </c>
      <c r="AK19602">
        <f t="shared" si="5218"/>
        <v>1.3996598679235682E-3</v>
      </c>
    </row>
    <row r="19603" spans="1:37" x14ac:dyDescent="0.25">
      <c r="A19603" s="1">
        <v>2037.2500000004011</v>
      </c>
      <c r="B19603">
        <v>30.586871101873289</v>
      </c>
      <c r="D19603">
        <f t="shared" si="5206"/>
        <v>0.78063642518618448</v>
      </c>
      <c r="E19603">
        <f t="shared" si="5204"/>
        <v>0.83371986653949071</v>
      </c>
      <c r="G19603">
        <f t="shared" si="5219"/>
        <v>0.78063642518618448</v>
      </c>
      <c r="H19603" s="2">
        <f t="shared" si="5220"/>
        <v>0.83371986653949071</v>
      </c>
      <c r="L19603" s="20">
        <f t="shared" si="5207"/>
        <v>0.83378243729188029</v>
      </c>
      <c r="M19603">
        <f t="shared" si="5208"/>
        <v>2.8244986027387651E-3</v>
      </c>
      <c r="P19603" s="18">
        <f t="shared" si="5209"/>
        <v>0.83372145653075891</v>
      </c>
      <c r="Q19603">
        <f t="shared" si="5210"/>
        <v>2.5280722329608147E-12</v>
      </c>
      <c r="S19603" s="21">
        <f t="shared" si="5211"/>
        <v>30.586933002361121</v>
      </c>
      <c r="T19603">
        <f t="shared" si="5212"/>
        <v>3.8316703938877656E-9</v>
      </c>
      <c r="Z19603" s="15">
        <f t="shared" si="5213"/>
        <v>0.83468075661006658</v>
      </c>
      <c r="AA19603">
        <f t="shared" si="5214"/>
        <v>9.233097277313014E-7</v>
      </c>
      <c r="AF19603" s="3">
        <f t="shared" si="5205"/>
        <v>0.83474317815123922</v>
      </c>
      <c r="AH19603">
        <f t="shared" si="5215"/>
        <v>2037.2500000004011</v>
      </c>
      <c r="AI19603">
        <f t="shared" si="5216"/>
        <v>30.586871101873285</v>
      </c>
      <c r="AJ19603" s="5">
        <f t="shared" si="5217"/>
        <v>30.62427983820654</v>
      </c>
      <c r="AK19603">
        <f t="shared" si="5218"/>
        <v>1.3994135540509869E-3</v>
      </c>
    </row>
    <row r="19604" spans="1:37" x14ac:dyDescent="0.25">
      <c r="A19604" s="1">
        <v>2037.350000000401</v>
      </c>
      <c r="B19604">
        <v>30.588252592271271</v>
      </c>
      <c r="D19604">
        <f t="shared" si="5206"/>
        <v>0.78067625154326759</v>
      </c>
      <c r="E19604">
        <f t="shared" si="5204"/>
        <v>0.83375535184415839</v>
      </c>
      <c r="G19604">
        <f t="shared" si="5219"/>
        <v>0.78067625154326759</v>
      </c>
      <c r="H19604" s="2">
        <f t="shared" si="5220"/>
        <v>0.83375535184415839</v>
      </c>
      <c r="L19604" s="20">
        <f t="shared" si="5207"/>
        <v>0.83381791186664245</v>
      </c>
      <c r="M19604">
        <f t="shared" si="5208"/>
        <v>2.8240360619249541E-3</v>
      </c>
      <c r="P19604" s="18">
        <f t="shared" si="5209"/>
        <v>0.83375694151212898</v>
      </c>
      <c r="Q19604">
        <f t="shared" si="5210"/>
        <v>2.5270442567254216E-12</v>
      </c>
      <c r="S19604" s="21">
        <f t="shared" si="5211"/>
        <v>30.588314480172691</v>
      </c>
      <c r="T19604">
        <f t="shared" si="5212"/>
        <v>3.830112342230618E-9</v>
      </c>
      <c r="Z19604" s="15">
        <f t="shared" si="5213"/>
        <v>0.83471615731145943</v>
      </c>
      <c r="AA19604">
        <f t="shared" si="5214"/>
        <v>9.2314714599557026E-7</v>
      </c>
      <c r="AF19604" s="3">
        <f t="shared" si="5205"/>
        <v>0.83477856806601269</v>
      </c>
      <c r="AH19604">
        <f t="shared" si="5215"/>
        <v>2037.3500000004012</v>
      </c>
      <c r="AI19604">
        <f t="shared" si="5216"/>
        <v>30.588252592271267</v>
      </c>
      <c r="AJ19604" s="5">
        <f t="shared" si="5217"/>
        <v>30.625658034885817</v>
      </c>
      <c r="AK19604">
        <f t="shared" si="5218"/>
        <v>1.3991671371903292E-3</v>
      </c>
    </row>
    <row r="19605" spans="1:37" x14ac:dyDescent="0.25">
      <c r="A19605" s="1">
        <v>2037.4500000004009</v>
      </c>
      <c r="B19605">
        <v>30.58963401922092</v>
      </c>
      <c r="D19605">
        <f t="shared" si="5206"/>
        <v>0.78071607790035058</v>
      </c>
      <c r="E19605">
        <f t="shared" si="5204"/>
        <v>0.8337908355190764</v>
      </c>
      <c r="G19605">
        <f t="shared" si="5219"/>
        <v>0.78071607790035058</v>
      </c>
      <c r="H19605" s="2">
        <f t="shared" si="5220"/>
        <v>0.8337908355190764</v>
      </c>
      <c r="L19605" s="20">
        <f t="shared" si="5207"/>
        <v>0.8338533848109897</v>
      </c>
      <c r="M19605">
        <f t="shared" si="5208"/>
        <v>2.8235733857154555E-3</v>
      </c>
      <c r="P19605" s="18">
        <f t="shared" si="5209"/>
        <v>0.83379242486371408</v>
      </c>
      <c r="Q19605">
        <f t="shared" si="5210"/>
        <v>2.5260163773087997E-12</v>
      </c>
      <c r="S19605" s="21">
        <f t="shared" si="5211"/>
        <v>30.589695894534557</v>
      </c>
      <c r="T19605">
        <f t="shared" si="5212"/>
        <v>3.8285544377038884E-9</v>
      </c>
      <c r="Z19605" s="15">
        <f t="shared" si="5213"/>
        <v>0.83475155634030207</v>
      </c>
      <c r="AA19605">
        <f t="shared" si="5214"/>
        <v>9.2298449633652394E-7</v>
      </c>
      <c r="AF19605" s="3">
        <f t="shared" si="5205"/>
        <v>0.83481395630759847</v>
      </c>
      <c r="AH19605">
        <f t="shared" si="5215"/>
        <v>2037.4500000004009</v>
      </c>
      <c r="AI19605">
        <f t="shared" si="5216"/>
        <v>30.589634019220917</v>
      </c>
      <c r="AJ19605" s="5">
        <f t="shared" si="5217"/>
        <v>30.627036166450473</v>
      </c>
      <c r="AK19605">
        <f t="shared" si="5218"/>
        <v>1.3989206173814362E-3</v>
      </c>
    </row>
    <row r="19606" spans="1:37" x14ac:dyDescent="0.25">
      <c r="A19606" s="1">
        <v>2037.550000000401</v>
      </c>
      <c r="B19606">
        <v>30.59101538271938</v>
      </c>
      <c r="D19606">
        <f t="shared" si="5206"/>
        <v>0.7807559042574338</v>
      </c>
      <c r="E19606">
        <f t="shared" si="5204"/>
        <v>0.83382631756417147</v>
      </c>
      <c r="G19606">
        <f t="shared" si="5219"/>
        <v>0.7807559042574338</v>
      </c>
      <c r="H19606" s="2">
        <f t="shared" si="5220"/>
        <v>0.83382631756417147</v>
      </c>
      <c r="L19606" s="20">
        <f t="shared" si="5207"/>
        <v>0.83388885612485808</v>
      </c>
      <c r="M19606">
        <f t="shared" si="5208"/>
        <v>2.8231105741460256E-3</v>
      </c>
      <c r="P19606" s="18">
        <f t="shared" si="5209"/>
        <v>0.83382790658544137</v>
      </c>
      <c r="Q19606">
        <f t="shared" si="5210"/>
        <v>2.5249885961907752E-12</v>
      </c>
      <c r="S19606" s="21">
        <f t="shared" si="5211"/>
        <v>30.591077245443877</v>
      </c>
      <c r="T19606">
        <f t="shared" si="5212"/>
        <v>3.826996682169393E-9</v>
      </c>
      <c r="Z19606" s="15">
        <f t="shared" si="5213"/>
        <v>0.83478695369652534</v>
      </c>
      <c r="AA19606">
        <f t="shared" si="5214"/>
        <v>9.2282177878379208E-7</v>
      </c>
      <c r="AF19606" s="3">
        <f t="shared" si="5205"/>
        <v>0.83484934287593782</v>
      </c>
      <c r="AH19606">
        <f t="shared" si="5215"/>
        <v>2037.550000000401</v>
      </c>
      <c r="AI19606">
        <f t="shared" si="5216"/>
        <v>30.591015382719377</v>
      </c>
      <c r="AJ19606" s="5">
        <f t="shared" si="5217"/>
        <v>30.628414232897818</v>
      </c>
      <c r="AK19606">
        <f t="shared" si="5218"/>
        <v>1.3986739946694781E-3</v>
      </c>
    </row>
    <row r="19607" spans="1:37" x14ac:dyDescent="0.25">
      <c r="A19607" s="1">
        <v>2037.650000000401</v>
      </c>
      <c r="B19607">
        <v>30.592396682763859</v>
      </c>
      <c r="D19607">
        <f t="shared" si="5206"/>
        <v>0.78079573061451679</v>
      </c>
      <c r="E19607">
        <f t="shared" si="5204"/>
        <v>0.83386179797937188</v>
      </c>
      <c r="G19607">
        <f t="shared" si="5219"/>
        <v>0.78079573061451679</v>
      </c>
      <c r="H19607" s="2">
        <f t="shared" si="5220"/>
        <v>0.83386179797937188</v>
      </c>
      <c r="L19607" s="20">
        <f t="shared" si="5207"/>
        <v>0.83392432580815878</v>
      </c>
      <c r="M19607">
        <f t="shared" si="5208"/>
        <v>2.822647627249879E-3</v>
      </c>
      <c r="P19607" s="18">
        <f t="shared" si="5209"/>
        <v>0.83386338667723903</v>
      </c>
      <c r="Q19607">
        <f t="shared" si="5210"/>
        <v>2.5239609130862241E-12</v>
      </c>
      <c r="S19607" s="21">
        <f t="shared" si="5211"/>
        <v>30.592458532897858</v>
      </c>
      <c r="T19607">
        <f t="shared" si="5212"/>
        <v>3.8254390757296429E-9</v>
      </c>
      <c r="Z19607" s="15">
        <f t="shared" si="5213"/>
        <v>0.83482234938006139</v>
      </c>
      <c r="AA19607">
        <f t="shared" si="5214"/>
        <v>9.2265899336658589E-7</v>
      </c>
      <c r="AF19607" s="3">
        <f t="shared" si="5205"/>
        <v>0.83488472777094336</v>
      </c>
      <c r="AH19607">
        <f t="shared" si="5215"/>
        <v>2037.6500000004007</v>
      </c>
      <c r="AI19607">
        <f t="shared" si="5216"/>
        <v>30.592396682763855</v>
      </c>
      <c r="AJ19607" s="5">
        <f t="shared" si="5217"/>
        <v>30.629792234225214</v>
      </c>
      <c r="AK19607">
        <f t="shared" si="5218"/>
        <v>1.3984272690991061E-3</v>
      </c>
    </row>
    <row r="19608" spans="1:37" x14ac:dyDescent="0.25">
      <c r="A19608" s="1">
        <v>2037.7500000004011</v>
      </c>
      <c r="B19608">
        <v>30.59377791935151</v>
      </c>
      <c r="D19608">
        <f t="shared" si="5206"/>
        <v>0.78083555697160001</v>
      </c>
      <c r="E19608">
        <f t="shared" si="5204"/>
        <v>0.83389727676460457</v>
      </c>
      <c r="G19608">
        <f t="shared" si="5219"/>
        <v>0.78083555697160001</v>
      </c>
      <c r="H19608" s="2">
        <f t="shared" si="5220"/>
        <v>0.83389727676460457</v>
      </c>
      <c r="L19608" s="20">
        <f t="shared" si="5207"/>
        <v>0.83395979386083852</v>
      </c>
      <c r="M19608">
        <f t="shared" si="5208"/>
        <v>2.8221845450639295E-3</v>
      </c>
      <c r="P19608" s="18">
        <f t="shared" si="5209"/>
        <v>0.83389886513903366</v>
      </c>
      <c r="Q19608">
        <f t="shared" si="5210"/>
        <v>2.5229333270049367E-12</v>
      </c>
      <c r="S19608" s="21">
        <f t="shared" si="5211"/>
        <v>30.593839756893637</v>
      </c>
      <c r="T19608">
        <f t="shared" si="5212"/>
        <v>3.8238816162902505E-9</v>
      </c>
      <c r="Z19608" s="15">
        <f t="shared" si="5213"/>
        <v>0.8348577433908394</v>
      </c>
      <c r="AA19608">
        <f t="shared" si="5214"/>
        <v>9.2249614011092609E-7</v>
      </c>
      <c r="AF19608" s="3">
        <f t="shared" si="5205"/>
        <v>0.83492011099256591</v>
      </c>
      <c r="AH19608">
        <f t="shared" si="5215"/>
        <v>2037.7500000004011</v>
      </c>
      <c r="AI19608">
        <f t="shared" si="5216"/>
        <v>30.59377791935151</v>
      </c>
      <c r="AJ19608" s="5">
        <f t="shared" si="5217"/>
        <v>30.631170170429904</v>
      </c>
      <c r="AK19608">
        <f t="shared" si="5218"/>
        <v>1.3981804407096699E-3</v>
      </c>
    </row>
    <row r="19609" spans="1:37" x14ac:dyDescent="0.25">
      <c r="A19609" s="1">
        <v>2037.850000000401</v>
      </c>
      <c r="B19609">
        <v>30.595159092479541</v>
      </c>
      <c r="D19609">
        <f t="shared" si="5206"/>
        <v>0.78087538332868311</v>
      </c>
      <c r="E19609">
        <f t="shared" si="5204"/>
        <v>0.8339327539197976</v>
      </c>
      <c r="G19609">
        <f t="shared" si="5219"/>
        <v>0.78087538332868311</v>
      </c>
      <c r="H19609" s="2">
        <f t="shared" si="5220"/>
        <v>0.8339327539197976</v>
      </c>
      <c r="L19609" s="20">
        <f t="shared" si="5207"/>
        <v>0.83399526028281201</v>
      </c>
      <c r="M19609">
        <f t="shared" si="5208"/>
        <v>2.8217213276217944E-3</v>
      </c>
      <c r="P19609" s="18">
        <f t="shared" si="5209"/>
        <v>0.83393434197075367</v>
      </c>
      <c r="Q19609">
        <f t="shared" si="5210"/>
        <v>2.5219058390732811E-12</v>
      </c>
      <c r="S19609" s="21">
        <f t="shared" si="5211"/>
        <v>30.595220917428428</v>
      </c>
      <c r="T19609">
        <f t="shared" si="5212"/>
        <v>3.8223243048336756E-9</v>
      </c>
      <c r="Z19609" s="15">
        <f t="shared" si="5213"/>
        <v>0.83489313572879142</v>
      </c>
      <c r="AA19609">
        <f t="shared" si="5214"/>
        <v>9.2233321904625473E-7</v>
      </c>
      <c r="AF19609" s="3">
        <f t="shared" si="5205"/>
        <v>0.83495549254072499</v>
      </c>
      <c r="AH19609">
        <f t="shared" si="5215"/>
        <v>2037.850000000401</v>
      </c>
      <c r="AI19609">
        <f t="shared" si="5216"/>
        <v>30.595159092479541</v>
      </c>
      <c r="AJ19609" s="5">
        <f t="shared" si="5217"/>
        <v>30.632548041509239</v>
      </c>
      <c r="AK19609">
        <f t="shared" si="5218"/>
        <v>1.3979335095453155E-3</v>
      </c>
    </row>
    <row r="19610" spans="1:37" x14ac:dyDescent="0.25">
      <c r="A19610" s="1">
        <v>2037.9500000004009</v>
      </c>
      <c r="B19610">
        <v>30.596540202145089</v>
      </c>
      <c r="D19610">
        <f t="shared" si="5206"/>
        <v>0.78091520968576611</v>
      </c>
      <c r="E19610">
        <f t="shared" si="5204"/>
        <v>0.83396822944487758</v>
      </c>
      <c r="G19610">
        <f t="shared" si="5219"/>
        <v>0.78091520968576611</v>
      </c>
      <c r="H19610" s="2">
        <f t="shared" si="5220"/>
        <v>0.83396822944487758</v>
      </c>
      <c r="L19610" s="20">
        <f t="shared" si="5207"/>
        <v>0.83403072507400111</v>
      </c>
      <c r="M19610">
        <f t="shared" si="5208"/>
        <v>2.8212579749578291E-3</v>
      </c>
      <c r="P19610" s="18">
        <f t="shared" si="5209"/>
        <v>0.83396981717232566</v>
      </c>
      <c r="Q19610">
        <f t="shared" si="5210"/>
        <v>2.5208784493591329E-12</v>
      </c>
      <c r="S19610" s="21">
        <f t="shared" si="5211"/>
        <v>30.596602014499375</v>
      </c>
      <c r="T19610">
        <f t="shared" si="5212"/>
        <v>3.820767142341675E-9</v>
      </c>
      <c r="Z19610" s="15">
        <f t="shared" si="5213"/>
        <v>0.83492852639384774</v>
      </c>
      <c r="AA19610">
        <f t="shared" si="5214"/>
        <v>9.2217023020138234E-7</v>
      </c>
      <c r="AF19610" s="3">
        <f t="shared" si="5205"/>
        <v>0.8349908724153432</v>
      </c>
      <c r="AH19610">
        <f t="shared" si="5215"/>
        <v>2037.9500000004009</v>
      </c>
      <c r="AI19610">
        <f t="shared" si="5216"/>
        <v>30.596540202145086</v>
      </c>
      <c r="AJ19610" s="5">
        <f t="shared" si="5217"/>
        <v>30.633925847460503</v>
      </c>
      <c r="AK19610">
        <f t="shared" si="5218"/>
        <v>1.3976864756502021E-3</v>
      </c>
    </row>
    <row r="19611" spans="1:37" x14ac:dyDescent="0.25">
      <c r="A19611" s="1">
        <v>2038.050000000401</v>
      </c>
      <c r="B19611">
        <v>30.597921248345362</v>
      </c>
      <c r="D19611">
        <f t="shared" si="5206"/>
        <v>0.78095503604284933</v>
      </c>
      <c r="E19611">
        <f t="shared" si="5204"/>
        <v>0.8340037033397727</v>
      </c>
      <c r="G19611">
        <f t="shared" si="5219"/>
        <v>0.78095503604284933</v>
      </c>
      <c r="H19611" s="2">
        <f t="shared" si="5220"/>
        <v>0.8340037033397727</v>
      </c>
      <c r="L19611" s="20">
        <f t="shared" si="5207"/>
        <v>0.83406618823435963</v>
      </c>
      <c r="M19611">
        <f t="shared" si="5208"/>
        <v>2.8207944871097698E-3</v>
      </c>
      <c r="P19611" s="18">
        <f t="shared" si="5209"/>
        <v>0.83400529074367769</v>
      </c>
      <c r="Q19611">
        <f t="shared" si="5210"/>
        <v>2.5198511575778996E-12</v>
      </c>
      <c r="S19611" s="21">
        <f t="shared" si="5211"/>
        <v>30.597983048103679</v>
      </c>
      <c r="T19611">
        <f t="shared" si="5212"/>
        <v>3.8192101280388446E-9</v>
      </c>
      <c r="Z19611" s="15">
        <f t="shared" si="5213"/>
        <v>0.83496391538593895</v>
      </c>
      <c r="AA19611">
        <f t="shared" si="5214"/>
        <v>9.2200717360278305E-7</v>
      </c>
      <c r="AF19611" s="3">
        <f t="shared" si="5205"/>
        <v>0.83502625061637992</v>
      </c>
      <c r="AH19611">
        <f t="shared" si="5215"/>
        <v>2038.050000000401</v>
      </c>
      <c r="AI19611">
        <f t="shared" si="5216"/>
        <v>30.597921248345358</v>
      </c>
      <c r="AJ19611" s="5">
        <f t="shared" si="5217"/>
        <v>30.635303588280991</v>
      </c>
      <c r="AK19611">
        <f t="shared" si="5218"/>
        <v>1.3974393390631889E-3</v>
      </c>
    </row>
    <row r="19612" spans="1:37" x14ac:dyDescent="0.25">
      <c r="A19612" s="1">
        <v>2038.150000000401</v>
      </c>
      <c r="B19612">
        <v>30.599302231077509</v>
      </c>
      <c r="D19612">
        <f t="shared" si="5206"/>
        <v>0.78099486239993243</v>
      </c>
      <c r="E19612">
        <f t="shared" si="5204"/>
        <v>0.8340391756044101</v>
      </c>
      <c r="G19612">
        <f t="shared" si="5219"/>
        <v>0.78099486239993243</v>
      </c>
      <c r="H19612" s="2">
        <f t="shared" si="5220"/>
        <v>0.8340391756044101</v>
      </c>
      <c r="L19612" s="20">
        <f t="shared" si="5207"/>
        <v>0.83410164976378809</v>
      </c>
      <c r="M19612">
        <f t="shared" si="5208"/>
        <v>2.8203308641097788E-3</v>
      </c>
      <c r="P19612" s="18">
        <f t="shared" si="5209"/>
        <v>0.83404076268473692</v>
      </c>
      <c r="Q19612">
        <f t="shared" si="5210"/>
        <v>2.5188239637976871E-12</v>
      </c>
      <c r="S19612" s="21">
        <f t="shared" si="5211"/>
        <v>30.599364018238504</v>
      </c>
      <c r="T19612">
        <f t="shared" si="5212"/>
        <v>3.817653263784654E-9</v>
      </c>
      <c r="Z19612" s="15">
        <f t="shared" si="5213"/>
        <v>0.83499930270499656</v>
      </c>
      <c r="AA19612">
        <f t="shared" si="5214"/>
        <v>9.2184404928056402E-7</v>
      </c>
      <c r="AF19612" s="3">
        <f t="shared" si="5205"/>
        <v>0.83506162714373788</v>
      </c>
      <c r="AH19612">
        <f t="shared" si="5215"/>
        <v>2038.1500000004012</v>
      </c>
      <c r="AI19612">
        <f t="shared" si="5216"/>
        <v>30.599302231077509</v>
      </c>
      <c r="AJ19612" s="5">
        <f t="shared" si="5217"/>
        <v>30.63668126396805</v>
      </c>
      <c r="AK19612">
        <f t="shared" si="5218"/>
        <v>1.3971920998321796E-3</v>
      </c>
    </row>
    <row r="19613" spans="1:37" x14ac:dyDescent="0.25">
      <c r="A19613" s="1">
        <v>2038.250000000402</v>
      </c>
      <c r="B19613">
        <v>30.6006831503387</v>
      </c>
      <c r="D19613">
        <f t="shared" si="5206"/>
        <v>0.78103468875701587</v>
      </c>
      <c r="E19613">
        <f t="shared" si="5204"/>
        <v>0.83407464623871652</v>
      </c>
      <c r="G19613">
        <f t="shared" si="5219"/>
        <v>0.78103468875701587</v>
      </c>
      <c r="H19613" s="2">
        <f t="shared" si="5220"/>
        <v>0.83407464623871652</v>
      </c>
      <c r="L19613" s="20">
        <f t="shared" si="5207"/>
        <v>0.83413710966222254</v>
      </c>
      <c r="M19613">
        <f t="shared" si="5208"/>
        <v>2.8198671059937305E-3</v>
      </c>
      <c r="P19613" s="18">
        <f t="shared" si="5209"/>
        <v>0.8340762329954301</v>
      </c>
      <c r="Q19613">
        <f t="shared" si="5210"/>
        <v>2.5177968680866073E-12</v>
      </c>
      <c r="S19613" s="21">
        <f t="shared" si="5211"/>
        <v>30.600744924900994</v>
      </c>
      <c r="T19613">
        <f t="shared" si="5212"/>
        <v>3.8160965466088699E-9</v>
      </c>
      <c r="Z19613" s="15">
        <f t="shared" si="5213"/>
        <v>0.83503468835095018</v>
      </c>
      <c r="AA19613">
        <f t="shared" si="5214"/>
        <v>9.2168085726206958E-7</v>
      </c>
      <c r="AF19613" s="3">
        <f t="shared" si="5205"/>
        <v>0.83509700199735692</v>
      </c>
      <c r="AH19613">
        <f t="shared" si="5215"/>
        <v>2038.250000000402</v>
      </c>
      <c r="AI19613">
        <f t="shared" si="5216"/>
        <v>30.600683150338696</v>
      </c>
      <c r="AJ19613" s="5">
        <f t="shared" si="5217"/>
        <v>30.638058874518933</v>
      </c>
      <c r="AK19613">
        <f t="shared" si="5218"/>
        <v>1.396944757997123E-3</v>
      </c>
    </row>
    <row r="19614" spans="1:37" x14ac:dyDescent="0.25">
      <c r="A19614" s="1">
        <v>2038.350000000401</v>
      </c>
      <c r="B19614">
        <v>30.60206400612611</v>
      </c>
      <c r="D19614">
        <f t="shared" si="5206"/>
        <v>0.78107451511409864</v>
      </c>
      <c r="E19614">
        <f t="shared" si="5204"/>
        <v>0.83411011524261969</v>
      </c>
      <c r="G19614">
        <f t="shared" si="5219"/>
        <v>0.78107451511409864</v>
      </c>
      <c r="H19614" s="2">
        <f t="shared" si="5220"/>
        <v>0.83411011524261969</v>
      </c>
      <c r="L19614" s="20">
        <f t="shared" si="5207"/>
        <v>0.83417256792959549</v>
      </c>
      <c r="M19614">
        <f t="shared" si="5208"/>
        <v>2.8194032127972922E-3</v>
      </c>
      <c r="P19614" s="18">
        <f t="shared" si="5209"/>
        <v>0.83411170167568527</v>
      </c>
      <c r="Q19614">
        <f t="shared" si="5210"/>
        <v>2.5167698715695571E-12</v>
      </c>
      <c r="S19614" s="21">
        <f t="shared" si="5211"/>
        <v>30.602125768088349</v>
      </c>
      <c r="T19614">
        <f t="shared" si="5212"/>
        <v>3.8145399796876085E-9</v>
      </c>
      <c r="Z19614" s="15">
        <f t="shared" si="5213"/>
        <v>0.83507007232373132</v>
      </c>
      <c r="AA19614">
        <f t="shared" si="5214"/>
        <v>9.2151759757635804E-7</v>
      </c>
      <c r="AF19614" s="3">
        <f t="shared" si="5205"/>
        <v>0.8351323751771732</v>
      </c>
      <c r="AH19614">
        <f t="shared" si="5215"/>
        <v>2038.350000000401</v>
      </c>
      <c r="AI19614">
        <f t="shared" si="5216"/>
        <v>30.602064006126106</v>
      </c>
      <c r="AJ19614" s="5">
        <f t="shared" si="5217"/>
        <v>30.639436419930966</v>
      </c>
      <c r="AK19614">
        <f t="shared" si="5218"/>
        <v>1.396697313601699E-3</v>
      </c>
    </row>
    <row r="19615" spans="1:37" x14ac:dyDescent="0.25">
      <c r="A19615" s="1">
        <v>2038.4500000004009</v>
      </c>
      <c r="B19615">
        <v>30.60344479843689</v>
      </c>
      <c r="D19615">
        <f t="shared" si="5206"/>
        <v>0.78111434147118175</v>
      </c>
      <c r="E19615">
        <f t="shared" si="5204"/>
        <v>0.83414558261604654</v>
      </c>
      <c r="G19615">
        <f t="shared" si="5219"/>
        <v>0.78111434147118175</v>
      </c>
      <c r="H19615" s="2">
        <f t="shared" si="5220"/>
        <v>0.83414558261604654</v>
      </c>
      <c r="L19615" s="20">
        <f t="shared" si="5207"/>
        <v>0.83420802456583232</v>
      </c>
      <c r="M19615">
        <f t="shared" si="5208"/>
        <v>2.8189391845551835E-3</v>
      </c>
      <c r="P19615" s="18">
        <f t="shared" si="5209"/>
        <v>0.83414716872542893</v>
      </c>
      <c r="Q19615">
        <f t="shared" si="5210"/>
        <v>2.5157429729052693E-12</v>
      </c>
      <c r="S19615" s="21">
        <f t="shared" si="5211"/>
        <v>30.603506547797714</v>
      </c>
      <c r="T19615">
        <f t="shared" si="5212"/>
        <v>3.812983562245689E-9</v>
      </c>
      <c r="Z19615" s="15">
        <f t="shared" si="5213"/>
        <v>0.83510545462326968</v>
      </c>
      <c r="AA19615">
        <f t="shared" si="5214"/>
        <v>9.2135427025057829E-7</v>
      </c>
      <c r="AF19615" s="3">
        <f t="shared" si="5205"/>
        <v>0.835167746683115</v>
      </c>
      <c r="AH19615">
        <f t="shared" si="5215"/>
        <v>2038.4500000004011</v>
      </c>
      <c r="AI19615">
        <f t="shared" si="5216"/>
        <v>30.60344479843689</v>
      </c>
      <c r="AJ19615" s="5">
        <f t="shared" si="5217"/>
        <v>30.640813900201422</v>
      </c>
      <c r="AK19615">
        <f t="shared" si="5218"/>
        <v>1.3964497666880075E-3</v>
      </c>
    </row>
    <row r="19616" spans="1:37" x14ac:dyDescent="0.25">
      <c r="A19616" s="1">
        <v>2038.550000000401</v>
      </c>
      <c r="B19616">
        <v>30.604825527268211</v>
      </c>
      <c r="D19616">
        <f t="shared" si="5206"/>
        <v>0.78115416782826486</v>
      </c>
      <c r="E19616">
        <f t="shared" si="5204"/>
        <v>0.83418104835892426</v>
      </c>
      <c r="G19616">
        <f t="shared" si="5219"/>
        <v>0.78115416782826486</v>
      </c>
      <c r="H19616" s="2">
        <f t="shared" si="5220"/>
        <v>0.83418104835892426</v>
      </c>
      <c r="L19616" s="20">
        <f t="shared" si="5207"/>
        <v>0.83424347957085132</v>
      </c>
      <c r="M19616">
        <f t="shared" si="5208"/>
        <v>2.8184750213015291E-3</v>
      </c>
      <c r="P19616" s="18">
        <f t="shared" si="5209"/>
        <v>0.83418263414458849</v>
      </c>
      <c r="Q19616">
        <f t="shared" si="5210"/>
        <v>2.5147161728663242E-12</v>
      </c>
      <c r="S19616" s="21">
        <f t="shared" si="5211"/>
        <v>30.604887264026253</v>
      </c>
      <c r="T19616">
        <f t="shared" si="5212"/>
        <v>3.8114272935086603E-9</v>
      </c>
      <c r="Z19616" s="15">
        <f t="shared" si="5213"/>
        <v>0.83514083524949589</v>
      </c>
      <c r="AA19616">
        <f t="shared" si="5214"/>
        <v>9.2119087531316661E-7</v>
      </c>
      <c r="AF19616" s="3">
        <f t="shared" si="5205"/>
        <v>0.83520311651510359</v>
      </c>
      <c r="AH19616">
        <f t="shared" si="5215"/>
        <v>2038.550000000401</v>
      </c>
      <c r="AI19616">
        <f t="shared" si="5216"/>
        <v>30.604825527268211</v>
      </c>
      <c r="AJ19616" s="5">
        <f t="shared" si="5217"/>
        <v>30.642191315327594</v>
      </c>
      <c r="AK19616">
        <f t="shared" si="5218"/>
        <v>1.3962021172986925E-3</v>
      </c>
    </row>
    <row r="19617" spans="1:37" x14ac:dyDescent="0.25">
      <c r="A19617" s="1">
        <v>2038.6500000004021</v>
      </c>
      <c r="B19617">
        <v>30.60620619261724</v>
      </c>
      <c r="D19617">
        <f t="shared" si="5206"/>
        <v>0.78119399418534841</v>
      </c>
      <c r="E19617">
        <f t="shared" si="5204"/>
        <v>0.83421651247118001</v>
      </c>
      <c r="G19617">
        <f t="shared" si="5219"/>
        <v>0.78119399418534841</v>
      </c>
      <c r="H19617" s="2">
        <f t="shared" si="5220"/>
        <v>0.83421651247118001</v>
      </c>
      <c r="L19617" s="20">
        <f t="shared" si="5207"/>
        <v>0.8342789329445921</v>
      </c>
      <c r="M19617">
        <f t="shared" si="5208"/>
        <v>2.8180107230726535E-3</v>
      </c>
      <c r="P19617" s="18">
        <f t="shared" si="5209"/>
        <v>0.83421809793309154</v>
      </c>
      <c r="Q19617">
        <f t="shared" si="5210"/>
        <v>2.5136894729288214E-12</v>
      </c>
      <c r="S19617" s="21">
        <f t="shared" si="5211"/>
        <v>30.606267916771152</v>
      </c>
      <c r="T19617">
        <f t="shared" si="5212"/>
        <v>3.8098711762114082E-9</v>
      </c>
      <c r="Z19617" s="15">
        <f t="shared" si="5213"/>
        <v>0.83517621420234134</v>
      </c>
      <c r="AA19617">
        <f t="shared" si="5214"/>
        <v>9.2102741279405979E-7</v>
      </c>
      <c r="AF19617" s="3">
        <f t="shared" si="5205"/>
        <v>0.83523848467308348</v>
      </c>
      <c r="AH19617">
        <f t="shared" si="5215"/>
        <v>2038.6500000004021</v>
      </c>
      <c r="AI19617">
        <f t="shared" si="5216"/>
        <v>30.606206192617236</v>
      </c>
      <c r="AJ19617" s="5">
        <f t="shared" si="5217"/>
        <v>30.643568665306816</v>
      </c>
      <c r="AK19617">
        <f t="shared" si="5218"/>
        <v>1.3959543654795978E-3</v>
      </c>
    </row>
    <row r="19618" spans="1:37" x14ac:dyDescent="0.25">
      <c r="A19618" s="1">
        <v>2038.750000000402</v>
      </c>
      <c r="B19618">
        <v>30.60758679448114</v>
      </c>
      <c r="D19618">
        <f t="shared" si="5206"/>
        <v>0.78123382054243151</v>
      </c>
      <c r="E19618">
        <f t="shared" si="5204"/>
        <v>0.83425197495274106</v>
      </c>
      <c r="G19618">
        <f t="shared" si="5219"/>
        <v>0.78123382054243151</v>
      </c>
      <c r="H19618" s="2">
        <f t="shared" si="5220"/>
        <v>0.83425197495274106</v>
      </c>
      <c r="L19618" s="20">
        <f t="shared" si="5207"/>
        <v>0.83431438468698005</v>
      </c>
      <c r="M19618">
        <f t="shared" si="5208"/>
        <v>2.8175462899035315E-3</v>
      </c>
      <c r="P19618" s="18">
        <f t="shared" si="5209"/>
        <v>0.83425356009086415</v>
      </c>
      <c r="Q19618">
        <f t="shared" si="5210"/>
        <v>2.5126628692881474E-12</v>
      </c>
      <c r="S19618" s="21">
        <f t="shared" si="5211"/>
        <v>30.607648506029541</v>
      </c>
      <c r="T19618">
        <f t="shared" si="5212"/>
        <v>3.8083152060708916E-9</v>
      </c>
      <c r="Z19618" s="15">
        <f t="shared" si="5213"/>
        <v>0.83521159148173663</v>
      </c>
      <c r="AA19618">
        <f t="shared" si="5214"/>
        <v>9.2086388272149801E-7</v>
      </c>
      <c r="AF19618" s="3">
        <f t="shared" si="5205"/>
        <v>0.83527385115698172</v>
      </c>
      <c r="AH19618">
        <f t="shared" si="5215"/>
        <v>2038.7500000004022</v>
      </c>
      <c r="AI19618">
        <f t="shared" si="5216"/>
        <v>30.607586794481136</v>
      </c>
      <c r="AJ19618" s="5">
        <f t="shared" si="5217"/>
        <v>30.644945950136382</v>
      </c>
      <c r="AK19618">
        <f t="shared" si="5218"/>
        <v>1.395706511272862E-3</v>
      </c>
    </row>
    <row r="19619" spans="1:37" x14ac:dyDescent="0.25">
      <c r="A19619" s="1">
        <v>2038.850000000401</v>
      </c>
      <c r="B19619">
        <v>30.608967332857059</v>
      </c>
      <c r="D19619">
        <f t="shared" si="5206"/>
        <v>0.78127364689951417</v>
      </c>
      <c r="E19619">
        <f t="shared" si="5204"/>
        <v>0.83428743580353404</v>
      </c>
      <c r="G19619">
        <f t="shared" si="5219"/>
        <v>0.78127364689951417</v>
      </c>
      <c r="H19619" s="2">
        <f t="shared" si="5220"/>
        <v>0.83428743580353404</v>
      </c>
      <c r="L19619" s="20">
        <f t="shared" si="5207"/>
        <v>0.83434983479793345</v>
      </c>
      <c r="M19619">
        <f t="shared" si="5208"/>
        <v>2.8170817218283093E-3</v>
      </c>
      <c r="P19619" s="18">
        <f t="shared" si="5209"/>
        <v>0.83428902061783394</v>
      </c>
      <c r="Q19619">
        <f t="shared" si="5210"/>
        <v>2.5116363651808474E-12</v>
      </c>
      <c r="S19619" s="21">
        <f t="shared" si="5211"/>
        <v>30.609029031798585</v>
      </c>
      <c r="T19619">
        <f t="shared" si="5212"/>
        <v>3.8067593853836226E-9</v>
      </c>
      <c r="Z19619" s="15">
        <f t="shared" si="5213"/>
        <v>0.8352469670876097</v>
      </c>
      <c r="AA19619">
        <f t="shared" si="5214"/>
        <v>9.2070028511989519E-7</v>
      </c>
      <c r="AF19619" s="3">
        <f t="shared" si="5205"/>
        <v>0.83530921596672181</v>
      </c>
      <c r="AH19619">
        <f t="shared" si="5215"/>
        <v>2038.850000000401</v>
      </c>
      <c r="AI19619">
        <f t="shared" si="5216"/>
        <v>30.608967332857056</v>
      </c>
      <c r="AJ19619" s="5">
        <f t="shared" si="5217"/>
        <v>30.646323169813492</v>
      </c>
      <c r="AK19619">
        <f t="shared" si="5218"/>
        <v>1.3954585547158599E-3</v>
      </c>
    </row>
    <row r="19620" spans="1:37" x14ac:dyDescent="0.25">
      <c r="A19620" s="1">
        <v>2038.9500000004009</v>
      </c>
      <c r="B19620">
        <v>30.610347807742141</v>
      </c>
      <c r="D19620">
        <f t="shared" si="5206"/>
        <v>0.78131347325659728</v>
      </c>
      <c r="E19620">
        <f t="shared" si="5204"/>
        <v>0.83432289502348578</v>
      </c>
      <c r="G19620">
        <f t="shared" si="5219"/>
        <v>0.78131347325659728</v>
      </c>
      <c r="H19620" s="2">
        <f t="shared" si="5220"/>
        <v>0.83432289502348578</v>
      </c>
      <c r="L19620" s="20">
        <f t="shared" si="5207"/>
        <v>0.83438528327739192</v>
      </c>
      <c r="M19620">
        <f t="shared" si="5208"/>
        <v>2.8166170188833185E-3</v>
      </c>
      <c r="P19620" s="18">
        <f t="shared" si="5209"/>
        <v>0.83432447951392752</v>
      </c>
      <c r="Q19620">
        <f t="shared" si="5210"/>
        <v>2.5106099599707845E-12</v>
      </c>
      <c r="S19620" s="21">
        <f t="shared" si="5211"/>
        <v>30.610409494075441</v>
      </c>
      <c r="T19620">
        <f t="shared" si="5212"/>
        <v>3.8052037160060247E-9</v>
      </c>
      <c r="Z19620" s="15">
        <f t="shared" si="5213"/>
        <v>0.83528234101989385</v>
      </c>
      <c r="AA19620">
        <f t="shared" si="5214"/>
        <v>9.2053662002347497E-7</v>
      </c>
      <c r="AF19620" s="3">
        <f t="shared" si="5205"/>
        <v>0.83534457910224535</v>
      </c>
      <c r="AH19620">
        <f t="shared" si="5215"/>
        <v>2038.9500000004009</v>
      </c>
      <c r="AI19620">
        <f t="shared" si="5216"/>
        <v>30.610347807742137</v>
      </c>
      <c r="AJ19620" s="5">
        <f t="shared" si="5217"/>
        <v>30.647700324335545</v>
      </c>
      <c r="AK19620">
        <f t="shared" si="5218"/>
        <v>1.3952104958608442E-3</v>
      </c>
    </row>
    <row r="19621" spans="1:37" x14ac:dyDescent="0.25">
      <c r="A19621" s="1">
        <v>2039.050000000402</v>
      </c>
      <c r="B19621">
        <v>30.61172821913356</v>
      </c>
      <c r="D19621">
        <f t="shared" si="5206"/>
        <v>0.78135329961368072</v>
      </c>
      <c r="E19621">
        <f t="shared" si="5204"/>
        <v>0.83435835261252356</v>
      </c>
      <c r="G19621">
        <f t="shared" si="5219"/>
        <v>0.78135329961368072</v>
      </c>
      <c r="H19621" s="2">
        <f t="shared" si="5220"/>
        <v>0.83435835261252356</v>
      </c>
      <c r="L19621" s="20">
        <f t="shared" si="5207"/>
        <v>0.83442073012526308</v>
      </c>
      <c r="M19621">
        <f t="shared" si="5208"/>
        <v>2.8161521811016221E-3</v>
      </c>
      <c r="P19621" s="18">
        <f t="shared" si="5209"/>
        <v>0.83435993677907239</v>
      </c>
      <c r="Q19621">
        <f t="shared" si="5210"/>
        <v>2.5095836544294253E-12</v>
      </c>
      <c r="S19621" s="21">
        <f t="shared" si="5211"/>
        <v>30.611789892857274</v>
      </c>
      <c r="T19621">
        <f t="shared" si="5212"/>
        <v>3.8036481967255725E-9</v>
      </c>
      <c r="Z19621" s="15">
        <f t="shared" si="5213"/>
        <v>0.83531771327851767</v>
      </c>
      <c r="AA19621">
        <f t="shared" si="5214"/>
        <v>9.2037288745666883E-7</v>
      </c>
      <c r="AF19621" s="3">
        <f t="shared" si="5205"/>
        <v>0.8353799405634631</v>
      </c>
      <c r="AH19621">
        <f t="shared" si="5215"/>
        <v>2039.0500000004017</v>
      </c>
      <c r="AI19621">
        <f t="shared" si="5216"/>
        <v>30.61172821913356</v>
      </c>
      <c r="AJ19621" s="5">
        <f t="shared" si="5217"/>
        <v>30.649077413699757</v>
      </c>
      <c r="AK19621">
        <f t="shared" si="5218"/>
        <v>1.3949623347436235E-3</v>
      </c>
    </row>
    <row r="19622" spans="1:37" x14ac:dyDescent="0.25">
      <c r="A19622" s="1">
        <v>2039.1500000004021</v>
      </c>
      <c r="B19622">
        <v>30.613108567028458</v>
      </c>
      <c r="D19622">
        <f t="shared" si="5206"/>
        <v>0.78139312597076394</v>
      </c>
      <c r="E19622">
        <f t="shared" si="5204"/>
        <v>0.83439380857057377</v>
      </c>
      <c r="G19622">
        <f t="shared" si="5219"/>
        <v>0.78139312597076394</v>
      </c>
      <c r="H19622" s="2">
        <f t="shared" si="5220"/>
        <v>0.83439380857057377</v>
      </c>
      <c r="L19622" s="20">
        <f t="shared" si="5207"/>
        <v>0.83445617534149719</v>
      </c>
      <c r="M19622">
        <f t="shared" si="5208"/>
        <v>2.8156872085208745E-3</v>
      </c>
      <c r="P19622" s="18">
        <f t="shared" si="5209"/>
        <v>0.83439539241319416</v>
      </c>
      <c r="Q19622">
        <f t="shared" si="5210"/>
        <v>2.5085574461625154E-12</v>
      </c>
      <c r="S19622" s="21">
        <f t="shared" si="5211"/>
        <v>30.6131702281412</v>
      </c>
      <c r="T19622">
        <f t="shared" si="5212"/>
        <v>3.8020928245783117E-9</v>
      </c>
      <c r="Z19622" s="15">
        <f t="shared" si="5213"/>
        <v>0.83535308386341123</v>
      </c>
      <c r="AA19622">
        <f t="shared" si="5214"/>
        <v>9.2020908744839111E-7</v>
      </c>
      <c r="AF19622" s="3">
        <f t="shared" si="5205"/>
        <v>0.83541530035032996</v>
      </c>
      <c r="AH19622">
        <f t="shared" si="5215"/>
        <v>2039.1500000004021</v>
      </c>
      <c r="AI19622">
        <f t="shared" si="5216"/>
        <v>30.613108567028455</v>
      </c>
      <c r="AJ19622" s="5">
        <f t="shared" si="5217"/>
        <v>30.650454437903413</v>
      </c>
      <c r="AK19622">
        <f t="shared" si="5218"/>
        <v>1.3947140714090443E-3</v>
      </c>
    </row>
    <row r="19623" spans="1:37" x14ac:dyDescent="0.25">
      <c r="A19623" s="1">
        <v>2039.250000000402</v>
      </c>
      <c r="B19623">
        <v>30.614488851423989</v>
      </c>
      <c r="D19623">
        <f t="shared" si="5206"/>
        <v>0.78143295232784704</v>
      </c>
      <c r="E19623">
        <f t="shared" si="5204"/>
        <v>0.83442926289756358</v>
      </c>
      <c r="G19623">
        <f t="shared" si="5219"/>
        <v>0.78143295232784704</v>
      </c>
      <c r="H19623" s="2">
        <f t="shared" si="5220"/>
        <v>0.83442926289756358</v>
      </c>
      <c r="L19623" s="20">
        <f t="shared" si="5207"/>
        <v>0.83449161892600898</v>
      </c>
      <c r="M19623">
        <f t="shared" si="5208"/>
        <v>2.8152221011749057E-3</v>
      </c>
      <c r="P19623" s="18">
        <f t="shared" si="5209"/>
        <v>0.83443084641622101</v>
      </c>
      <c r="Q19623">
        <f t="shared" si="5210"/>
        <v>2.5075313384036103E-12</v>
      </c>
      <c r="S19623" s="21">
        <f t="shared" si="5211"/>
        <v>30.61455049992442</v>
      </c>
      <c r="T19623">
        <f t="shared" si="5212"/>
        <v>3.8005376053635899E-9</v>
      </c>
      <c r="Z19623" s="15">
        <f t="shared" si="5213"/>
        <v>0.83538845277450569</v>
      </c>
      <c r="AA19623">
        <f t="shared" si="5214"/>
        <v>9.2004522002820377E-7</v>
      </c>
      <c r="AF19623" s="3">
        <f t="shared" si="5205"/>
        <v>0.83545065846276345</v>
      </c>
      <c r="AH19623">
        <f t="shared" si="5215"/>
        <v>2039.250000000402</v>
      </c>
      <c r="AI19623">
        <f t="shared" si="5216"/>
        <v>30.614488851423985</v>
      </c>
      <c r="AJ19623" s="5">
        <f t="shared" si="5217"/>
        <v>30.651831396943834</v>
      </c>
      <c r="AK19623">
        <f t="shared" si="5218"/>
        <v>1.3944657059019657E-3</v>
      </c>
    </row>
    <row r="19624" spans="1:37" x14ac:dyDescent="0.25">
      <c r="A19624" s="1">
        <v>2039.350000000401</v>
      </c>
      <c r="B19624">
        <v>30.615869072317309</v>
      </c>
      <c r="D19624">
        <f t="shared" si="5206"/>
        <v>0.7814727786849297</v>
      </c>
      <c r="E19624">
        <f t="shared" si="5204"/>
        <v>0.83446471559342006</v>
      </c>
      <c r="G19624">
        <f t="shared" si="5219"/>
        <v>0.7814727786849297</v>
      </c>
      <c r="H19624" s="2">
        <f t="shared" si="5220"/>
        <v>0.83446471559342006</v>
      </c>
      <c r="L19624" s="20">
        <f t="shared" si="5207"/>
        <v>0.83452706087872031</v>
      </c>
      <c r="M19624">
        <f t="shared" si="5208"/>
        <v>2.8147568590983665E-3</v>
      </c>
      <c r="P19624" s="18">
        <f t="shared" si="5209"/>
        <v>0.83446629878807932</v>
      </c>
      <c r="Q19624">
        <f t="shared" si="5210"/>
        <v>2.5065053291105861E-12</v>
      </c>
      <c r="S19624" s="21">
        <f t="shared" si="5211"/>
        <v>30.615930708204061</v>
      </c>
      <c r="T19624">
        <f t="shared" si="5212"/>
        <v>3.798982535679166E-9</v>
      </c>
      <c r="Z19624" s="15">
        <f t="shared" si="5213"/>
        <v>0.83542382001173121</v>
      </c>
      <c r="AA19624">
        <f t="shared" si="5214"/>
        <v>9.1988128522397304E-7</v>
      </c>
      <c r="AF19624" s="3">
        <f t="shared" si="5205"/>
        <v>0.83548601490068908</v>
      </c>
      <c r="AH19624">
        <f t="shared" si="5215"/>
        <v>2039.350000000401</v>
      </c>
      <c r="AI19624">
        <f t="shared" si="5216"/>
        <v>30.615869072317309</v>
      </c>
      <c r="AJ19624" s="5">
        <f t="shared" si="5217"/>
        <v>30.653208290818291</v>
      </c>
      <c r="AK19624">
        <f t="shared" si="5218"/>
        <v>1.3942172382640755E-3</v>
      </c>
    </row>
    <row r="19625" spans="1:37" x14ac:dyDescent="0.25">
      <c r="A19625" s="1">
        <v>2039.450000000402</v>
      </c>
      <c r="B19625">
        <v>30.61724922970555</v>
      </c>
      <c r="D19625">
        <f t="shared" si="5206"/>
        <v>0.78151260504201325</v>
      </c>
      <c r="E19625">
        <f t="shared" si="5204"/>
        <v>0.83450016665806925</v>
      </c>
      <c r="G19625">
        <f t="shared" si="5219"/>
        <v>0.78151260504201325</v>
      </c>
      <c r="H19625" s="2">
        <f t="shared" si="5220"/>
        <v>0.83450016665806925</v>
      </c>
      <c r="L19625" s="20">
        <f t="shared" si="5207"/>
        <v>0.83456250119957431</v>
      </c>
      <c r="M19625">
        <f t="shared" si="5208"/>
        <v>2.8142914823280117E-3</v>
      </c>
      <c r="P19625" s="18">
        <f t="shared" si="5209"/>
        <v>0.83450174952869549</v>
      </c>
      <c r="Q19625">
        <f t="shared" si="5210"/>
        <v>2.5054794194062626E-12</v>
      </c>
      <c r="S19625" s="21">
        <f t="shared" si="5211"/>
        <v>30.617310852977269</v>
      </c>
      <c r="T19625">
        <f t="shared" si="5212"/>
        <v>3.7974276173799984E-9</v>
      </c>
      <c r="Z19625" s="15">
        <f t="shared" si="5213"/>
        <v>0.83545918557501708</v>
      </c>
      <c r="AA19625">
        <f t="shared" si="5214"/>
        <v>9.1971728306378727E-7</v>
      </c>
      <c r="AF19625" s="3">
        <f t="shared" si="5205"/>
        <v>0.83552136966405255</v>
      </c>
      <c r="AH19625">
        <f t="shared" si="5215"/>
        <v>2039.450000000402</v>
      </c>
      <c r="AI19625">
        <f t="shared" si="5216"/>
        <v>30.61724922970555</v>
      </c>
      <c r="AJ19625" s="5">
        <f t="shared" si="5217"/>
        <v>30.654585119524043</v>
      </c>
      <c r="AK19625">
        <f t="shared" si="5218"/>
        <v>1.3939686685386663E-3</v>
      </c>
    </row>
    <row r="19626" spans="1:37" x14ac:dyDescent="0.25">
      <c r="A19626" s="1">
        <v>2039.550000000402</v>
      </c>
      <c r="B19626">
        <v>30.61862932358585</v>
      </c>
      <c r="D19626">
        <f t="shared" si="5206"/>
        <v>0.78155243139909636</v>
      </c>
      <c r="E19626">
        <f t="shared" si="5204"/>
        <v>0.83453561609143767</v>
      </c>
      <c r="G19626">
        <f t="shared" si="5219"/>
        <v>0.78155243139909636</v>
      </c>
      <c r="H19626" s="2">
        <f t="shared" si="5220"/>
        <v>0.83453561609143767</v>
      </c>
      <c r="L19626" s="20">
        <f t="shared" si="5207"/>
        <v>0.83459793988848219</v>
      </c>
      <c r="M19626">
        <f t="shared" si="5208"/>
        <v>2.8138259708975042E-3</v>
      </c>
      <c r="P19626" s="18">
        <f t="shared" si="5209"/>
        <v>0.83453719863799591</v>
      </c>
      <c r="Q19626">
        <f t="shared" si="5210"/>
        <v>2.504453609007021E-12</v>
      </c>
      <c r="S19626" s="21">
        <f t="shared" si="5211"/>
        <v>30.618690934241165</v>
      </c>
      <c r="T19626">
        <f t="shared" si="5212"/>
        <v>3.7958728483796877E-9</v>
      </c>
      <c r="Z19626" s="15">
        <f t="shared" si="5213"/>
        <v>0.83549454946429402</v>
      </c>
      <c r="AA19626">
        <f t="shared" si="5214"/>
        <v>9.1955321357765948E-7</v>
      </c>
      <c r="AF19626" s="3">
        <f t="shared" si="5205"/>
        <v>0.83555672275276949</v>
      </c>
      <c r="AH19626">
        <f t="shared" si="5215"/>
        <v>2039.550000000402</v>
      </c>
      <c r="AI19626">
        <f t="shared" si="5216"/>
        <v>30.61862932358585</v>
      </c>
      <c r="AJ19626" s="5">
        <f t="shared" si="5217"/>
        <v>30.655961883058382</v>
      </c>
      <c r="AK19626">
        <f t="shared" si="5218"/>
        <v>1.3937199967701058E-3</v>
      </c>
    </row>
    <row r="19627" spans="1:37" x14ac:dyDescent="0.25">
      <c r="A19627" s="1">
        <v>2039.6500000004021</v>
      </c>
      <c r="B19627">
        <v>30.620009353955371</v>
      </c>
      <c r="D19627">
        <f t="shared" si="5206"/>
        <v>0.78159225775617946</v>
      </c>
      <c r="E19627">
        <f t="shared" si="5204"/>
        <v>0.83457106389345237</v>
      </c>
      <c r="G19627">
        <f t="shared" si="5219"/>
        <v>0.78159225775617946</v>
      </c>
      <c r="H19627" s="2">
        <f t="shared" si="5220"/>
        <v>0.83457106389345237</v>
      </c>
      <c r="L19627" s="20">
        <f t="shared" si="5207"/>
        <v>0.83463337694538353</v>
      </c>
      <c r="M19627">
        <f t="shared" si="5208"/>
        <v>2.8133603248433519E-3</v>
      </c>
      <c r="P19627" s="18">
        <f t="shared" si="5209"/>
        <v>0.83457264611590776</v>
      </c>
      <c r="Q19627">
        <f t="shared" si="5210"/>
        <v>2.5034278983321849E-12</v>
      </c>
      <c r="S19627" s="21">
        <f t="shared" si="5211"/>
        <v>30.620070951992922</v>
      </c>
      <c r="T19627">
        <f t="shared" si="5212"/>
        <v>3.7943182300950852E-9</v>
      </c>
      <c r="Z19627" s="15">
        <f t="shared" si="5213"/>
        <v>0.83552991167949042</v>
      </c>
      <c r="AA19627">
        <f t="shared" si="5214"/>
        <v>9.1938907679007561E-7</v>
      </c>
      <c r="AF19627" s="3">
        <f t="shared" si="5205"/>
        <v>0.83559207416678205</v>
      </c>
      <c r="AH19627">
        <f t="shared" si="5215"/>
        <v>2039.6500000004021</v>
      </c>
      <c r="AI19627">
        <f t="shared" si="5216"/>
        <v>30.620009353955368</v>
      </c>
      <c r="AJ19627" s="5">
        <f t="shared" si="5217"/>
        <v>30.657338581418529</v>
      </c>
      <c r="AK19627">
        <f t="shared" si="5218"/>
        <v>1.3934712229964074E-3</v>
      </c>
    </row>
    <row r="19628" spans="1:37" x14ac:dyDescent="0.25">
      <c r="A19628" s="1">
        <v>2039.750000000402</v>
      </c>
      <c r="B19628">
        <v>30.621389320811261</v>
      </c>
      <c r="D19628">
        <f t="shared" si="5206"/>
        <v>0.78163208411326257</v>
      </c>
      <c r="E19628">
        <f t="shared" si="5204"/>
        <v>0.83460651006404041</v>
      </c>
      <c r="G19628">
        <f t="shared" si="5219"/>
        <v>0.78163208411326257</v>
      </c>
      <c r="H19628" s="2">
        <f t="shared" si="5220"/>
        <v>0.83460651006404041</v>
      </c>
      <c r="L19628" s="20">
        <f t="shared" si="5207"/>
        <v>0.83466881237018953</v>
      </c>
      <c r="M19628">
        <f t="shared" si="5208"/>
        <v>2.8128945441991144E-3</v>
      </c>
      <c r="P19628" s="18">
        <f t="shared" si="5209"/>
        <v>0.83460809196235786</v>
      </c>
      <c r="Q19628">
        <f t="shared" si="5210"/>
        <v>2.5024022867470423E-12</v>
      </c>
      <c r="S19628" s="21">
        <f t="shared" si="5211"/>
        <v>30.62145090622969</v>
      </c>
      <c r="T19628">
        <f t="shared" si="5212"/>
        <v>3.7927637630667947E-9</v>
      </c>
      <c r="Z19628" s="15">
        <f t="shared" si="5213"/>
        <v>0.83556527222053967</v>
      </c>
      <c r="AA19628">
        <f t="shared" si="5214"/>
        <v>9.1922487273511135E-7</v>
      </c>
      <c r="AF19628" s="3">
        <f t="shared" si="5205"/>
        <v>0.83562742390600564</v>
      </c>
      <c r="AH19628">
        <f t="shared" si="5215"/>
        <v>2039.750000000402</v>
      </c>
      <c r="AI19628">
        <f t="shared" si="5216"/>
        <v>30.621389320811261</v>
      </c>
      <c r="AJ19628" s="5">
        <f t="shared" si="5217"/>
        <v>30.658715214601884</v>
      </c>
      <c r="AK19628">
        <f t="shared" si="5218"/>
        <v>1.3932223472688612E-3</v>
      </c>
    </row>
    <row r="19629" spans="1:37" x14ac:dyDescent="0.25">
      <c r="A19629" s="1">
        <v>2039.8500000004019</v>
      </c>
      <c r="B19629">
        <v>30.62276922415063</v>
      </c>
      <c r="D19629">
        <f t="shared" si="5206"/>
        <v>0.78167191047034568</v>
      </c>
      <c r="E19629">
        <f t="shared" si="5204"/>
        <v>0.83464195460312729</v>
      </c>
      <c r="G19629">
        <f t="shared" si="5219"/>
        <v>0.78167191047034568</v>
      </c>
      <c r="H19629" s="2">
        <f t="shared" si="5220"/>
        <v>0.83464195460312729</v>
      </c>
      <c r="L19629" s="20">
        <f t="shared" si="5207"/>
        <v>0.83470424616283978</v>
      </c>
      <c r="M19629">
        <f t="shared" si="5208"/>
        <v>2.812428629001384E-3</v>
      </c>
      <c r="P19629" s="18">
        <f t="shared" si="5209"/>
        <v>0.83464353617727205</v>
      </c>
      <c r="Q19629">
        <f t="shared" si="5210"/>
        <v>2.5013767753733627E-12</v>
      </c>
      <c r="S19629" s="21">
        <f t="shared" si="5211"/>
        <v>30.622830796948584</v>
      </c>
      <c r="T19629">
        <f t="shared" si="5212"/>
        <v>3.7912094478350727E-9</v>
      </c>
      <c r="Z19629" s="15">
        <f t="shared" si="5213"/>
        <v>0.83560063108736837</v>
      </c>
      <c r="AA19629">
        <f t="shared" si="5214"/>
        <v>9.1906060143684404E-7</v>
      </c>
      <c r="AF19629" s="3">
        <f t="shared" si="5205"/>
        <v>0.83566277197038319</v>
      </c>
      <c r="AH19629">
        <f t="shared" si="5215"/>
        <v>2039.8500000004021</v>
      </c>
      <c r="AI19629">
        <f t="shared" si="5216"/>
        <v>30.62276922415063</v>
      </c>
      <c r="AJ19629" s="5">
        <f t="shared" si="5217"/>
        <v>30.660091782605598</v>
      </c>
      <c r="AK19629">
        <f t="shared" si="5218"/>
        <v>1.3929733696244463E-3</v>
      </c>
    </row>
    <row r="19630" spans="1:37" x14ac:dyDescent="0.25">
      <c r="A19630" s="1">
        <v>2039.950000000402</v>
      </c>
      <c r="B19630">
        <v>30.624149063970641</v>
      </c>
      <c r="D19630">
        <f t="shared" si="5206"/>
        <v>0.78171173682742878</v>
      </c>
      <c r="E19630">
        <f t="shared" si="5204"/>
        <v>0.83467739751064018</v>
      </c>
      <c r="G19630">
        <f t="shared" si="5219"/>
        <v>0.78171173682742878</v>
      </c>
      <c r="H19630" s="2">
        <f t="shared" si="5220"/>
        <v>0.83467739751064018</v>
      </c>
      <c r="L19630" s="20">
        <f t="shared" si="5207"/>
        <v>0.83473967832325968</v>
      </c>
      <c r="M19630">
        <f t="shared" si="5208"/>
        <v>2.8119625792852646E-3</v>
      </c>
      <c r="P19630" s="18">
        <f t="shared" si="5209"/>
        <v>0.83467897876057717</v>
      </c>
      <c r="Q19630">
        <f t="shared" si="5210"/>
        <v>2.5003513632254127E-12</v>
      </c>
      <c r="S19630" s="21">
        <f t="shared" si="5211"/>
        <v>30.624210624146755</v>
      </c>
      <c r="T19630">
        <f t="shared" si="5212"/>
        <v>3.7896552831901817E-9</v>
      </c>
      <c r="Z19630" s="15">
        <f t="shared" si="5213"/>
        <v>0.83563598827990859</v>
      </c>
      <c r="AA19630">
        <f t="shared" si="5214"/>
        <v>9.1889626292659845E-7</v>
      </c>
      <c r="AF19630" s="3">
        <f t="shared" si="5205"/>
        <v>0.83569811835984287</v>
      </c>
      <c r="AH19630">
        <f t="shared" si="5215"/>
        <v>2039.950000000402</v>
      </c>
      <c r="AI19630">
        <f t="shared" si="5216"/>
        <v>30.624149063970641</v>
      </c>
      <c r="AJ19630" s="5">
        <f t="shared" si="5217"/>
        <v>30.661468285427013</v>
      </c>
      <c r="AK19630">
        <f t="shared" si="5218"/>
        <v>1.3927242901097038E-3</v>
      </c>
    </row>
    <row r="19631" spans="1:37" x14ac:dyDescent="0.25">
      <c r="A19631" s="1">
        <v>2040.050000000402</v>
      </c>
      <c r="B19631">
        <v>30.625528840268409</v>
      </c>
      <c r="D19631">
        <f t="shared" si="5206"/>
        <v>0.78175156318451189</v>
      </c>
      <c r="E19631">
        <f t="shared" si="5204"/>
        <v>0.83471283878650504</v>
      </c>
      <c r="G19631">
        <f t="shared" si="5219"/>
        <v>0.78175156318451189</v>
      </c>
      <c r="H19631" s="2">
        <f t="shared" si="5220"/>
        <v>0.83471283878650504</v>
      </c>
      <c r="L19631" s="20">
        <f t="shared" si="5207"/>
        <v>0.83477510885136752</v>
      </c>
      <c r="M19631">
        <f t="shared" si="5208"/>
        <v>2.8114963950851245E-3</v>
      </c>
      <c r="P19631" s="18">
        <f t="shared" si="5209"/>
        <v>0.83471441971219951</v>
      </c>
      <c r="Q19631">
        <f t="shared" si="5210"/>
        <v>2.4993260514245453E-12</v>
      </c>
      <c r="S19631" s="21">
        <f t="shared" si="5211"/>
        <v>30.625590387821326</v>
      </c>
      <c r="T19631">
        <f t="shared" si="5212"/>
        <v>3.7881012701100806E-9</v>
      </c>
      <c r="Z19631" s="15">
        <f t="shared" si="5213"/>
        <v>0.83567134379808872</v>
      </c>
      <c r="AA19631">
        <f t="shared" si="5214"/>
        <v>9.1873185723102446E-7</v>
      </c>
      <c r="AF19631" s="3">
        <f t="shared" si="5205"/>
        <v>0.83573346307430696</v>
      </c>
      <c r="AH19631">
        <f t="shared" si="5215"/>
        <v>2040.050000000402</v>
      </c>
      <c r="AI19631">
        <f t="shared" si="5216"/>
        <v>30.625528840268409</v>
      </c>
      <c r="AJ19631" s="5">
        <f t="shared" si="5217"/>
        <v>30.662844723063358</v>
      </c>
      <c r="AK19631">
        <f t="shared" si="5218"/>
        <v>1.3924751087664136E-3</v>
      </c>
    </row>
    <row r="19632" spans="1:37" x14ac:dyDescent="0.25">
      <c r="A19632" s="1">
        <v>2040.1500000004021</v>
      </c>
      <c r="B19632">
        <v>30.62690855304108</v>
      </c>
      <c r="D19632">
        <f t="shared" si="5206"/>
        <v>0.78179138954159499</v>
      </c>
      <c r="E19632">
        <f t="shared" si="5204"/>
        <v>0.83474827843064836</v>
      </c>
      <c r="G19632">
        <f t="shared" si="5219"/>
        <v>0.78179138954159499</v>
      </c>
      <c r="H19632" s="2">
        <f t="shared" si="5220"/>
        <v>0.83474827843064836</v>
      </c>
      <c r="L19632" s="20">
        <f t="shared" si="5207"/>
        <v>0.83481053774709935</v>
      </c>
      <c r="M19632">
        <f t="shared" si="5208"/>
        <v>2.8110300764372354E-3</v>
      </c>
      <c r="P19632" s="18">
        <f t="shared" si="5209"/>
        <v>0.83474985903206511</v>
      </c>
      <c r="Q19632">
        <f t="shared" si="5210"/>
        <v>2.498300838634509E-12</v>
      </c>
      <c r="S19632" s="21">
        <f t="shared" si="5211"/>
        <v>30.626970087969426</v>
      </c>
      <c r="T19632">
        <f t="shared" si="5212"/>
        <v>3.7865474065113986E-9</v>
      </c>
      <c r="Z19632" s="15">
        <f t="shared" si="5213"/>
        <v>0.83570669764183847</v>
      </c>
      <c r="AA19632">
        <f t="shared" si="5214"/>
        <v>9.1856738437827098E-7</v>
      </c>
      <c r="AF19632" s="3">
        <f t="shared" si="5205"/>
        <v>0.83576880611371474</v>
      </c>
      <c r="AH19632">
        <f t="shared" si="5215"/>
        <v>2040.1500000004021</v>
      </c>
      <c r="AI19632">
        <f t="shared" si="5216"/>
        <v>30.626908553041076</v>
      </c>
      <c r="AJ19632" s="5">
        <f t="shared" si="5217"/>
        <v>30.664221095511877</v>
      </c>
      <c r="AK19632">
        <f t="shared" si="5218"/>
        <v>1.3922258256353086E-3</v>
      </c>
    </row>
    <row r="19633" spans="1:37" x14ac:dyDescent="0.25">
      <c r="A19633" s="1">
        <v>2040.250000000402</v>
      </c>
      <c r="B19633">
        <v>30.628288202285798</v>
      </c>
      <c r="D19633">
        <f t="shared" si="5206"/>
        <v>0.7818312158986781</v>
      </c>
      <c r="E19633">
        <f t="shared" si="5204"/>
        <v>0.83478371644299709</v>
      </c>
      <c r="G19633">
        <f t="shared" si="5219"/>
        <v>0.7818312158986781</v>
      </c>
      <c r="H19633" s="2">
        <f t="shared" si="5220"/>
        <v>0.83478371644299709</v>
      </c>
      <c r="L19633" s="20">
        <f t="shared" si="5207"/>
        <v>0.83484596501037345</v>
      </c>
      <c r="M19633">
        <f t="shared" si="5208"/>
        <v>2.8105636233760026E-3</v>
      </c>
      <c r="P19633" s="18">
        <f t="shared" si="5209"/>
        <v>0.83478529672010127</v>
      </c>
      <c r="Q19633">
        <f t="shared" si="5210"/>
        <v>2.497275725976456E-12</v>
      </c>
      <c r="S19633" s="21">
        <f t="shared" si="5211"/>
        <v>30.628349724588226</v>
      </c>
      <c r="T19633">
        <f t="shared" si="5212"/>
        <v>3.7849936959954178E-9</v>
      </c>
      <c r="Z19633" s="15">
        <f t="shared" si="5213"/>
        <v>0.83574204981108824</v>
      </c>
      <c r="AA19633">
        <f t="shared" si="5214"/>
        <v>9.1840284439692103E-7</v>
      </c>
      <c r="AF19633" s="3">
        <f t="shared" si="5205"/>
        <v>0.83580414747798726</v>
      </c>
      <c r="AH19633">
        <f t="shared" si="5215"/>
        <v>2040.250000000402</v>
      </c>
      <c r="AI19633">
        <f t="shared" si="5216"/>
        <v>30.628288202285795</v>
      </c>
      <c r="AJ19633" s="5">
        <f t="shared" si="5217"/>
        <v>30.665597402769876</v>
      </c>
      <c r="AK19633">
        <f t="shared" si="5218"/>
        <v>1.3919764407613778E-3</v>
      </c>
    </row>
    <row r="19634" spans="1:37" x14ac:dyDescent="0.25">
      <c r="A19634" s="1">
        <v>2040.3500000004019</v>
      </c>
      <c r="B19634">
        <v>30.629667787999669</v>
      </c>
      <c r="D19634">
        <f t="shared" si="5206"/>
        <v>0.78187104225576121</v>
      </c>
      <c r="E19634">
        <f t="shared" si="5204"/>
        <v>0.83481915282347663</v>
      </c>
      <c r="G19634">
        <f t="shared" si="5219"/>
        <v>0.78187104225576121</v>
      </c>
      <c r="H19634" s="2">
        <f t="shared" si="5220"/>
        <v>0.83481915282347663</v>
      </c>
      <c r="L19634" s="20">
        <f t="shared" si="5207"/>
        <v>0.83488139064112588</v>
      </c>
      <c r="M19634">
        <f t="shared" si="5208"/>
        <v>2.8100970359377347E-3</v>
      </c>
      <c r="P19634" s="18">
        <f t="shared" si="5209"/>
        <v>0.83482073277623325</v>
      </c>
      <c r="Q19634">
        <f t="shared" si="5210"/>
        <v>2.4962507131674011E-12</v>
      </c>
      <c r="S19634" s="21">
        <f t="shared" si="5211"/>
        <v>30.629729297674807</v>
      </c>
      <c r="T19634">
        <f t="shared" si="5212"/>
        <v>3.7834401356047747E-9</v>
      </c>
      <c r="Z19634" s="15">
        <f t="shared" si="5213"/>
        <v>0.83577740030576786</v>
      </c>
      <c r="AA19634">
        <f t="shared" si="5214"/>
        <v>9.1823823731748145E-7</v>
      </c>
      <c r="AF19634" s="3">
        <f t="shared" si="5205"/>
        <v>0.83583948716706424</v>
      </c>
      <c r="AH19634">
        <f t="shared" si="5215"/>
        <v>2040.3500000004019</v>
      </c>
      <c r="AI19634">
        <f t="shared" si="5216"/>
        <v>30.629667787999665</v>
      </c>
      <c r="AJ19634" s="5">
        <f t="shared" si="5217"/>
        <v>30.66697364483462</v>
      </c>
      <c r="AK19634">
        <f t="shared" si="5218"/>
        <v>1.3917269541901518E-3</v>
      </c>
    </row>
    <row r="19635" spans="1:37" x14ac:dyDescent="0.25">
      <c r="A19635" s="1">
        <v>2040.450000000402</v>
      </c>
      <c r="B19635">
        <v>30.631047310179831</v>
      </c>
      <c r="D19635">
        <f t="shared" si="5206"/>
        <v>0.78191086861284431</v>
      </c>
      <c r="E19635">
        <f t="shared" si="5204"/>
        <v>0.83485458757201381</v>
      </c>
      <c r="G19635">
        <f t="shared" si="5219"/>
        <v>0.78191086861284431</v>
      </c>
      <c r="H19635" s="2">
        <f t="shared" si="5220"/>
        <v>0.83485458757201381</v>
      </c>
      <c r="L19635" s="20">
        <f t="shared" si="5207"/>
        <v>0.83491681463927847</v>
      </c>
      <c r="M19635">
        <f t="shared" si="5208"/>
        <v>2.809630314157251E-3</v>
      </c>
      <c r="P19635" s="18">
        <f t="shared" si="5209"/>
        <v>0.83485616720038824</v>
      </c>
      <c r="Q19635">
        <f t="shared" si="5210"/>
        <v>2.4952258013276468E-12</v>
      </c>
      <c r="S19635" s="21">
        <f t="shared" si="5211"/>
        <v>30.631108807226347</v>
      </c>
      <c r="T19635">
        <f t="shared" si="5212"/>
        <v>3.7818867302499576E-9</v>
      </c>
      <c r="Z19635" s="15">
        <f t="shared" si="5213"/>
        <v>0.83581274912580727</v>
      </c>
      <c r="AA19635">
        <f t="shared" si="5214"/>
        <v>9.1807356316791377E-7</v>
      </c>
      <c r="AF19635" s="3">
        <f t="shared" si="5205"/>
        <v>0.83587482518087275</v>
      </c>
      <c r="AH19635">
        <f t="shared" si="5215"/>
        <v>2040.450000000402</v>
      </c>
      <c r="AI19635">
        <f t="shared" si="5216"/>
        <v>30.631047310179831</v>
      </c>
      <c r="AJ19635" s="5">
        <f t="shared" si="5217"/>
        <v>30.66834982170338</v>
      </c>
      <c r="AK19635">
        <f t="shared" si="5218"/>
        <v>1.391477365964524E-3</v>
      </c>
    </row>
    <row r="19636" spans="1:37" x14ac:dyDescent="0.25">
      <c r="A19636" s="1">
        <v>2040.550000000402</v>
      </c>
      <c r="B19636">
        <v>30.6324267688234</v>
      </c>
      <c r="D19636">
        <f t="shared" si="5206"/>
        <v>0.78195069496992742</v>
      </c>
      <c r="E19636">
        <f t="shared" si="5204"/>
        <v>0.83489002068853413</v>
      </c>
      <c r="G19636">
        <f t="shared" si="5219"/>
        <v>0.78195069496992742</v>
      </c>
      <c r="H19636" s="2">
        <f t="shared" si="5220"/>
        <v>0.83489002068853413</v>
      </c>
      <c r="L19636" s="20">
        <f t="shared" si="5207"/>
        <v>0.83495223700474952</v>
      </c>
      <c r="M19636">
        <f t="shared" si="5208"/>
        <v>2.8091634580690141E-3</v>
      </c>
      <c r="P19636" s="18">
        <f t="shared" si="5209"/>
        <v>0.83489159999249152</v>
      </c>
      <c r="Q19636">
        <f t="shared" si="5210"/>
        <v>2.4942009898232589E-12</v>
      </c>
      <c r="S19636" s="21">
        <f t="shared" si="5211"/>
        <v>30.63248825323992</v>
      </c>
      <c r="T19636">
        <f t="shared" si="5212"/>
        <v>3.7803334747894393E-9</v>
      </c>
      <c r="Z19636" s="15">
        <f t="shared" si="5213"/>
        <v>0.83584809627113466</v>
      </c>
      <c r="AA19636">
        <f t="shared" si="5214"/>
        <v>9.1790882197533742E-7</v>
      </c>
      <c r="AF19636" s="3">
        <f t="shared" si="5205"/>
        <v>0.83591016151933195</v>
      </c>
      <c r="AH19636">
        <f t="shared" si="5215"/>
        <v>2040.550000000402</v>
      </c>
      <c r="AI19636">
        <f t="shared" si="5216"/>
        <v>30.6324267688234</v>
      </c>
      <c r="AJ19636" s="5">
        <f t="shared" si="5217"/>
        <v>30.669725933373357</v>
      </c>
      <c r="AK19636">
        <f t="shared" si="5218"/>
        <v>1.3912276761247498E-3</v>
      </c>
    </row>
    <row r="19637" spans="1:37" x14ac:dyDescent="0.25">
      <c r="A19637" s="1">
        <v>2040.6500000004021</v>
      </c>
      <c r="B19637">
        <v>30.633806163927531</v>
      </c>
      <c r="D19637">
        <f t="shared" si="5206"/>
        <v>0.78199052132701052</v>
      </c>
      <c r="E19637">
        <f t="shared" si="5204"/>
        <v>0.83492545217296477</v>
      </c>
      <c r="G19637">
        <f t="shared" si="5219"/>
        <v>0.78199052132701052</v>
      </c>
      <c r="H19637" s="2">
        <f t="shared" si="5220"/>
        <v>0.83492545217296477</v>
      </c>
      <c r="L19637" s="20">
        <f t="shared" si="5207"/>
        <v>0.83498765773747508</v>
      </c>
      <c r="M19637">
        <f t="shared" si="5208"/>
        <v>2.8086964677093876E-3</v>
      </c>
      <c r="P19637" s="18">
        <f t="shared" si="5209"/>
        <v>0.83492703115247036</v>
      </c>
      <c r="Q19637">
        <f t="shared" si="5210"/>
        <v>2.493176279072698E-12</v>
      </c>
      <c r="S19637" s="21">
        <f t="shared" si="5211"/>
        <v>30.633867635712711</v>
      </c>
      <c r="T19637">
        <f t="shared" si="5212"/>
        <v>3.7787803732584582E-9</v>
      </c>
      <c r="Z19637" s="15">
        <f t="shared" si="5213"/>
        <v>0.83588344174168117</v>
      </c>
      <c r="AA19637">
        <f t="shared" si="5214"/>
        <v>9.1774401376943352E-7</v>
      </c>
      <c r="AF19637" s="3">
        <f t="shared" si="5205"/>
        <v>0.83594549618238267</v>
      </c>
      <c r="AH19637">
        <f t="shared" si="5215"/>
        <v>2040.6500000004019</v>
      </c>
      <c r="AI19637">
        <f t="shared" si="5216"/>
        <v>30.633806163927531</v>
      </c>
      <c r="AJ19637" s="5">
        <f t="shared" si="5217"/>
        <v>30.671101979841872</v>
      </c>
      <c r="AK19637">
        <f t="shared" si="5218"/>
        <v>1.3909778847163992E-3</v>
      </c>
    </row>
    <row r="19638" spans="1:37" x14ac:dyDescent="0.25">
      <c r="A19638" s="1">
        <v>2040.750000000402</v>
      </c>
      <c r="B19638">
        <v>30.635185495489321</v>
      </c>
      <c r="D19638">
        <f t="shared" si="5206"/>
        <v>0.78203034768409363</v>
      </c>
      <c r="E19638">
        <f t="shared" si="5204"/>
        <v>0.834960882025231</v>
      </c>
      <c r="G19638">
        <f t="shared" si="5219"/>
        <v>0.78203034768409363</v>
      </c>
      <c r="H19638" s="2">
        <f t="shared" si="5220"/>
        <v>0.834960882025231</v>
      </c>
      <c r="L19638" s="20">
        <f t="shared" si="5207"/>
        <v>0.83502307683738053</v>
      </c>
      <c r="M19638">
        <f t="shared" si="5208"/>
        <v>2.8082293431136232E-3</v>
      </c>
      <c r="P19638" s="18">
        <f t="shared" si="5209"/>
        <v>0.83496246068024937</v>
      </c>
      <c r="Q19638">
        <f t="shared" si="5210"/>
        <v>2.492151667040422E-12</v>
      </c>
      <c r="S19638" s="21">
        <f t="shared" si="5211"/>
        <v>30.635246954641779</v>
      </c>
      <c r="T19638">
        <f t="shared" si="5212"/>
        <v>3.7772274209551635E-9</v>
      </c>
      <c r="Z19638" s="15">
        <f t="shared" si="5213"/>
        <v>0.8359187855373752</v>
      </c>
      <c r="AA19638">
        <f t="shared" si="5214"/>
        <v>9.1757913857818992E-7</v>
      </c>
      <c r="AF19638" s="3">
        <f t="shared" si="5205"/>
        <v>0.83598082916995287</v>
      </c>
      <c r="AH19638">
        <f t="shared" si="5215"/>
        <v>2040.750000000402</v>
      </c>
      <c r="AI19638">
        <f t="shared" si="5216"/>
        <v>30.635185495489317</v>
      </c>
      <c r="AJ19638" s="5">
        <f t="shared" si="5217"/>
        <v>30.672477961106146</v>
      </c>
      <c r="AK19638">
        <f t="shared" si="5218"/>
        <v>1.3907279917824043E-3</v>
      </c>
    </row>
    <row r="19639" spans="1:37" x14ac:dyDescent="0.25">
      <c r="A19639" s="1">
        <v>2040.8500000004019</v>
      </c>
      <c r="B19639">
        <v>30.636564763505891</v>
      </c>
      <c r="D19639">
        <f t="shared" si="5206"/>
        <v>0.78207017404117674</v>
      </c>
      <c r="E19639">
        <f t="shared" si="5204"/>
        <v>0.834996310245259</v>
      </c>
      <c r="G19639">
        <f t="shared" si="5219"/>
        <v>0.78207017404117674</v>
      </c>
      <c r="H19639" s="2">
        <f t="shared" si="5220"/>
        <v>0.834996310245259</v>
      </c>
      <c r="L19639" s="20">
        <f t="shared" si="5207"/>
        <v>0.83505849430439483</v>
      </c>
      <c r="M19639">
        <f t="shared" si="5208"/>
        <v>2.8077620843173692E-3</v>
      </c>
      <c r="P19639" s="18">
        <f t="shared" si="5209"/>
        <v>0.83499788857575541</v>
      </c>
      <c r="Q19639">
        <f t="shared" si="5210"/>
        <v>2.4911271558981412E-12</v>
      </c>
      <c r="S19639" s="21">
        <f t="shared" si="5211"/>
        <v>30.636626210024275</v>
      </c>
      <c r="T19639">
        <f t="shared" si="5212"/>
        <v>3.7756746214771365E-9</v>
      </c>
      <c r="Z19639" s="15">
        <f t="shared" si="5213"/>
        <v>0.8359541276581467</v>
      </c>
      <c r="AA19639">
        <f t="shared" si="5214"/>
        <v>9.1741419643087902E-7</v>
      </c>
      <c r="AF19639" s="3">
        <f t="shared" si="5205"/>
        <v>0.83601616048197691</v>
      </c>
      <c r="AH19639">
        <f t="shared" si="5215"/>
        <v>2040.8500000004019</v>
      </c>
      <c r="AI19639">
        <f t="shared" si="5216"/>
        <v>30.636564763505888</v>
      </c>
      <c r="AJ19639" s="5">
        <f t="shared" si="5217"/>
        <v>30.673853877163438</v>
      </c>
      <c r="AK19639">
        <f t="shared" si="5218"/>
        <v>1.3904779973657108E-3</v>
      </c>
    </row>
    <row r="19640" spans="1:37" x14ac:dyDescent="0.25">
      <c r="A19640" s="1">
        <v>2040.950000000402</v>
      </c>
      <c r="B19640">
        <v>30.637943967974358</v>
      </c>
      <c r="D19640">
        <f t="shared" si="5206"/>
        <v>0.78211000039825984</v>
      </c>
      <c r="E19640">
        <f t="shared" si="5204"/>
        <v>0.83503173683297482</v>
      </c>
      <c r="G19640">
        <f t="shared" si="5219"/>
        <v>0.78211000039825984</v>
      </c>
      <c r="H19640" s="2">
        <f t="shared" si="5220"/>
        <v>0.83503173683297482</v>
      </c>
      <c r="L19640" s="20">
        <f t="shared" si="5207"/>
        <v>0.83509391013842915</v>
      </c>
      <c r="M19640">
        <f t="shared" si="5208"/>
        <v>2.8072946913544083E-3</v>
      </c>
      <c r="P19640" s="18">
        <f t="shared" si="5209"/>
        <v>0.83503331483891463</v>
      </c>
      <c r="Q19640">
        <f t="shared" si="5210"/>
        <v>2.4901027460639067E-12</v>
      </c>
      <c r="S19640" s="21">
        <f t="shared" si="5211"/>
        <v>30.63800540185732</v>
      </c>
      <c r="T19640">
        <f t="shared" si="5212"/>
        <v>3.7741219758000127E-9</v>
      </c>
      <c r="Z19640" s="15">
        <f t="shared" si="5213"/>
        <v>0.83598946810392505</v>
      </c>
      <c r="AA19640">
        <f t="shared" si="5214"/>
        <v>9.1724918735593119E-7</v>
      </c>
      <c r="AF19640" s="3">
        <f t="shared" si="5205"/>
        <v>0.83605149011836655</v>
      </c>
      <c r="AH19640">
        <f t="shared" si="5215"/>
        <v>2040.950000000402</v>
      </c>
      <c r="AI19640">
        <f t="shared" si="5216"/>
        <v>30.637943967974358</v>
      </c>
      <c r="AJ19640" s="5">
        <f t="shared" si="5217"/>
        <v>30.675229728011004</v>
      </c>
      <c r="AK19640">
        <f t="shared" si="5218"/>
        <v>1.390227901510337E-3</v>
      </c>
    </row>
    <row r="19641" spans="1:37" x14ac:dyDescent="0.25">
      <c r="A19641" s="1">
        <v>2041.050000000402</v>
      </c>
      <c r="B19641">
        <v>30.639323108891858</v>
      </c>
      <c r="D19641">
        <f t="shared" si="5206"/>
        <v>0.78214982675534295</v>
      </c>
      <c r="E19641">
        <f t="shared" si="5204"/>
        <v>0.83506716178830465</v>
      </c>
      <c r="G19641">
        <f t="shared" si="5219"/>
        <v>0.78214982675534295</v>
      </c>
      <c r="H19641" s="2">
        <f t="shared" si="5220"/>
        <v>0.83506716178830465</v>
      </c>
      <c r="L19641" s="20">
        <f t="shared" si="5207"/>
        <v>0.83512932433942666</v>
      </c>
      <c r="M19641">
        <f t="shared" si="5208"/>
        <v>2.8068271642619318E-3</v>
      </c>
      <c r="P19641" s="18">
        <f t="shared" si="5209"/>
        <v>0.83506873946965277</v>
      </c>
      <c r="Q19641">
        <f t="shared" si="5210"/>
        <v>2.4890784362039094E-12</v>
      </c>
      <c r="S19641" s="21">
        <f t="shared" si="5211"/>
        <v>30.639384530138031</v>
      </c>
      <c r="T19641">
        <f t="shared" si="5212"/>
        <v>3.7725694814073267E-9</v>
      </c>
      <c r="Z19641" s="15">
        <f t="shared" si="5213"/>
        <v>0.83602480687463887</v>
      </c>
      <c r="AA19641">
        <f t="shared" si="5214"/>
        <v>9.1708411138008437E-7</v>
      </c>
      <c r="AF19641" s="3">
        <f t="shared" si="5205"/>
        <v>0.83608681807906982</v>
      </c>
      <c r="AH19641">
        <f t="shared" si="5215"/>
        <v>2041.050000000402</v>
      </c>
      <c r="AI19641">
        <f t="shared" si="5216"/>
        <v>30.639323108891858</v>
      </c>
      <c r="AJ19641" s="5">
        <f t="shared" si="5217"/>
        <v>30.676605513646066</v>
      </c>
      <c r="AK19641">
        <f t="shared" si="5218"/>
        <v>1.3899777042566052E-3</v>
      </c>
    </row>
    <row r="19642" spans="1:37" x14ac:dyDescent="0.25">
      <c r="A19642" s="1">
        <v>2041.1500000004021</v>
      </c>
      <c r="B19642">
        <v>30.640702186255499</v>
      </c>
      <c r="D19642">
        <f t="shared" si="5206"/>
        <v>0.78218965311242616</v>
      </c>
      <c r="E19642">
        <f t="shared" si="5204"/>
        <v>0.83510258511117419</v>
      </c>
      <c r="G19642">
        <f t="shared" si="5219"/>
        <v>0.78218965311242616</v>
      </c>
      <c r="H19642" s="2">
        <f t="shared" si="5220"/>
        <v>0.83510258511117419</v>
      </c>
      <c r="L19642" s="20">
        <f t="shared" si="5207"/>
        <v>0.83516473690731274</v>
      </c>
      <c r="M19642">
        <f t="shared" si="5208"/>
        <v>2.8063595030752547E-3</v>
      </c>
      <c r="P19642" s="18">
        <f t="shared" si="5209"/>
        <v>0.83510416246789543</v>
      </c>
      <c r="Q19642">
        <f t="shared" si="5210"/>
        <v>2.4880542260362316E-12</v>
      </c>
      <c r="S19642" s="21">
        <f t="shared" si="5211"/>
        <v>30.640763594863508</v>
      </c>
      <c r="T19642">
        <f t="shared" si="5212"/>
        <v>3.7710171375301166E-9</v>
      </c>
      <c r="Z19642" s="15">
        <f t="shared" si="5213"/>
        <v>0.83606014397021955</v>
      </c>
      <c r="AA19642">
        <f t="shared" si="5214"/>
        <v>9.1691896853625131E-7</v>
      </c>
      <c r="AF19642" s="3">
        <f t="shared" si="5205"/>
        <v>0.83612214436401577</v>
      </c>
      <c r="AH19642">
        <f t="shared" si="5215"/>
        <v>2041.1500000004023</v>
      </c>
      <c r="AI19642">
        <f t="shared" si="5216"/>
        <v>30.640702186255496</v>
      </c>
      <c r="AJ19642" s="5">
        <f t="shared" si="5217"/>
        <v>30.67798123406596</v>
      </c>
      <c r="AK19642">
        <f t="shared" si="5218"/>
        <v>1.3897274056549175E-3</v>
      </c>
    </row>
    <row r="19643" spans="1:37" x14ac:dyDescent="0.25">
      <c r="A19643" s="1">
        <v>2041.250000000402</v>
      </c>
      <c r="B19643">
        <v>30.642081200062378</v>
      </c>
      <c r="D19643">
        <f t="shared" si="5206"/>
        <v>0.78222947946950916</v>
      </c>
      <c r="E19643">
        <f t="shared" si="5204"/>
        <v>0.83513800680150918</v>
      </c>
      <c r="G19643">
        <f t="shared" si="5219"/>
        <v>0.78222947946950916</v>
      </c>
      <c r="H19643" s="2">
        <f t="shared" si="5220"/>
        <v>0.83513800680150918</v>
      </c>
      <c r="L19643" s="20">
        <f t="shared" si="5207"/>
        <v>0.83520014784200214</v>
      </c>
      <c r="M19643">
        <f t="shared" si="5208"/>
        <v>2.8058917078286282E-3</v>
      </c>
      <c r="P19643" s="18">
        <f t="shared" si="5209"/>
        <v>0.83513958383356934</v>
      </c>
      <c r="Q19643">
        <f t="shared" si="5210"/>
        <v>2.4870301187809668E-12</v>
      </c>
      <c r="S19643" s="21">
        <f t="shared" si="5211"/>
        <v>30.642142596030901</v>
      </c>
      <c r="T19643">
        <f t="shared" si="5212"/>
        <v>3.7694649508163097E-9</v>
      </c>
      <c r="Z19643" s="15">
        <f t="shared" si="5213"/>
        <v>0.83609547939059359</v>
      </c>
      <c r="AA19643">
        <f t="shared" si="5214"/>
        <v>9.1675375884799796E-7</v>
      </c>
      <c r="AF19643" s="3">
        <f t="shared" si="5205"/>
        <v>0.83615746897312226</v>
      </c>
      <c r="AH19643">
        <f t="shared" si="5215"/>
        <v>2041.250000000402</v>
      </c>
      <c r="AI19643">
        <f t="shared" si="5216"/>
        <v>30.642081200062378</v>
      </c>
      <c r="AJ19643" s="5">
        <f t="shared" si="5217"/>
        <v>30.679356889267815</v>
      </c>
      <c r="AK19643">
        <f t="shared" si="5218"/>
        <v>1.3894770057403243E-3</v>
      </c>
    </row>
    <row r="19644" spans="1:37" x14ac:dyDescent="0.25">
      <c r="A19644" s="1">
        <v>2041.3500000004019</v>
      </c>
      <c r="B19644">
        <v>30.643460150309618</v>
      </c>
      <c r="D19644">
        <f t="shared" si="5206"/>
        <v>0.78226930582659226</v>
      </c>
      <c r="E19644">
        <f t="shared" si="5204"/>
        <v>0.83517342685923535</v>
      </c>
      <c r="G19644">
        <f t="shared" si="5219"/>
        <v>0.78226930582659226</v>
      </c>
      <c r="H19644" s="2">
        <f t="shared" si="5220"/>
        <v>0.83517342685923535</v>
      </c>
      <c r="L19644" s="20">
        <f t="shared" si="5207"/>
        <v>0.83523555714342024</v>
      </c>
      <c r="M19644">
        <f t="shared" si="5208"/>
        <v>2.8054237785573809E-3</v>
      </c>
      <c r="P19644" s="18">
        <f t="shared" si="5209"/>
        <v>0.83517500356659935</v>
      </c>
      <c r="Q19644">
        <f t="shared" si="5210"/>
        <v>2.4860061117039299E-12</v>
      </c>
      <c r="S19644" s="21">
        <f t="shared" si="5211"/>
        <v>30.643521533637283</v>
      </c>
      <c r="T19644">
        <f t="shared" si="5212"/>
        <v>3.767912915259965E-9</v>
      </c>
      <c r="Z19644" s="15">
        <f t="shared" si="5213"/>
        <v>0.83613081313569237</v>
      </c>
      <c r="AA19644">
        <f t="shared" si="5214"/>
        <v>9.1658848234825376E-7</v>
      </c>
      <c r="AF19644" s="3">
        <f t="shared" si="5205"/>
        <v>0.83619279190631834</v>
      </c>
      <c r="AH19644">
        <f t="shared" si="5215"/>
        <v>2041.3500000004019</v>
      </c>
      <c r="AI19644">
        <f t="shared" si="5216"/>
        <v>30.643460150309615</v>
      </c>
      <c r="AJ19644" s="5">
        <f t="shared" si="5217"/>
        <v>30.68073247924896</v>
      </c>
      <c r="AK19644">
        <f t="shared" si="5218"/>
        <v>1.3892265045627233E-3</v>
      </c>
    </row>
    <row r="19645" spans="1:37" x14ac:dyDescent="0.25">
      <c r="A19645" s="1">
        <v>2041.450000000402</v>
      </c>
      <c r="B19645">
        <v>30.644839036994341</v>
      </c>
      <c r="D19645">
        <f t="shared" si="5206"/>
        <v>0.78230913218367548</v>
      </c>
      <c r="E19645">
        <f t="shared" si="5204"/>
        <v>0.83520884528427919</v>
      </c>
      <c r="G19645">
        <f t="shared" si="5219"/>
        <v>0.78230913218367548</v>
      </c>
      <c r="H19645" s="2">
        <f t="shared" si="5220"/>
        <v>0.83520884528427919</v>
      </c>
      <c r="L19645" s="20">
        <f t="shared" si="5207"/>
        <v>0.83527096481150664</v>
      </c>
      <c r="M19645">
        <f t="shared" si="5208"/>
        <v>2.8049557152984013E-3</v>
      </c>
      <c r="P19645" s="18">
        <f t="shared" si="5209"/>
        <v>0.83521042166691206</v>
      </c>
      <c r="Q19645">
        <f t="shared" si="5210"/>
        <v>2.4849822052234964E-12</v>
      </c>
      <c r="S19645" s="21">
        <f t="shared" si="5211"/>
        <v>30.644900407679792</v>
      </c>
      <c r="T19645">
        <f t="shared" si="5212"/>
        <v>3.7663610327093524E-9</v>
      </c>
      <c r="Z19645" s="15">
        <f t="shared" si="5213"/>
        <v>0.83616614520544441</v>
      </c>
      <c r="AA19645">
        <f t="shared" si="5214"/>
        <v>9.1642313906294069E-7</v>
      </c>
      <c r="AF19645" s="3">
        <f t="shared" si="5205"/>
        <v>0.83622811316354639</v>
      </c>
      <c r="AH19645">
        <f t="shared" si="5215"/>
        <v>2041.4500000004023</v>
      </c>
      <c r="AI19645">
        <f t="shared" si="5216"/>
        <v>30.644839036994341</v>
      </c>
      <c r="AJ19645" s="5">
        <f t="shared" si="5217"/>
        <v>30.682108004006615</v>
      </c>
      <c r="AK19645">
        <f t="shared" si="5218"/>
        <v>1.3889759021619595E-3</v>
      </c>
    </row>
    <row r="19646" spans="1:37" x14ac:dyDescent="0.25">
      <c r="A19646" s="1">
        <v>2041.550000000402</v>
      </c>
      <c r="B19646">
        <v>30.64621786011363</v>
      </c>
      <c r="D19646">
        <f t="shared" si="5206"/>
        <v>0.78234895854075848</v>
      </c>
      <c r="E19646">
        <f t="shared" si="5204"/>
        <v>0.83524426207656544</v>
      </c>
      <c r="G19646">
        <f t="shared" si="5219"/>
        <v>0.78234895854075848</v>
      </c>
      <c r="H19646" s="2">
        <f t="shared" si="5220"/>
        <v>0.83524426207656544</v>
      </c>
      <c r="L19646" s="20">
        <f t="shared" si="5207"/>
        <v>0.83530637084617965</v>
      </c>
      <c r="M19646">
        <f t="shared" si="5208"/>
        <v>2.8044875180863738E-3</v>
      </c>
      <c r="P19646" s="18">
        <f t="shared" si="5209"/>
        <v>0.83524583813443221</v>
      </c>
      <c r="Q19646">
        <f t="shared" si="5210"/>
        <v>2.4839583994078055E-12</v>
      </c>
      <c r="S19646" s="21">
        <f t="shared" si="5211"/>
        <v>30.646279218155499</v>
      </c>
      <c r="T19646">
        <f t="shared" si="5212"/>
        <v>3.7648093019594905E-9</v>
      </c>
      <c r="Z19646" s="15">
        <f t="shared" si="5213"/>
        <v>0.83620147559977775</v>
      </c>
      <c r="AA19646">
        <f t="shared" si="5214"/>
        <v>9.1625772902054097E-7</v>
      </c>
      <c r="AF19646" s="3">
        <f t="shared" si="5205"/>
        <v>0.83626343274472925</v>
      </c>
      <c r="AH19646">
        <f t="shared" si="5215"/>
        <v>2041.550000000402</v>
      </c>
      <c r="AI19646">
        <f t="shared" si="5216"/>
        <v>30.64621786011363</v>
      </c>
      <c r="AJ19646" s="5">
        <f t="shared" si="5217"/>
        <v>30.683483463537975</v>
      </c>
      <c r="AK19646">
        <f t="shared" si="5218"/>
        <v>1.3887251985805402E-3</v>
      </c>
    </row>
    <row r="19647" spans="1:37" x14ac:dyDescent="0.25">
      <c r="A19647" s="1">
        <v>2041.6500000004021</v>
      </c>
      <c r="B19647">
        <v>30.647596619664611</v>
      </c>
      <c r="D19647">
        <f t="shared" si="5206"/>
        <v>0.78238878489784169</v>
      </c>
      <c r="E19647">
        <f t="shared" si="5204"/>
        <v>0.83527967723602037</v>
      </c>
      <c r="G19647">
        <f t="shared" si="5219"/>
        <v>0.78238878489784169</v>
      </c>
      <c r="H19647" s="2">
        <f t="shared" si="5220"/>
        <v>0.83527967723602037</v>
      </c>
      <c r="L19647" s="20">
        <f t="shared" si="5207"/>
        <v>0.83534177524736819</v>
      </c>
      <c r="M19647">
        <f t="shared" si="5208"/>
        <v>2.8040191869570462E-3</v>
      </c>
      <c r="P19647" s="18">
        <f t="shared" si="5209"/>
        <v>0.83528125296908651</v>
      </c>
      <c r="Q19647">
        <f t="shared" si="5210"/>
        <v>2.4829346957245353E-12</v>
      </c>
      <c r="S19647" s="21">
        <f t="shared" si="5211"/>
        <v>30.647657965061562</v>
      </c>
      <c r="T19647">
        <f t="shared" si="5212"/>
        <v>3.7632577270371086E-9</v>
      </c>
      <c r="Z19647" s="15">
        <f t="shared" si="5213"/>
        <v>0.83623680431862402</v>
      </c>
      <c r="AA19647">
        <f t="shared" si="5214"/>
        <v>9.160922522533708E-7</v>
      </c>
      <c r="AF19647" s="3">
        <f t="shared" si="5205"/>
        <v>0.83629875064979697</v>
      </c>
      <c r="AH19647">
        <f t="shared" si="5215"/>
        <v>2041.6500000004021</v>
      </c>
      <c r="AI19647">
        <f t="shared" si="5216"/>
        <v>30.647596619664611</v>
      </c>
      <c r="AJ19647" s="5">
        <f t="shared" si="5217"/>
        <v>30.684858857840389</v>
      </c>
      <c r="AK19647">
        <f t="shared" si="5218"/>
        <v>1.3884743938683995E-3</v>
      </c>
    </row>
    <row r="19648" spans="1:37" x14ac:dyDescent="0.25">
      <c r="A19648" s="1">
        <v>2041.750000000402</v>
      </c>
      <c r="B19648">
        <v>30.648975315644371</v>
      </c>
      <c r="D19648">
        <f t="shared" si="5206"/>
        <v>0.78242861125492469</v>
      </c>
      <c r="E19648">
        <f t="shared" si="5204"/>
        <v>0.83531509076256916</v>
      </c>
      <c r="G19648">
        <f t="shared" si="5219"/>
        <v>0.78242861125492469</v>
      </c>
      <c r="H19648" s="2">
        <f t="shared" si="5220"/>
        <v>0.83531509076256916</v>
      </c>
      <c r="L19648" s="20">
        <f t="shared" si="5207"/>
        <v>0.83537717801498701</v>
      </c>
      <c r="M19648">
        <f t="shared" si="5208"/>
        <v>2.8035507219447767E-3</v>
      </c>
      <c r="P19648" s="18">
        <f t="shared" si="5209"/>
        <v>0.83531666617079947</v>
      </c>
      <c r="Q19648">
        <f t="shared" si="5210"/>
        <v>2.4819110921421086E-12</v>
      </c>
      <c r="S19648" s="21">
        <f t="shared" si="5211"/>
        <v>30.649036648395025</v>
      </c>
      <c r="T19648">
        <f t="shared" si="5212"/>
        <v>3.7617063028140113E-9</v>
      </c>
      <c r="Z19648" s="15">
        <f t="shared" si="5213"/>
        <v>0.83627213136190903</v>
      </c>
      <c r="AA19648">
        <f t="shared" si="5214"/>
        <v>9.1592670878482832E-7</v>
      </c>
      <c r="AF19648" s="3">
        <f t="shared" si="5205"/>
        <v>0.83633406687867107</v>
      </c>
      <c r="AH19648">
        <f t="shared" si="5215"/>
        <v>2041.7500000004018</v>
      </c>
      <c r="AI19648">
        <f t="shared" si="5216"/>
        <v>30.648975315644371</v>
      </c>
      <c r="AJ19648" s="5">
        <f t="shared" si="5217"/>
        <v>30.686234186910951</v>
      </c>
      <c r="AK19648">
        <f t="shared" si="5218"/>
        <v>1.3882234880595978E-3</v>
      </c>
    </row>
    <row r="19649" spans="1:37" x14ac:dyDescent="0.25">
      <c r="A19649" s="1">
        <v>2041.8500000004019</v>
      </c>
      <c r="B19649">
        <v>30.650353948050039</v>
      </c>
      <c r="D19649">
        <f t="shared" si="5206"/>
        <v>0.78246843761200779</v>
      </c>
      <c r="E19649">
        <f t="shared" si="5204"/>
        <v>0.83535050265613808</v>
      </c>
      <c r="G19649">
        <f t="shared" si="5219"/>
        <v>0.78246843761200779</v>
      </c>
      <c r="H19649" s="2">
        <f t="shared" si="5220"/>
        <v>0.83535050265613808</v>
      </c>
      <c r="L19649" s="20">
        <f t="shared" si="5207"/>
        <v>0.83541257914897571</v>
      </c>
      <c r="M19649">
        <f t="shared" si="5208"/>
        <v>2.8030821230864912E-3</v>
      </c>
      <c r="P19649" s="18">
        <f t="shared" si="5209"/>
        <v>0.83535207773949838</v>
      </c>
      <c r="Q19649">
        <f t="shared" si="5210"/>
        <v>2.4808875918767683E-12</v>
      </c>
      <c r="S19649" s="21">
        <f t="shared" si="5211"/>
        <v>30.650415268153068</v>
      </c>
      <c r="T19649">
        <f t="shared" si="5212"/>
        <v>3.7601550354946684E-9</v>
      </c>
      <c r="Z19649" s="15">
        <f t="shared" si="5213"/>
        <v>0.83630745672956497</v>
      </c>
      <c r="AA19649">
        <f t="shared" si="5214"/>
        <v>9.1576109864830907E-7</v>
      </c>
      <c r="AF19649" s="3">
        <f t="shared" si="5205"/>
        <v>0.83636938143129247</v>
      </c>
      <c r="AH19649">
        <f t="shared" si="5215"/>
        <v>2041.8500000004019</v>
      </c>
      <c r="AI19649">
        <f t="shared" si="5216"/>
        <v>30.650353948050039</v>
      </c>
      <c r="AJ19649" s="5">
        <f t="shared" si="5217"/>
        <v>30.68760945074704</v>
      </c>
      <c r="AK19649">
        <f t="shared" si="5218"/>
        <v>1.3879724812062122E-3</v>
      </c>
    </row>
    <row r="19650" spans="1:37" x14ac:dyDescent="0.25">
      <c r="A19650" s="1">
        <v>2041.950000000402</v>
      </c>
      <c r="B19650">
        <v>30.651732516878688</v>
      </c>
      <c r="D19650">
        <f t="shared" si="5206"/>
        <v>0.78250826396909101</v>
      </c>
      <c r="E19650">
        <f t="shared" ref="E19650:E19713" si="5221">(B19650-$B$2)/($B$25111-$B$2)</f>
        <v>0.83538591291665187</v>
      </c>
      <c r="G19650">
        <f t="shared" si="5219"/>
        <v>0.78250826396909101</v>
      </c>
      <c r="H19650" s="2">
        <f t="shared" si="5220"/>
        <v>0.83538591291665187</v>
      </c>
      <c r="L19650" s="20">
        <f t="shared" si="5207"/>
        <v>0.83544797864925258</v>
      </c>
      <c r="M19650">
        <f t="shared" si="5208"/>
        <v>2.8026133904169139E-3</v>
      </c>
      <c r="P19650" s="18">
        <f t="shared" si="5209"/>
        <v>0.83538748767510629</v>
      </c>
      <c r="Q19650">
        <f t="shared" si="5210"/>
        <v>2.4798641897501682E-12</v>
      </c>
      <c r="S19650" s="21">
        <f t="shared" si="5211"/>
        <v>30.6517938243327</v>
      </c>
      <c r="T19650">
        <f t="shared" si="5212"/>
        <v>3.75860391733883E-9</v>
      </c>
      <c r="Z19650" s="15">
        <f t="shared" si="5213"/>
        <v>0.83634278042151788</v>
      </c>
      <c r="AA19650">
        <f t="shared" si="5214"/>
        <v>9.1559542186850415E-7</v>
      </c>
      <c r="AF19650" s="3">
        <f t="shared" ref="AF19650:AF19713" si="5222">$Y$6*LOG(((1+L19650)*$Y$2)^$Y$5+$Y$4)/LOG($Y$7)+$Y$3</f>
        <v>0.83640469430758224</v>
      </c>
      <c r="AH19650">
        <f t="shared" si="5215"/>
        <v>2041.950000000402</v>
      </c>
      <c r="AI19650">
        <f t="shared" si="5216"/>
        <v>30.651732516878688</v>
      </c>
      <c r="AJ19650" s="5">
        <f t="shared" si="5217"/>
        <v>30.688984649345763</v>
      </c>
      <c r="AK19650">
        <f t="shared" si="5218"/>
        <v>1.3877213733444482E-3</v>
      </c>
    </row>
    <row r="19651" spans="1:37" x14ac:dyDescent="0.25">
      <c r="A19651" s="1">
        <v>2042.050000000402</v>
      </c>
      <c r="B19651">
        <v>30.65311102212743</v>
      </c>
      <c r="D19651">
        <f t="shared" ref="D19651:D19714" si="5223">(A19651-$A$2)/($A$25111-$A$2)</f>
        <v>0.78254809032617401</v>
      </c>
      <c r="E19651">
        <f t="shared" si="5221"/>
        <v>0.83542132154403637</v>
      </c>
      <c r="G19651">
        <f t="shared" si="5219"/>
        <v>0.78254809032617401</v>
      </c>
      <c r="H19651" s="2">
        <f t="shared" si="5220"/>
        <v>0.83542132154403637</v>
      </c>
      <c r="L19651" s="20">
        <f t="shared" ref="L19651:L19714" si="5224">$K$4*_xlfn.ERF.PRECISE($K$2*H19651+$K$3)+$K$5</f>
        <v>0.835483376515743</v>
      </c>
      <c r="M19651">
        <f t="shared" ref="M19651:M19714" si="5225">(G19651-L19651)^2</f>
        <v>2.8021445239715744E-3</v>
      </c>
      <c r="P19651" s="18">
        <f t="shared" ref="P19651:P19714" si="5226">$O$4*TANH($O$2*H19651+$O$3)</f>
        <v>0.83542289597755126</v>
      </c>
      <c r="Q19651">
        <f t="shared" ref="Q19651:Q19714" si="5227">(H19651-P19651)^2</f>
        <v>2.4788408928241053E-12</v>
      </c>
      <c r="S19651" s="21">
        <f t="shared" ref="S19651:S19714" si="5228">( P19651-$J$2)*($B$25111-$B$2)/($I$2-$J$2)+$B$2</f>
        <v>30.653172316931105</v>
      </c>
      <c r="T19651">
        <f t="shared" ref="T19651:T19714" si="5229">(B19651-S19651)^2</f>
        <v>3.757052957598231E-9</v>
      </c>
      <c r="Z19651" s="15">
        <f t="shared" ref="Z19651:Z19714" si="5230">$Y$6*LOG(((1+H19651)*$Y$2)^$Y$5+$Y$4,$Y$7)+$Y$3</f>
        <v>0.83637810243769839</v>
      </c>
      <c r="AA19651">
        <f t="shared" ref="AA19651:AA19714" si="5231">(H19651-Z19651)^2</f>
        <v>9.1542967847670065E-7</v>
      </c>
      <c r="AF19651" s="3">
        <f t="shared" si="5222"/>
        <v>0.83644000550747144</v>
      </c>
      <c r="AH19651">
        <f t="shared" ref="AH19651:AH19714" si="5232">( G19651-$J$2)*($A$25111-$A$2)/($I$2-$J$2)+$A$2</f>
        <v>2042.050000000402</v>
      </c>
      <c r="AI19651">
        <f t="shared" ref="AI19651:AI19714" si="5233">( H19651-$J$2)*($B$25111-$B$2)/($I$2-$J$2)+$B$2</f>
        <v>30.653111022127426</v>
      </c>
      <c r="AJ19651" s="5">
        <f t="shared" ref="AJ19651:AJ19714" si="5234">( Z19651-$J$2)*($B$25111-$B$2)/($I$2-$J$2)+$B$2</f>
        <v>30.690359782704427</v>
      </c>
      <c r="AK19651">
        <f t="shared" ref="AK19651:AK19714" si="5235">(AI19651-AJ19651)^2</f>
        <v>1.3874701645227021E-3</v>
      </c>
    </row>
    <row r="19652" spans="1:37" x14ac:dyDescent="0.25">
      <c r="A19652" s="1">
        <v>2042.1500000004021</v>
      </c>
      <c r="B19652">
        <v>30.654489463793361</v>
      </c>
      <c r="D19652">
        <f t="shared" si="5223"/>
        <v>0.78258791668325722</v>
      </c>
      <c r="E19652">
        <f t="shared" si="5221"/>
        <v>0.83545672853821729</v>
      </c>
      <c r="G19652">
        <f t="shared" si="5219"/>
        <v>0.78258791668325722</v>
      </c>
      <c r="H19652" s="2">
        <f t="shared" si="5220"/>
        <v>0.83545672853821729</v>
      </c>
      <c r="L19652" s="20">
        <f t="shared" si="5224"/>
        <v>0.83551877274837594</v>
      </c>
      <c r="M19652">
        <f t="shared" si="5225"/>
        <v>2.8016755237863147E-3</v>
      </c>
      <c r="P19652" s="18">
        <f t="shared" si="5226"/>
        <v>0.83545830264675724</v>
      </c>
      <c r="Q19652">
        <f t="shared" si="5227"/>
        <v>2.4778176955718073E-12</v>
      </c>
      <c r="S19652" s="21">
        <f t="shared" si="5228"/>
        <v>30.654550745945329</v>
      </c>
      <c r="T19652">
        <f t="shared" si="5229"/>
        <v>3.7555021498413773E-9</v>
      </c>
      <c r="Z19652" s="15">
        <f t="shared" si="5230"/>
        <v>0.83641342277803488</v>
      </c>
      <c r="AA19652">
        <f t="shared" si="5231"/>
        <v>9.1526386850015713E-7</v>
      </c>
      <c r="AF19652" s="3">
        <f t="shared" si="5222"/>
        <v>0.83647531503089112</v>
      </c>
      <c r="AH19652">
        <f t="shared" si="5232"/>
        <v>2042.1500000004021</v>
      </c>
      <c r="AI19652">
        <f t="shared" si="5233"/>
        <v>30.654489463793361</v>
      </c>
      <c r="AJ19652" s="5">
        <f t="shared" si="5234"/>
        <v>30.691734850820232</v>
      </c>
      <c r="AK19652">
        <f t="shared" si="5235"/>
        <v>1.3872188547814413E-3</v>
      </c>
    </row>
    <row r="19653" spans="1:37" x14ac:dyDescent="0.25">
      <c r="A19653" s="1">
        <v>2042.250000000402</v>
      </c>
      <c r="B19653">
        <v>30.655867841873569</v>
      </c>
      <c r="D19653">
        <f t="shared" si="5223"/>
        <v>0.78262774304034033</v>
      </c>
      <c r="E19653">
        <f t="shared" si="5221"/>
        <v>0.83549213389911925</v>
      </c>
      <c r="G19653">
        <f t="shared" si="5219"/>
        <v>0.78262774304034033</v>
      </c>
      <c r="H19653" s="2">
        <f t="shared" si="5220"/>
        <v>0.83549213389911925</v>
      </c>
      <c r="L19653" s="20">
        <f t="shared" si="5224"/>
        <v>0.83555416734708032</v>
      </c>
      <c r="M19653">
        <f t="shared" si="5225"/>
        <v>2.8012063898970783E-3</v>
      </c>
      <c r="P19653" s="18">
        <f t="shared" si="5226"/>
        <v>0.83549370768264963</v>
      </c>
      <c r="Q19653">
        <f t="shared" si="5227"/>
        <v>2.4767946005084816E-12</v>
      </c>
      <c r="S19653" s="21">
        <f t="shared" si="5228"/>
        <v>30.655929111372473</v>
      </c>
      <c r="T19653">
        <f t="shared" si="5229"/>
        <v>3.7539514959137513E-9</v>
      </c>
      <c r="Z19653" s="15">
        <f t="shared" si="5230"/>
        <v>0.83644874144245696</v>
      </c>
      <c r="AA19653">
        <f t="shared" si="5231"/>
        <v>9.1509799197060177E-7</v>
      </c>
      <c r="AF19653" s="3">
        <f t="shared" si="5222"/>
        <v>0.83651062287777334</v>
      </c>
      <c r="AH19653">
        <f t="shared" si="5232"/>
        <v>2042.2500000004022</v>
      </c>
      <c r="AI19653">
        <f t="shared" si="5233"/>
        <v>30.655867841873565</v>
      </c>
      <c r="AJ19653" s="5">
        <f t="shared" si="5234"/>
        <v>30.693109853690459</v>
      </c>
      <c r="AK19653">
        <f t="shared" si="5235"/>
        <v>1.3869674441696156E-3</v>
      </c>
    </row>
    <row r="19654" spans="1:37" x14ac:dyDescent="0.25">
      <c r="A19654" s="1">
        <v>2042.3500000004019</v>
      </c>
      <c r="B19654">
        <v>30.65724615636514</v>
      </c>
      <c r="D19654">
        <f t="shared" si="5223"/>
        <v>0.78266756939742332</v>
      </c>
      <c r="E19654">
        <f t="shared" si="5221"/>
        <v>0.83552753762666798</v>
      </c>
      <c r="G19654">
        <f t="shared" ref="G19654:G19717" si="5236">($I$2-$J$2)*D19654+$J$2</f>
        <v>0.78266756939742332</v>
      </c>
      <c r="H19654" s="2">
        <f t="shared" si="5220"/>
        <v>0.83552753762666798</v>
      </c>
      <c r="L19654" s="20">
        <f t="shared" si="5224"/>
        <v>0.8355895603117709</v>
      </c>
      <c r="M19654">
        <f t="shared" si="5225"/>
        <v>2.8007371223382868E-3</v>
      </c>
      <c r="P19654" s="18">
        <f t="shared" si="5226"/>
        <v>0.83552911108515349</v>
      </c>
      <c r="Q19654">
        <f t="shared" si="5227"/>
        <v>2.4757716056054082E-12</v>
      </c>
      <c r="S19654" s="21">
        <f t="shared" si="5228"/>
        <v>30.657307413209615</v>
      </c>
      <c r="T19654">
        <f t="shared" si="5229"/>
        <v>3.7524009950478739E-9</v>
      </c>
      <c r="Z19654" s="15">
        <f t="shared" si="5230"/>
        <v>0.83648405843089235</v>
      </c>
      <c r="AA19654">
        <f t="shared" si="5231"/>
        <v>9.149320489140356E-7</v>
      </c>
      <c r="AF19654" s="3">
        <f t="shared" si="5222"/>
        <v>0.83654592904803671</v>
      </c>
      <c r="AH19654">
        <f t="shared" si="5232"/>
        <v>2042.3500000004019</v>
      </c>
      <c r="AI19654">
        <f t="shared" si="5233"/>
        <v>30.65724615636514</v>
      </c>
      <c r="AJ19654" s="5">
        <f t="shared" si="5234"/>
        <v>30.69448479131227</v>
      </c>
      <c r="AK19654">
        <f t="shared" si="5235"/>
        <v>1.3867159327256018E-3</v>
      </c>
    </row>
    <row r="19655" spans="1:37" x14ac:dyDescent="0.25">
      <c r="A19655" s="1">
        <v>2042.450000000402</v>
      </c>
      <c r="B19655">
        <v>30.65862440726519</v>
      </c>
      <c r="D19655">
        <f t="shared" si="5223"/>
        <v>0.78270739575450654</v>
      </c>
      <c r="E19655">
        <f t="shared" si="5221"/>
        <v>0.83556293972078899</v>
      </c>
      <c r="G19655">
        <f t="shared" si="5236"/>
        <v>0.78270739575450654</v>
      </c>
      <c r="H19655" s="2">
        <f t="shared" ref="H19655:H19718" si="5237">($I$2-$J$2)*E19655+$J$2</f>
        <v>0.83556293972078899</v>
      </c>
      <c r="L19655" s="20">
        <f t="shared" si="5224"/>
        <v>0.83562495164238015</v>
      </c>
      <c r="M19655">
        <f t="shared" si="5225"/>
        <v>2.8002677211462273E-3</v>
      </c>
      <c r="P19655" s="18">
        <f t="shared" si="5226"/>
        <v>0.83556451285419531</v>
      </c>
      <c r="Q19655">
        <f t="shared" si="5227"/>
        <v>2.474748714075194E-12</v>
      </c>
      <c r="S19655" s="21">
        <f t="shared" si="5228"/>
        <v>30.658685651453901</v>
      </c>
      <c r="T19655">
        <f t="shared" si="5229"/>
        <v>3.750850650828655E-9</v>
      </c>
      <c r="Z19655" s="15">
        <f t="shared" si="5230"/>
        <v>0.83651937374327034</v>
      </c>
      <c r="AA19655">
        <f t="shared" si="5231"/>
        <v>9.147660393598672E-7</v>
      </c>
      <c r="AF19655" s="3">
        <f t="shared" si="5222"/>
        <v>0.83658123354161784</v>
      </c>
      <c r="AH19655">
        <f t="shared" si="5232"/>
        <v>2042.450000000402</v>
      </c>
      <c r="AI19655">
        <f t="shared" si="5233"/>
        <v>30.658624407265187</v>
      </c>
      <c r="AJ19655" s="5">
        <f t="shared" si="5234"/>
        <v>30.695859663682931</v>
      </c>
      <c r="AK19655">
        <f t="shared" si="5235"/>
        <v>1.3864643204951996E-3</v>
      </c>
    </row>
    <row r="19656" spans="1:37" x14ac:dyDescent="0.25">
      <c r="A19656" s="1">
        <v>2042.550000000402</v>
      </c>
      <c r="B19656">
        <v>30.660002594570798</v>
      </c>
      <c r="D19656">
        <f t="shared" si="5223"/>
        <v>0.78274722211158965</v>
      </c>
      <c r="E19656">
        <f t="shared" si="5221"/>
        <v>0.83559834018140755</v>
      </c>
      <c r="G19656">
        <f t="shared" si="5236"/>
        <v>0.78274722211158965</v>
      </c>
      <c r="H19656" s="2">
        <f t="shared" si="5237"/>
        <v>0.83559834018140755</v>
      </c>
      <c r="L19656" s="20">
        <f t="shared" si="5224"/>
        <v>0.83566034133882994</v>
      </c>
      <c r="M19656">
        <f t="shared" si="5225"/>
        <v>2.7997981863561463E-3</v>
      </c>
      <c r="P19656" s="18">
        <f t="shared" si="5226"/>
        <v>0.83559991298969993</v>
      </c>
      <c r="Q19656">
        <f t="shared" si="5227"/>
        <v>2.4737259245878171E-12</v>
      </c>
      <c r="S19656" s="21">
        <f t="shared" si="5228"/>
        <v>30.660063826102387</v>
      </c>
      <c r="T19656">
        <f t="shared" si="5229"/>
        <v>3.749300460747073E-9</v>
      </c>
      <c r="Z19656" s="15">
        <f t="shared" si="5230"/>
        <v>0.83655468737951921</v>
      </c>
      <c r="AA19656">
        <f t="shared" si="5231"/>
        <v>9.1459996333602694E-7</v>
      </c>
      <c r="AF19656" s="3">
        <f t="shared" si="5222"/>
        <v>0.83661653635844058</v>
      </c>
      <c r="AH19656">
        <f t="shared" si="5232"/>
        <v>2042.5500000004022</v>
      </c>
      <c r="AI19656">
        <f t="shared" si="5233"/>
        <v>30.660002594570798</v>
      </c>
      <c r="AJ19656" s="5">
        <f t="shared" si="5234"/>
        <v>30.697234470799636</v>
      </c>
      <c r="AK19656">
        <f t="shared" si="5235"/>
        <v>1.3862126075194585E-3</v>
      </c>
    </row>
    <row r="19657" spans="1:37" x14ac:dyDescent="0.25">
      <c r="A19657" s="1">
        <v>2042.650000000403</v>
      </c>
      <c r="B19657">
        <v>30.661380718279059</v>
      </c>
      <c r="D19657">
        <f t="shared" si="5223"/>
        <v>0.78278704846867309</v>
      </c>
      <c r="E19657">
        <f t="shared" si="5221"/>
        <v>0.83563373900844873</v>
      </c>
      <c r="G19657">
        <f t="shared" si="5236"/>
        <v>0.78278704846867309</v>
      </c>
      <c r="H19657" s="2">
        <f t="shared" si="5237"/>
        <v>0.83563373900844873</v>
      </c>
      <c r="L19657" s="20">
        <f t="shared" si="5224"/>
        <v>0.83569572940105985</v>
      </c>
      <c r="M19657">
        <f t="shared" si="5225"/>
        <v>2.7993285180051069E-3</v>
      </c>
      <c r="P19657" s="18">
        <f t="shared" si="5226"/>
        <v>0.83563531149159209</v>
      </c>
      <c r="Q19657">
        <f t="shared" si="5227"/>
        <v>2.4727032361635795E-12</v>
      </c>
      <c r="S19657" s="21">
        <f t="shared" si="5228"/>
        <v>30.661441937152162</v>
      </c>
      <c r="T19657">
        <f t="shared" si="5229"/>
        <v>3.7477504240362206E-9</v>
      </c>
      <c r="Z19657" s="15">
        <f t="shared" si="5230"/>
        <v>0.83658999933956779</v>
      </c>
      <c r="AA19657">
        <f t="shared" si="5231"/>
        <v>9.1443382087194032E-7</v>
      </c>
      <c r="AF19657" s="3">
        <f t="shared" si="5222"/>
        <v>0.83665183749844874</v>
      </c>
      <c r="AH19657">
        <f t="shared" si="5232"/>
        <v>2042.650000000403</v>
      </c>
      <c r="AI19657">
        <f t="shared" si="5233"/>
        <v>30.661380718279055</v>
      </c>
      <c r="AJ19657" s="5">
        <f t="shared" si="5234"/>
        <v>30.698609212659626</v>
      </c>
      <c r="AK19657">
        <f t="shared" si="5235"/>
        <v>1.3859607938442038E-3</v>
      </c>
    </row>
    <row r="19658" spans="1:37" x14ac:dyDescent="0.25">
      <c r="A19658" s="1">
        <v>2042.750000000402</v>
      </c>
      <c r="B19658">
        <v>30.66275877838703</v>
      </c>
      <c r="D19658">
        <f t="shared" si="5223"/>
        <v>0.78282687482575586</v>
      </c>
      <c r="E19658">
        <f t="shared" si="5221"/>
        <v>0.83566913620183725</v>
      </c>
      <c r="G19658">
        <f t="shared" si="5236"/>
        <v>0.78282687482575586</v>
      </c>
      <c r="H19658" s="2">
        <f t="shared" si="5237"/>
        <v>0.83566913620183725</v>
      </c>
      <c r="L19658" s="20">
        <f t="shared" si="5224"/>
        <v>0.83573111582897042</v>
      </c>
      <c r="M19658">
        <f t="shared" si="5225"/>
        <v>2.7988587161262087E-3</v>
      </c>
      <c r="P19658" s="18">
        <f t="shared" si="5226"/>
        <v>0.83567070835979707</v>
      </c>
      <c r="Q19658">
        <f t="shared" si="5227"/>
        <v>2.4716806506163705E-12</v>
      </c>
      <c r="S19658" s="21">
        <f t="shared" si="5228"/>
        <v>30.662819984600304</v>
      </c>
      <c r="T19658">
        <f t="shared" si="5229"/>
        <v>3.7462005434090897E-9</v>
      </c>
      <c r="Z19658" s="15">
        <f t="shared" si="5230"/>
        <v>0.8366253096233448</v>
      </c>
      <c r="AA19658">
        <f t="shared" si="5231"/>
        <v>9.142676119974658E-7</v>
      </c>
      <c r="AF19658" s="3">
        <f t="shared" si="5222"/>
        <v>0.83668713696154684</v>
      </c>
      <c r="AH19658">
        <f t="shared" si="5232"/>
        <v>2042.750000000402</v>
      </c>
      <c r="AI19658">
        <f t="shared" si="5233"/>
        <v>30.66275877838703</v>
      </c>
      <c r="AJ19658" s="5">
        <f t="shared" si="5234"/>
        <v>30.699983889260118</v>
      </c>
      <c r="AK19658">
        <f t="shared" si="5235"/>
        <v>1.3857088795136859E-3</v>
      </c>
    </row>
    <row r="19659" spans="1:37" x14ac:dyDescent="0.25">
      <c r="A19659" s="1">
        <v>2042.8500000004019</v>
      </c>
      <c r="B19659">
        <v>30.664136774891809</v>
      </c>
      <c r="D19659">
        <f t="shared" si="5223"/>
        <v>0.78286670118283885</v>
      </c>
      <c r="E19659">
        <f t="shared" si="5221"/>
        <v>0.83570453176149839</v>
      </c>
      <c r="G19659">
        <f t="shared" si="5236"/>
        <v>0.78286670118283885</v>
      </c>
      <c r="H19659" s="2">
        <f t="shared" si="5237"/>
        <v>0.83570453176149839</v>
      </c>
      <c r="L19659" s="20">
        <f t="shared" si="5224"/>
        <v>0.83576650062250835</v>
      </c>
      <c r="M19659">
        <f t="shared" si="5225"/>
        <v>2.7983887807572568E-3</v>
      </c>
      <c r="P19659" s="18">
        <f t="shared" si="5226"/>
        <v>0.8357061035942398</v>
      </c>
      <c r="Q19659">
        <f t="shared" si="5227"/>
        <v>2.4706581669665068E-12</v>
      </c>
      <c r="S19659" s="21">
        <f t="shared" si="5228"/>
        <v>30.664197968443894</v>
      </c>
      <c r="T19659">
        <f t="shared" si="5229"/>
        <v>3.7446508167936567E-9</v>
      </c>
      <c r="Z19659" s="15">
        <f t="shared" si="5230"/>
        <v>0.83666061823077842</v>
      </c>
      <c r="AA19659">
        <f t="shared" si="5231"/>
        <v>9.1410133674034686E-7</v>
      </c>
      <c r="AF19659" s="3">
        <f t="shared" si="5222"/>
        <v>0.8367224347476846</v>
      </c>
      <c r="AH19659">
        <f t="shared" si="5232"/>
        <v>2042.8500000004017</v>
      </c>
      <c r="AI19659">
        <f t="shared" si="5233"/>
        <v>30.664136774891809</v>
      </c>
      <c r="AJ19659" s="5">
        <f t="shared" si="5234"/>
        <v>30.701358500598324</v>
      </c>
      <c r="AK19659">
        <f t="shared" si="5235"/>
        <v>1.3854568645711096E-3</v>
      </c>
    </row>
    <row r="19660" spans="1:37" x14ac:dyDescent="0.25">
      <c r="A19660" s="1">
        <v>2042.950000000402</v>
      </c>
      <c r="B19660">
        <v>30.665514707790489</v>
      </c>
      <c r="D19660">
        <f t="shared" si="5223"/>
        <v>0.78290652753992207</v>
      </c>
      <c r="E19660">
        <f t="shared" si="5221"/>
        <v>0.83573992568735744</v>
      </c>
      <c r="G19660">
        <f t="shared" si="5236"/>
        <v>0.78290652753992207</v>
      </c>
      <c r="H19660" s="2">
        <f t="shared" si="5237"/>
        <v>0.83573992568735744</v>
      </c>
      <c r="L19660" s="20">
        <f t="shared" si="5224"/>
        <v>0.83580188378158482</v>
      </c>
      <c r="M19660">
        <f t="shared" si="5225"/>
        <v>2.7979187119324105E-3</v>
      </c>
      <c r="P19660" s="18">
        <f t="shared" si="5226"/>
        <v>0.83574149719484558</v>
      </c>
      <c r="Q19660">
        <f t="shared" si="5227"/>
        <v>2.4696357852820129E-12</v>
      </c>
      <c r="S19660" s="21">
        <f t="shared" si="5228"/>
        <v>30.665575888680031</v>
      </c>
      <c r="T19660">
        <f t="shared" si="5229"/>
        <v>3.7431012451627214E-9</v>
      </c>
      <c r="Z19660" s="15">
        <f t="shared" si="5230"/>
        <v>0.83669592516179692</v>
      </c>
      <c r="AA19660">
        <f t="shared" si="5231"/>
        <v>9.1393499512854831E-7</v>
      </c>
      <c r="AF19660" s="3">
        <f t="shared" si="5222"/>
        <v>0.83675773085677596</v>
      </c>
      <c r="AH19660">
        <f t="shared" si="5232"/>
        <v>2042.950000000402</v>
      </c>
      <c r="AI19660">
        <f t="shared" si="5233"/>
        <v>30.665514707790486</v>
      </c>
      <c r="AJ19660" s="5">
        <f t="shared" si="5234"/>
        <v>30.70273304667144</v>
      </c>
      <c r="AK19660">
        <f t="shared" si="5235"/>
        <v>1.3852047490575772E-3</v>
      </c>
    </row>
    <row r="19661" spans="1:37" x14ac:dyDescent="0.25">
      <c r="A19661" s="1">
        <v>2043.0500000004031</v>
      </c>
      <c r="B19661">
        <v>30.666892577080151</v>
      </c>
      <c r="D19661">
        <f t="shared" si="5223"/>
        <v>0.78294635389700562</v>
      </c>
      <c r="E19661">
        <f t="shared" si="5221"/>
        <v>0.83577531797933957</v>
      </c>
      <c r="G19661">
        <f t="shared" si="5236"/>
        <v>0.78294635389700562</v>
      </c>
      <c r="H19661" s="2">
        <f t="shared" si="5237"/>
        <v>0.83577531797933957</v>
      </c>
      <c r="L19661" s="20">
        <f t="shared" si="5224"/>
        <v>0.83583726530613234</v>
      </c>
      <c r="M19661">
        <f t="shared" si="5225"/>
        <v>2.7974485096880909E-3</v>
      </c>
      <c r="P19661" s="18">
        <f t="shared" si="5226"/>
        <v>0.83577688916153969</v>
      </c>
      <c r="Q19661">
        <f t="shared" si="5227"/>
        <v>2.4686135059797932E-12</v>
      </c>
      <c r="S19661" s="21">
        <f t="shared" si="5228"/>
        <v>30.666953745305797</v>
      </c>
      <c r="T19661">
        <f t="shared" si="5229"/>
        <v>3.741551828619124E-9</v>
      </c>
      <c r="Z19661" s="15">
        <f t="shared" si="5230"/>
        <v>0.83673123041632969</v>
      </c>
      <c r="AA19661">
        <f t="shared" si="5231"/>
        <v>9.1376858719237857E-7</v>
      </c>
      <c r="AF19661" s="3">
        <f t="shared" si="5222"/>
        <v>0.8367930252887581</v>
      </c>
      <c r="AH19661">
        <f t="shared" si="5232"/>
        <v>2043.0500000004031</v>
      </c>
      <c r="AI19661">
        <f t="shared" si="5233"/>
        <v>30.666892577080148</v>
      </c>
      <c r="AJ19661" s="5">
        <f t="shared" si="5234"/>
        <v>30.704107527476722</v>
      </c>
      <c r="AK19661">
        <f t="shared" si="5235"/>
        <v>1.3849525330194938E-3</v>
      </c>
    </row>
    <row r="19662" spans="1:37" x14ac:dyDescent="0.25">
      <c r="A19662" s="1">
        <v>2043.150000000403</v>
      </c>
      <c r="B19662">
        <v>30.66827038275785</v>
      </c>
      <c r="D19662">
        <f t="shared" si="5223"/>
        <v>0.78298618025408862</v>
      </c>
      <c r="E19662">
        <f t="shared" si="5221"/>
        <v>0.83581070863736895</v>
      </c>
      <c r="G19662">
        <f t="shared" si="5236"/>
        <v>0.78298618025408862</v>
      </c>
      <c r="H19662" s="2">
        <f t="shared" si="5237"/>
        <v>0.83581070863736895</v>
      </c>
      <c r="L19662" s="20">
        <f t="shared" si="5224"/>
        <v>0.83587264519607629</v>
      </c>
      <c r="M19662">
        <f t="shared" si="5225"/>
        <v>2.7969781740600917E-3</v>
      </c>
      <c r="P19662" s="18">
        <f t="shared" si="5226"/>
        <v>0.83581227949424641</v>
      </c>
      <c r="Q19662">
        <f t="shared" si="5227"/>
        <v>2.4675913294764708E-12</v>
      </c>
      <c r="S19662" s="21">
        <f t="shared" si="5228"/>
        <v>30.668331538318242</v>
      </c>
      <c r="T19662">
        <f t="shared" si="5229"/>
        <v>3.7400025668311765E-9</v>
      </c>
      <c r="Z19662" s="15">
        <f t="shared" si="5230"/>
        <v>0.83676653399430478</v>
      </c>
      <c r="AA19662">
        <f t="shared" si="5231"/>
        <v>9.1360211296151725E-7</v>
      </c>
      <c r="AF19662" s="3">
        <f t="shared" si="5222"/>
        <v>0.83682831804355828</v>
      </c>
      <c r="AH19662">
        <f t="shared" si="5232"/>
        <v>2043.1500000004028</v>
      </c>
      <c r="AI19662">
        <f t="shared" si="5233"/>
        <v>30.668270382757846</v>
      </c>
      <c r="AJ19662" s="5">
        <f t="shared" si="5234"/>
        <v>30.705481943011371</v>
      </c>
      <c r="AK19662">
        <f t="shared" si="5235"/>
        <v>1.3847002165016894E-3</v>
      </c>
    </row>
    <row r="19663" spans="1:37" x14ac:dyDescent="0.25">
      <c r="A19663" s="1">
        <v>2043.250000000402</v>
      </c>
      <c r="B19663">
        <v>30.669648124820679</v>
      </c>
      <c r="D19663">
        <f t="shared" si="5223"/>
        <v>0.78302600661117139</v>
      </c>
      <c r="E19663">
        <f t="shared" si="5221"/>
        <v>0.83584609766137108</v>
      </c>
      <c r="G19663">
        <f t="shared" si="5236"/>
        <v>0.78302600661117139</v>
      </c>
      <c r="H19663" s="2">
        <f t="shared" si="5237"/>
        <v>0.83584609766137108</v>
      </c>
      <c r="L19663" s="20">
        <f t="shared" si="5224"/>
        <v>0.83590802345133852</v>
      </c>
      <c r="M19663">
        <f t="shared" si="5225"/>
        <v>2.7965077050837203E-3</v>
      </c>
      <c r="P19663" s="18">
        <f t="shared" si="5226"/>
        <v>0.83584766819289102</v>
      </c>
      <c r="Q19663">
        <f t="shared" si="5227"/>
        <v>2.4665692551422022E-12</v>
      </c>
      <c r="S19663" s="21">
        <f t="shared" si="5228"/>
        <v>30.669709267714467</v>
      </c>
      <c r="T19663">
        <f t="shared" si="5229"/>
        <v>3.738453460770904E-9</v>
      </c>
      <c r="Z19663" s="15">
        <f t="shared" si="5230"/>
        <v>0.83680183589565005</v>
      </c>
      <c r="AA19663">
        <f t="shared" si="5231"/>
        <v>9.1343557246268114E-7</v>
      </c>
      <c r="AF19663" s="3">
        <f t="shared" si="5222"/>
        <v>0.83686360912110336</v>
      </c>
      <c r="AH19663">
        <f t="shared" si="5232"/>
        <v>2043.250000000402</v>
      </c>
      <c r="AI19663">
        <f t="shared" si="5233"/>
        <v>30.669648124820675</v>
      </c>
      <c r="AJ19663" s="5">
        <f t="shared" si="5234"/>
        <v>30.70685629327258</v>
      </c>
      <c r="AK19663">
        <f t="shared" si="5235"/>
        <v>1.3844477995453054E-3</v>
      </c>
    </row>
    <row r="19664" spans="1:37" x14ac:dyDescent="0.25">
      <c r="A19664" s="1">
        <v>2043.3500000004019</v>
      </c>
      <c r="B19664">
        <v>30.671025803265721</v>
      </c>
      <c r="D19664">
        <f t="shared" si="5223"/>
        <v>0.78306583296825449</v>
      </c>
      <c r="E19664">
        <f t="shared" si="5221"/>
        <v>0.83588148505127113</v>
      </c>
      <c r="G19664">
        <f t="shared" si="5236"/>
        <v>0.78306583296825449</v>
      </c>
      <c r="H19664" s="2">
        <f t="shared" si="5237"/>
        <v>0.83588148505127113</v>
      </c>
      <c r="L19664" s="20">
        <f t="shared" si="5224"/>
        <v>0.83594340007184442</v>
      </c>
      <c r="M19664">
        <f t="shared" si="5225"/>
        <v>2.7960371027946559E-3</v>
      </c>
      <c r="P19664" s="18">
        <f t="shared" si="5226"/>
        <v>0.83588305525739881</v>
      </c>
      <c r="Q19664">
        <f t="shared" si="5227"/>
        <v>2.4655472833936971E-12</v>
      </c>
      <c r="S19664" s="21">
        <f t="shared" si="5228"/>
        <v>30.671086933491559</v>
      </c>
      <c r="T19664">
        <f t="shared" si="5229"/>
        <v>3.7369045109752631E-9</v>
      </c>
      <c r="Z19664" s="15">
        <f t="shared" si="5230"/>
        <v>0.83683713612029453</v>
      </c>
      <c r="AA19664">
        <f t="shared" si="5231"/>
        <v>9.1326896572556702E-7</v>
      </c>
      <c r="AF19664" s="3">
        <f t="shared" si="5222"/>
        <v>0.83689889852132149</v>
      </c>
      <c r="AH19664">
        <f t="shared" si="5232"/>
        <v>2043.3500000004019</v>
      </c>
      <c r="AI19664">
        <f t="shared" si="5233"/>
        <v>30.671025803265721</v>
      </c>
      <c r="AJ19664" s="5">
        <f t="shared" si="5234"/>
        <v>30.708230578257584</v>
      </c>
      <c r="AK19664">
        <f t="shared" si="5235"/>
        <v>1.3841952821951982E-3</v>
      </c>
    </row>
    <row r="19665" spans="1:37" x14ac:dyDescent="0.25">
      <c r="A19665" s="1">
        <v>2043.450000000403</v>
      </c>
      <c r="B19665">
        <v>30.672403418090031</v>
      </c>
      <c r="D19665">
        <f t="shared" si="5223"/>
        <v>0.78310565932533793</v>
      </c>
      <c r="E19665">
        <f t="shared" si="5221"/>
        <v>0.83591687080699306</v>
      </c>
      <c r="G19665">
        <f t="shared" si="5236"/>
        <v>0.78310565932533793</v>
      </c>
      <c r="H19665" s="2">
        <f t="shared" si="5237"/>
        <v>0.83591687080699306</v>
      </c>
      <c r="L19665" s="20">
        <f t="shared" si="5224"/>
        <v>0.83597877505751939</v>
      </c>
      <c r="M19665">
        <f t="shared" si="5225"/>
        <v>2.7955663672286539E-3</v>
      </c>
      <c r="P19665" s="18">
        <f t="shared" si="5226"/>
        <v>0.83591844068769372</v>
      </c>
      <c r="Q19665">
        <f t="shared" si="5227"/>
        <v>2.4645254142988003E-12</v>
      </c>
      <c r="S19665" s="21">
        <f t="shared" si="5228"/>
        <v>30.672464535646554</v>
      </c>
      <c r="T19665">
        <f t="shared" si="5229"/>
        <v>3.735355715375266E-9</v>
      </c>
      <c r="Z19665" s="15">
        <f t="shared" si="5230"/>
        <v>0.83687243466816452</v>
      </c>
      <c r="AA19665">
        <f t="shared" si="5231"/>
        <v>9.1310229277690947E-7</v>
      </c>
      <c r="AF19665" s="3">
        <f t="shared" si="5222"/>
        <v>0.83693418624414162</v>
      </c>
      <c r="AH19665">
        <f t="shared" si="5232"/>
        <v>2043.450000000403</v>
      </c>
      <c r="AI19665">
        <f t="shared" si="5233"/>
        <v>30.672403418090028</v>
      </c>
      <c r="AJ19665" s="5">
        <f t="shared" si="5234"/>
        <v>30.709604797963507</v>
      </c>
      <c r="AK19665">
        <f t="shared" si="5235"/>
        <v>1.3839426644909497E-3</v>
      </c>
    </row>
    <row r="19666" spans="1:37" x14ac:dyDescent="0.25">
      <c r="A19666" s="1">
        <v>2043.5500000004031</v>
      </c>
      <c r="B19666">
        <v>30.673780969290689</v>
      </c>
      <c r="D19666">
        <f t="shared" si="5223"/>
        <v>0.78314548568242115</v>
      </c>
      <c r="E19666">
        <f t="shared" si="5221"/>
        <v>0.83595225492846226</v>
      </c>
      <c r="G19666">
        <f t="shared" si="5236"/>
        <v>0.78314548568242115</v>
      </c>
      <c r="H19666" s="2">
        <f t="shared" si="5237"/>
        <v>0.83595225492846226</v>
      </c>
      <c r="L19666" s="20">
        <f t="shared" si="5224"/>
        <v>0.83601414840829591</v>
      </c>
      <c r="M19666">
        <f t="shared" si="5225"/>
        <v>2.7950954984222991E-3</v>
      </c>
      <c r="P19666" s="18">
        <f t="shared" si="5226"/>
        <v>0.83595382448370126</v>
      </c>
      <c r="Q19666">
        <f t="shared" si="5227"/>
        <v>2.4635036482738738E-12</v>
      </c>
      <c r="S19666" s="21">
        <f t="shared" si="5228"/>
        <v>30.673842074176562</v>
      </c>
      <c r="T19666">
        <f t="shared" si="5229"/>
        <v>3.7338070775480272E-9</v>
      </c>
      <c r="Z19666" s="15">
        <f t="shared" si="5230"/>
        <v>0.83690773153919107</v>
      </c>
      <c r="AA19666">
        <f t="shared" si="5231"/>
        <v>9.1293555364981677E-7</v>
      </c>
      <c r="AF19666" s="3">
        <f t="shared" si="5222"/>
        <v>0.83696947228949925</v>
      </c>
      <c r="AH19666">
        <f t="shared" si="5232"/>
        <v>2043.5500000004031</v>
      </c>
      <c r="AI19666">
        <f t="shared" si="5233"/>
        <v>30.673780969290689</v>
      </c>
      <c r="AJ19666" s="5">
        <f t="shared" si="5234"/>
        <v>30.710978952387677</v>
      </c>
      <c r="AK19666">
        <f t="shared" si="5235"/>
        <v>1.3836899464837857E-3</v>
      </c>
    </row>
    <row r="19667" spans="1:37" x14ac:dyDescent="0.25">
      <c r="A19667" s="1">
        <v>2043.650000000403</v>
      </c>
      <c r="B19667">
        <v>30.675158456864761</v>
      </c>
      <c r="D19667">
        <f t="shared" si="5223"/>
        <v>0.78318531203950426</v>
      </c>
      <c r="E19667">
        <f t="shared" si="5221"/>
        <v>0.835987637415603</v>
      </c>
      <c r="G19667">
        <f t="shared" si="5236"/>
        <v>0.78318531203950426</v>
      </c>
      <c r="H19667" s="2">
        <f t="shared" si="5237"/>
        <v>0.835987637415603</v>
      </c>
      <c r="L19667" s="20">
        <f t="shared" si="5224"/>
        <v>0.83604952012408518</v>
      </c>
      <c r="M19667">
        <f t="shared" si="5225"/>
        <v>2.794624496409871E-3</v>
      </c>
      <c r="P19667" s="18">
        <f t="shared" si="5226"/>
        <v>0.83598920664534559</v>
      </c>
      <c r="Q19667">
        <f t="shared" si="5227"/>
        <v>2.4624819850381208E-12</v>
      </c>
      <c r="S19667" s="21">
        <f t="shared" si="5228"/>
        <v>30.675219549078619</v>
      </c>
      <c r="T19667">
        <f t="shared" si="5229"/>
        <v>3.7322585941224099E-9</v>
      </c>
      <c r="Z19667" s="15">
        <f t="shared" si="5230"/>
        <v>0.83694302673330079</v>
      </c>
      <c r="AA19667">
        <f t="shared" si="5231"/>
        <v>9.1276874837104045E-7</v>
      </c>
      <c r="AF19667" s="3">
        <f t="shared" si="5222"/>
        <v>0.83700475665731056</v>
      </c>
      <c r="AH19667">
        <f t="shared" si="5232"/>
        <v>2043.650000000403</v>
      </c>
      <c r="AI19667">
        <f t="shared" si="5233"/>
        <v>30.675158456864757</v>
      </c>
      <c r="AJ19667" s="5">
        <f t="shared" si="5234"/>
        <v>30.71235304152723</v>
      </c>
      <c r="AK19667">
        <f t="shared" si="5235"/>
        <v>1.3834371282138425E-3</v>
      </c>
    </row>
    <row r="19668" spans="1:37" x14ac:dyDescent="0.25">
      <c r="A19668" s="1">
        <v>2043.750000000402</v>
      </c>
      <c r="B19668">
        <v>30.676535880809318</v>
      </c>
      <c r="D19668">
        <f t="shared" si="5223"/>
        <v>0.78322513839658692</v>
      </c>
      <c r="E19668">
        <f t="shared" si="5221"/>
        <v>0.83602301826834047</v>
      </c>
      <c r="G19668">
        <f t="shared" si="5236"/>
        <v>0.78322513839658692</v>
      </c>
      <c r="H19668" s="2">
        <f t="shared" si="5237"/>
        <v>0.83602301826834047</v>
      </c>
      <c r="L19668" s="20">
        <f t="shared" si="5224"/>
        <v>0.83608489020481613</v>
      </c>
      <c r="M19668">
        <f t="shared" si="5225"/>
        <v>2.7941533612275919E-3</v>
      </c>
      <c r="P19668" s="18">
        <f t="shared" si="5226"/>
        <v>0.83602458717255168</v>
      </c>
      <c r="Q19668">
        <f t="shared" si="5227"/>
        <v>2.461460423962674E-12</v>
      </c>
      <c r="S19668" s="21">
        <f t="shared" si="5228"/>
        <v>30.676596960349805</v>
      </c>
      <c r="T19668">
        <f t="shared" si="5229"/>
        <v>3.730710266070134E-9</v>
      </c>
      <c r="Z19668" s="15">
        <f t="shared" si="5230"/>
        <v>0.83697832025042229</v>
      </c>
      <c r="AA19668">
        <f t="shared" si="5231"/>
        <v>9.1260187696946212E-7</v>
      </c>
      <c r="AF19668" s="3">
        <f t="shared" si="5222"/>
        <v>0.83704003934750593</v>
      </c>
      <c r="AH19668">
        <f t="shared" si="5232"/>
        <v>2043.750000000402</v>
      </c>
      <c r="AI19668">
        <f t="shared" si="5233"/>
        <v>30.676535880809318</v>
      </c>
      <c r="AJ19668" s="5">
        <f t="shared" si="5234"/>
        <v>30.713727065379388</v>
      </c>
      <c r="AK19668">
        <f t="shared" si="5235"/>
        <v>1.38318420972497E-3</v>
      </c>
    </row>
    <row r="19669" spans="1:37" x14ac:dyDescent="0.25">
      <c r="A19669" s="1">
        <v>2043.850000000403</v>
      </c>
      <c r="B19669">
        <v>30.677913241121431</v>
      </c>
      <c r="D19669">
        <f t="shared" si="5223"/>
        <v>0.78326496475367047</v>
      </c>
      <c r="E19669">
        <f t="shared" si="5221"/>
        <v>0.83605839748659916</v>
      </c>
      <c r="G19669">
        <f t="shared" si="5236"/>
        <v>0.78326496475367047</v>
      </c>
      <c r="H19669" s="2">
        <f t="shared" si="5237"/>
        <v>0.83605839748659916</v>
      </c>
      <c r="L19669" s="20">
        <f t="shared" si="5224"/>
        <v>0.83612025865042483</v>
      </c>
      <c r="M19669">
        <f t="shared" si="5225"/>
        <v>2.793682092912279E-3</v>
      </c>
      <c r="P19669" s="18">
        <f t="shared" si="5226"/>
        <v>0.83605996606524458</v>
      </c>
      <c r="Q19669">
        <f t="shared" si="5227"/>
        <v>2.4604389668573122E-12</v>
      </c>
      <c r="S19669" s="21">
        <f t="shared" si="5228"/>
        <v>30.677974307987206</v>
      </c>
      <c r="T19669">
        <f t="shared" si="5229"/>
        <v>3.7291620956639261E-9</v>
      </c>
      <c r="Z19669" s="15">
        <f t="shared" si="5230"/>
        <v>0.83701361209048364</v>
      </c>
      <c r="AA19669">
        <f t="shared" si="5231"/>
        <v>9.1243493947418402E-7</v>
      </c>
      <c r="AF19669" s="3">
        <f t="shared" si="5222"/>
        <v>0.83707532036002541</v>
      </c>
      <c r="AH19669">
        <f t="shared" si="5232"/>
        <v>2043.850000000403</v>
      </c>
      <c r="AI19669">
        <f t="shared" si="5233"/>
        <v>30.677913241121431</v>
      </c>
      <c r="AJ19669" s="5">
        <f t="shared" si="5234"/>
        <v>30.715101023941344</v>
      </c>
      <c r="AK19669">
        <f t="shared" si="5235"/>
        <v>1.3829311910610309E-3</v>
      </c>
    </row>
    <row r="19670" spans="1:37" x14ac:dyDescent="0.25">
      <c r="A19670" s="1">
        <v>2043.950000000403</v>
      </c>
      <c r="B19670">
        <v>30.679290537798121</v>
      </c>
      <c r="D19670">
        <f t="shared" si="5223"/>
        <v>0.78330479111075357</v>
      </c>
      <c r="E19670">
        <f t="shared" si="5221"/>
        <v>0.83609377507030247</v>
      </c>
      <c r="G19670">
        <f t="shared" si="5236"/>
        <v>0.78330479111075357</v>
      </c>
      <c r="H19670" s="2">
        <f t="shared" si="5237"/>
        <v>0.83609377507030247</v>
      </c>
      <c r="L19670" s="20">
        <f t="shared" si="5224"/>
        <v>0.83615562546082245</v>
      </c>
      <c r="M19670">
        <f t="shared" si="5225"/>
        <v>2.7932106914984201E-3</v>
      </c>
      <c r="P19670" s="18">
        <f t="shared" si="5226"/>
        <v>0.83609534332334756</v>
      </c>
      <c r="Q19670">
        <f t="shared" si="5227"/>
        <v>2.459417613441043E-12</v>
      </c>
      <c r="S19670" s="21">
        <f t="shared" si="5228"/>
        <v>30.679351591987839</v>
      </c>
      <c r="T19670">
        <f t="shared" si="5229"/>
        <v>3.7276140821380122E-9</v>
      </c>
      <c r="Z19670" s="15">
        <f t="shared" si="5230"/>
        <v>0.837048902253411</v>
      </c>
      <c r="AA19670">
        <f t="shared" si="5231"/>
        <v>9.1226793591283235E-7</v>
      </c>
      <c r="AF19670" s="3">
        <f t="shared" si="5222"/>
        <v>0.83711059969478441</v>
      </c>
      <c r="AH19670">
        <f t="shared" si="5232"/>
        <v>2043.9500000004032</v>
      </c>
      <c r="AI19670">
        <f t="shared" si="5233"/>
        <v>30.679290537798117</v>
      </c>
      <c r="AJ19670" s="5">
        <f t="shared" si="5234"/>
        <v>30.716474917210235</v>
      </c>
      <c r="AK19670">
        <f t="shared" si="5235"/>
        <v>1.3826780722643159E-3</v>
      </c>
    </row>
    <row r="19671" spans="1:37" x14ac:dyDescent="0.25">
      <c r="A19671" s="1">
        <v>2044.0500000004031</v>
      </c>
      <c r="B19671">
        <v>30.680667770836511</v>
      </c>
      <c r="D19671">
        <f t="shared" si="5223"/>
        <v>0.78334461746783668</v>
      </c>
      <c r="E19671">
        <f t="shared" si="5221"/>
        <v>0.83612915101937668</v>
      </c>
      <c r="G19671">
        <f t="shared" si="5236"/>
        <v>0.78334461746783668</v>
      </c>
      <c r="H19671" s="2">
        <f t="shared" si="5237"/>
        <v>0.83612915101937668</v>
      </c>
      <c r="L19671" s="20">
        <f t="shared" si="5224"/>
        <v>0.83619099063593438</v>
      </c>
      <c r="M19671">
        <f t="shared" si="5225"/>
        <v>2.7927391570218372E-3</v>
      </c>
      <c r="P19671" s="18">
        <f t="shared" si="5226"/>
        <v>0.83613071894678614</v>
      </c>
      <c r="Q19671">
        <f t="shared" si="5227"/>
        <v>2.458396361344272E-12</v>
      </c>
      <c r="S19671" s="21">
        <f t="shared" si="5228"/>
        <v>30.680728812348796</v>
      </c>
      <c r="T19671">
        <f t="shared" si="5229"/>
        <v>3.7260662221249913E-9</v>
      </c>
      <c r="Z19671" s="15">
        <f t="shared" si="5230"/>
        <v>0.83708419073913498</v>
      </c>
      <c r="AA19671">
        <f t="shared" si="5231"/>
        <v>9.1210086631601104E-7</v>
      </c>
      <c r="AF19671" s="3">
        <f t="shared" si="5222"/>
        <v>0.8371458773517112</v>
      </c>
      <c r="AH19671">
        <f t="shared" si="5232"/>
        <v>2044.0500000004031</v>
      </c>
      <c r="AI19671">
        <f t="shared" si="5233"/>
        <v>30.680667770836507</v>
      </c>
      <c r="AJ19671" s="5">
        <f t="shared" si="5234"/>
        <v>30.717848745183353</v>
      </c>
      <c r="AK19671">
        <f t="shared" si="5235"/>
        <v>1.3824248533808267E-3</v>
      </c>
    </row>
    <row r="19672" spans="1:37" x14ac:dyDescent="0.25">
      <c r="A19672" s="1">
        <v>2044.150000000403</v>
      </c>
      <c r="B19672">
        <v>30.68204494023362</v>
      </c>
      <c r="D19672">
        <f t="shared" si="5223"/>
        <v>0.78338444382491979</v>
      </c>
      <c r="E19672">
        <f t="shared" si="5221"/>
        <v>0.8361645253337453</v>
      </c>
      <c r="G19672">
        <f t="shared" si="5236"/>
        <v>0.78338444382491979</v>
      </c>
      <c r="H19672" s="2">
        <f t="shared" si="5237"/>
        <v>0.8361645253337453</v>
      </c>
      <c r="L19672" s="20">
        <f t="shared" si="5224"/>
        <v>0.83622635417569668</v>
      </c>
      <c r="M19672">
        <f t="shared" si="5225"/>
        <v>2.7922674895195427E-3</v>
      </c>
      <c r="P19672" s="18">
        <f t="shared" si="5226"/>
        <v>0.83616609293548494</v>
      </c>
      <c r="Q19672">
        <f t="shared" si="5227"/>
        <v>2.4573752141167534E-12</v>
      </c>
      <c r="S19672" s="21">
        <f t="shared" si="5228"/>
        <v>30.682105969067145</v>
      </c>
      <c r="T19672">
        <f t="shared" si="5229"/>
        <v>3.724518521366712E-9</v>
      </c>
      <c r="Z19672" s="15">
        <f t="shared" si="5230"/>
        <v>0.83711947754758198</v>
      </c>
      <c r="AA19672">
        <f t="shared" si="5231"/>
        <v>9.119337307115753E-7</v>
      </c>
      <c r="AF19672" s="3">
        <f t="shared" si="5222"/>
        <v>0.83718115333074528</v>
      </c>
      <c r="AH19672">
        <f t="shared" si="5232"/>
        <v>2044.150000000403</v>
      </c>
      <c r="AI19672">
        <f t="shared" si="5233"/>
        <v>30.682044940233617</v>
      </c>
      <c r="AJ19672" s="5">
        <f t="shared" si="5234"/>
        <v>30.719222507857836</v>
      </c>
      <c r="AK19672">
        <f t="shared" si="5235"/>
        <v>1.3821715344534081E-3</v>
      </c>
    </row>
    <row r="19673" spans="1:37" x14ac:dyDescent="0.25">
      <c r="A19673" s="1">
        <v>2044.2500000004029</v>
      </c>
      <c r="B19673">
        <v>30.683422045986529</v>
      </c>
      <c r="D19673">
        <f t="shared" si="5223"/>
        <v>0.78342427018200278</v>
      </c>
      <c r="E19673">
        <f t="shared" si="5221"/>
        <v>0.83619989801333316</v>
      </c>
      <c r="G19673">
        <f t="shared" si="5236"/>
        <v>0.78342427018200278</v>
      </c>
      <c r="H19673" s="2">
        <f t="shared" si="5237"/>
        <v>0.83619989801333316</v>
      </c>
      <c r="L19673" s="20">
        <f t="shared" si="5224"/>
        <v>0.83626171608002409</v>
      </c>
      <c r="M19673">
        <f t="shared" si="5225"/>
        <v>2.7917956890263287E-3</v>
      </c>
      <c r="P19673" s="18">
        <f t="shared" si="5226"/>
        <v>0.83620146528936834</v>
      </c>
      <c r="Q19673">
        <f t="shared" si="5227"/>
        <v>2.4563541704332842E-12</v>
      </c>
      <c r="S19673" s="21">
        <f t="shared" si="5228"/>
        <v>30.683483062139942</v>
      </c>
      <c r="T19673">
        <f t="shared" si="5229"/>
        <v>3.7229709773629782E-9</v>
      </c>
      <c r="Z19673" s="15">
        <f t="shared" si="5230"/>
        <v>0.83715476267868116</v>
      </c>
      <c r="AA19673">
        <f t="shared" si="5231"/>
        <v>9.1176652913014537E-7</v>
      </c>
      <c r="AF19673" s="3">
        <f t="shared" si="5222"/>
        <v>0.83721642763180526</v>
      </c>
      <c r="AH19673">
        <f t="shared" si="5232"/>
        <v>2044.2500000004027</v>
      </c>
      <c r="AI19673">
        <f t="shared" si="5233"/>
        <v>30.683422045986525</v>
      </c>
      <c r="AJ19673" s="5">
        <f t="shared" si="5234"/>
        <v>30.720596205230919</v>
      </c>
      <c r="AK19673">
        <f t="shared" si="5235"/>
        <v>1.3819181155275591E-3</v>
      </c>
    </row>
    <row r="19674" spans="1:37" x14ac:dyDescent="0.25">
      <c r="A19674" s="1">
        <v>2044.350000000403</v>
      </c>
      <c r="B19674">
        <v>30.684799088092269</v>
      </c>
      <c r="D19674">
        <f t="shared" si="5223"/>
        <v>0.783464096539086</v>
      </c>
      <c r="E19674">
        <f t="shared" si="5221"/>
        <v>0.83623526905806411</v>
      </c>
      <c r="G19674">
        <f t="shared" si="5236"/>
        <v>0.783464096539086</v>
      </c>
      <c r="H19674" s="2">
        <f t="shared" si="5237"/>
        <v>0.83623526905806411</v>
      </c>
      <c r="L19674" s="20">
        <f t="shared" si="5224"/>
        <v>0.83629707634884198</v>
      </c>
      <c r="M19674">
        <f t="shared" si="5225"/>
        <v>2.7913237555780837E-3</v>
      </c>
      <c r="P19674" s="18">
        <f t="shared" si="5226"/>
        <v>0.83623683600835963</v>
      </c>
      <c r="Q19674">
        <f t="shared" si="5227"/>
        <v>2.4553332286218923E-12</v>
      </c>
      <c r="S19674" s="21">
        <f t="shared" si="5228"/>
        <v>30.684860091564204</v>
      </c>
      <c r="T19674">
        <f t="shared" si="5229"/>
        <v>3.7214235880492226E-9</v>
      </c>
      <c r="Z19674" s="15">
        <f t="shared" si="5230"/>
        <v>0.83719004613235903</v>
      </c>
      <c r="AA19674">
        <f t="shared" si="5231"/>
        <v>9.1159926159916967E-7</v>
      </c>
      <c r="AF19674" s="3">
        <f t="shared" si="5222"/>
        <v>0.83725170025482043</v>
      </c>
      <c r="AH19674">
        <f t="shared" si="5232"/>
        <v>2044.350000000403</v>
      </c>
      <c r="AI19674">
        <f t="shared" si="5233"/>
        <v>30.684799088092269</v>
      </c>
      <c r="AJ19674" s="5">
        <f t="shared" si="5234"/>
        <v>30.721969837299746</v>
      </c>
      <c r="AK19674">
        <f t="shared" si="5235"/>
        <v>1.381664596645093E-3</v>
      </c>
    </row>
    <row r="19675" spans="1:37" x14ac:dyDescent="0.25">
      <c r="A19675" s="1">
        <v>2044.450000000403</v>
      </c>
      <c r="B19675">
        <v>30.686176066547912</v>
      </c>
      <c r="D19675">
        <f t="shared" si="5223"/>
        <v>0.7835039228961691</v>
      </c>
      <c r="E19675">
        <f t="shared" si="5221"/>
        <v>0.83627063846786276</v>
      </c>
      <c r="G19675">
        <f t="shared" si="5236"/>
        <v>0.7835039228961691</v>
      </c>
      <c r="H19675" s="2">
        <f t="shared" si="5237"/>
        <v>0.83627063846786276</v>
      </c>
      <c r="L19675" s="20">
        <f t="shared" si="5224"/>
        <v>0.83633243498207577</v>
      </c>
      <c r="M19675">
        <f t="shared" si="5225"/>
        <v>2.7908516892107865E-3</v>
      </c>
      <c r="P19675" s="18">
        <f t="shared" si="5226"/>
        <v>0.83627220509238398</v>
      </c>
      <c r="Q19675">
        <f t="shared" si="5227"/>
        <v>2.4543123904906651E-12</v>
      </c>
      <c r="S19675" s="21">
        <f t="shared" si="5228"/>
        <v>30.68623705733701</v>
      </c>
      <c r="T19675">
        <f t="shared" si="5229"/>
        <v>3.7198763548296159E-9</v>
      </c>
      <c r="Z19675" s="15">
        <f t="shared" si="5230"/>
        <v>0.83722532790854398</v>
      </c>
      <c r="AA19675">
        <f t="shared" si="5231"/>
        <v>9.1143192814822511E-7</v>
      </c>
      <c r="AF19675" s="3">
        <f t="shared" si="5222"/>
        <v>0.83728697119971818</v>
      </c>
      <c r="AH19675">
        <f t="shared" si="5232"/>
        <v>2044.450000000403</v>
      </c>
      <c r="AI19675">
        <f t="shared" si="5233"/>
        <v>30.686176066547908</v>
      </c>
      <c r="AJ19675" s="5">
        <f t="shared" si="5234"/>
        <v>30.723343404061531</v>
      </c>
      <c r="AK19675">
        <f t="shared" si="5235"/>
        <v>1.3814109778515346E-3</v>
      </c>
    </row>
    <row r="19676" spans="1:37" x14ac:dyDescent="0.25">
      <c r="A19676" s="1">
        <v>2044.5500000004031</v>
      </c>
      <c r="B19676">
        <v>30.687552981350489</v>
      </c>
      <c r="D19676">
        <f t="shared" si="5223"/>
        <v>0.78354374925325221</v>
      </c>
      <c r="E19676">
        <f t="shared" si="5221"/>
        <v>0.83630600624265317</v>
      </c>
      <c r="G19676">
        <f t="shared" si="5236"/>
        <v>0.78354374925325221</v>
      </c>
      <c r="H19676" s="2">
        <f t="shared" si="5237"/>
        <v>0.83630600624265317</v>
      </c>
      <c r="L19676" s="20">
        <f t="shared" si="5224"/>
        <v>0.83636779197965794</v>
      </c>
      <c r="M19676">
        <f t="shared" si="5225"/>
        <v>2.790379489961138E-3</v>
      </c>
      <c r="P19676" s="18">
        <f t="shared" si="5226"/>
        <v>0.83630757254136578</v>
      </c>
      <c r="Q19676">
        <f t="shared" si="5227"/>
        <v>2.4532916571506736E-12</v>
      </c>
      <c r="S19676" s="21">
        <f t="shared" si="5228"/>
        <v>30.687613959455426</v>
      </c>
      <c r="T19676">
        <f t="shared" si="5229"/>
        <v>3.7183292817069116E-9</v>
      </c>
      <c r="Z19676" s="15">
        <f t="shared" si="5230"/>
        <v>0.83726060800716307</v>
      </c>
      <c r="AA19676">
        <f t="shared" si="5231"/>
        <v>9.1126452880541307E-7</v>
      </c>
      <c r="AF19676" s="3">
        <f t="shared" si="5222"/>
        <v>0.83732224046643489</v>
      </c>
      <c r="AH19676">
        <f t="shared" si="5232"/>
        <v>2044.5500000004031</v>
      </c>
      <c r="AI19676">
        <f t="shared" si="5233"/>
        <v>30.687552981350485</v>
      </c>
      <c r="AJ19676" s="5">
        <f t="shared" si="5234"/>
        <v>30.724716905513432</v>
      </c>
      <c r="AK19676">
        <f t="shared" si="5235"/>
        <v>1.3811572591892515E-3</v>
      </c>
    </row>
    <row r="19677" spans="1:37" x14ac:dyDescent="0.25">
      <c r="A19677" s="1">
        <v>2044.650000000403</v>
      </c>
      <c r="B19677">
        <v>30.688929832497092</v>
      </c>
      <c r="D19677">
        <f t="shared" si="5223"/>
        <v>0.78358357561033531</v>
      </c>
      <c r="E19677">
        <f t="shared" si="5221"/>
        <v>0.83634137238236028</v>
      </c>
      <c r="G19677">
        <f t="shared" si="5236"/>
        <v>0.78358357561033531</v>
      </c>
      <c r="H19677" s="2">
        <f t="shared" si="5237"/>
        <v>0.83634137238236028</v>
      </c>
      <c r="L19677" s="20">
        <f t="shared" si="5224"/>
        <v>0.83640314734150323</v>
      </c>
      <c r="M19677">
        <f t="shared" si="5225"/>
        <v>2.7899071578639926E-3</v>
      </c>
      <c r="P19677" s="18">
        <f t="shared" si="5226"/>
        <v>0.83634293835522944</v>
      </c>
      <c r="Q19677">
        <f t="shared" si="5227"/>
        <v>2.4522710269304019E-12</v>
      </c>
      <c r="S19677" s="21">
        <f t="shared" si="5228"/>
        <v>30.688990797916503</v>
      </c>
      <c r="T19677">
        <f t="shared" si="5229"/>
        <v>3.7167823640169225E-9</v>
      </c>
      <c r="Z19677" s="15">
        <f t="shared" si="5230"/>
        <v>0.83729588642814567</v>
      </c>
      <c r="AA19677">
        <f t="shared" si="5231"/>
        <v>9.110970636015991E-7</v>
      </c>
      <c r="AF19677" s="3">
        <f t="shared" si="5222"/>
        <v>0.83735750805489018</v>
      </c>
      <c r="AH19677">
        <f t="shared" si="5232"/>
        <v>2044.650000000403</v>
      </c>
      <c r="AI19677">
        <f t="shared" si="5233"/>
        <v>30.688929832497088</v>
      </c>
      <c r="AJ19677" s="5">
        <f t="shared" si="5234"/>
        <v>30.7260903416527</v>
      </c>
      <c r="AK19677">
        <f t="shared" si="5235"/>
        <v>1.3809034407043215E-3</v>
      </c>
    </row>
    <row r="19678" spans="1:37" x14ac:dyDescent="0.25">
      <c r="A19678" s="1">
        <v>2044.7500000004029</v>
      </c>
      <c r="B19678">
        <v>30.690306619984739</v>
      </c>
      <c r="D19678">
        <f t="shared" si="5223"/>
        <v>0.78362340196741842</v>
      </c>
      <c r="E19678">
        <f t="shared" si="5221"/>
        <v>0.83637673688690795</v>
      </c>
      <c r="G19678">
        <f t="shared" si="5236"/>
        <v>0.78362340196741842</v>
      </c>
      <c r="H19678" s="2">
        <f t="shared" si="5237"/>
        <v>0.83637673688690795</v>
      </c>
      <c r="L19678" s="20">
        <f t="shared" si="5224"/>
        <v>0.83643850106753348</v>
      </c>
      <c r="M19678">
        <f t="shared" si="5225"/>
        <v>2.7894346929549746E-3</v>
      </c>
      <c r="P19678" s="18">
        <f t="shared" si="5226"/>
        <v>0.836378302533899</v>
      </c>
      <c r="Q19678">
        <f t="shared" si="5227"/>
        <v>2.4512505005932924E-12</v>
      </c>
      <c r="S19678" s="21">
        <f t="shared" si="5228"/>
        <v>30.690367572717285</v>
      </c>
      <c r="T19678">
        <f t="shared" si="5229"/>
        <v>3.7152356048951514E-9</v>
      </c>
      <c r="Z19678" s="15">
        <f t="shared" si="5230"/>
        <v>0.83733116317141831</v>
      </c>
      <c r="AA19678">
        <f t="shared" si="5231"/>
        <v>9.1092953256426584E-7</v>
      </c>
      <c r="AF19678" s="3">
        <f t="shared" si="5222"/>
        <v>0.83739277396500789</v>
      </c>
      <c r="AH19678">
        <f t="shared" si="5232"/>
        <v>2044.7500000004029</v>
      </c>
      <c r="AI19678">
        <f t="shared" si="5233"/>
        <v>30.690306619984739</v>
      </c>
      <c r="AJ19678" s="5">
        <f t="shared" si="5234"/>
        <v>30.727463712476471</v>
      </c>
      <c r="AK19678">
        <f t="shared" si="5235"/>
        <v>1.3806495224391382E-3</v>
      </c>
    </row>
    <row r="19679" spans="1:37" x14ac:dyDescent="0.25">
      <c r="A19679" s="1">
        <v>2044.850000000403</v>
      </c>
      <c r="B19679">
        <v>30.69168334381046</v>
      </c>
      <c r="D19679">
        <f t="shared" si="5223"/>
        <v>0.78366322832450153</v>
      </c>
      <c r="E19679">
        <f t="shared" si="5221"/>
        <v>0.83641209975621944</v>
      </c>
      <c r="G19679">
        <f t="shared" si="5236"/>
        <v>0.78366322832450153</v>
      </c>
      <c r="H19679" s="2">
        <f t="shared" si="5237"/>
        <v>0.83641209975621944</v>
      </c>
      <c r="L19679" s="20">
        <f t="shared" si="5224"/>
        <v>0.83647385315768474</v>
      </c>
      <c r="M19679">
        <f t="shared" si="5225"/>
        <v>2.7889620952712278E-3</v>
      </c>
      <c r="P19679" s="18">
        <f t="shared" si="5226"/>
        <v>0.83641366507729764</v>
      </c>
      <c r="Q19679">
        <f t="shared" si="5227"/>
        <v>2.4502300778595022E-12</v>
      </c>
      <c r="S19679" s="21">
        <f t="shared" si="5228"/>
        <v>30.691744283854788</v>
      </c>
      <c r="T19679">
        <f t="shared" si="5229"/>
        <v>3.7136890027115327E-9</v>
      </c>
      <c r="Z19679" s="15">
        <f t="shared" si="5230"/>
        <v>0.83736643823690671</v>
      </c>
      <c r="AA19679">
        <f t="shared" si="5231"/>
        <v>9.1076193572048073E-7</v>
      </c>
      <c r="AF19679" s="3">
        <f t="shared" si="5222"/>
        <v>0.83742803819672806</v>
      </c>
      <c r="AH19679">
        <f t="shared" si="5232"/>
        <v>2044.850000000403</v>
      </c>
      <c r="AI19679">
        <f t="shared" si="5233"/>
        <v>30.69168334381046</v>
      </c>
      <c r="AJ19679" s="5">
        <f t="shared" si="5234"/>
        <v>30.72883701798186</v>
      </c>
      <c r="AK19679">
        <f t="shared" si="5235"/>
        <v>1.3803955044345247E-3</v>
      </c>
    </row>
    <row r="19680" spans="1:37" x14ac:dyDescent="0.25">
      <c r="A19680" s="1">
        <v>2044.950000000403</v>
      </c>
      <c r="B19680">
        <v>30.69306000397135</v>
      </c>
      <c r="D19680">
        <f t="shared" si="5223"/>
        <v>0.78370305468158463</v>
      </c>
      <c r="E19680">
        <f t="shared" si="5221"/>
        <v>0.83644746099022016</v>
      </c>
      <c r="G19680">
        <f t="shared" si="5236"/>
        <v>0.78370305468158463</v>
      </c>
      <c r="H19680" s="2">
        <f t="shared" si="5237"/>
        <v>0.83644746099022016</v>
      </c>
      <c r="L19680" s="20">
        <f t="shared" si="5224"/>
        <v>0.8365092036118682</v>
      </c>
      <c r="M19680">
        <f t="shared" si="5225"/>
        <v>2.7884893648472886E-3</v>
      </c>
      <c r="P19680" s="18">
        <f t="shared" si="5226"/>
        <v>0.83644902598535109</v>
      </c>
      <c r="Q19680">
        <f t="shared" si="5227"/>
        <v>2.4492097598394807E-12</v>
      </c>
      <c r="S19680" s="21">
        <f t="shared" si="5228"/>
        <v>30.693120931326106</v>
      </c>
      <c r="T19680">
        <f t="shared" si="5229"/>
        <v>3.7121425575691141E-9</v>
      </c>
      <c r="Z19680" s="15">
        <f t="shared" si="5230"/>
        <v>0.83740171162454213</v>
      </c>
      <c r="AA19680">
        <f t="shared" si="5231"/>
        <v>9.1059427310388911E-7</v>
      </c>
      <c r="AF19680" s="3">
        <f t="shared" si="5222"/>
        <v>0.83746330074996522</v>
      </c>
      <c r="AH19680">
        <f t="shared" si="5232"/>
        <v>2044.950000000403</v>
      </c>
      <c r="AI19680">
        <f t="shared" si="5233"/>
        <v>30.693060003971347</v>
      </c>
      <c r="AJ19680" s="5">
        <f t="shared" si="5234"/>
        <v>30.730210258166181</v>
      </c>
      <c r="AK19680">
        <f t="shared" si="5235"/>
        <v>1.3801413867408207E-3</v>
      </c>
    </row>
    <row r="19681" spans="1:37" x14ac:dyDescent="0.25">
      <c r="A19681" s="1">
        <v>2045.0500000004031</v>
      </c>
      <c r="B19681">
        <v>30.69443660046441</v>
      </c>
      <c r="D19681">
        <f t="shared" si="5223"/>
        <v>0.78374288103866774</v>
      </c>
      <c r="E19681">
        <f t="shared" si="5221"/>
        <v>0.83648282058883339</v>
      </c>
      <c r="G19681">
        <f t="shared" si="5236"/>
        <v>0.78374288103866774</v>
      </c>
      <c r="H19681" s="2">
        <f t="shared" si="5237"/>
        <v>0.83648282058883339</v>
      </c>
      <c r="L19681" s="20">
        <f t="shared" si="5224"/>
        <v>0.83654455243001991</v>
      </c>
      <c r="M19681">
        <f t="shared" si="5225"/>
        <v>2.788016501720338E-3</v>
      </c>
      <c r="P19681" s="18">
        <f t="shared" si="5226"/>
        <v>0.83648438525798208</v>
      </c>
      <c r="Q19681">
        <f t="shared" si="5227"/>
        <v>2.4481895448634043E-12</v>
      </c>
      <c r="S19681" s="21">
        <f t="shared" si="5228"/>
        <v>30.694497515128241</v>
      </c>
      <c r="T19681">
        <f t="shared" si="5229"/>
        <v>3.7105962695709539E-9</v>
      </c>
      <c r="Z19681" s="15">
        <f t="shared" si="5230"/>
        <v>0.8374369833342501</v>
      </c>
      <c r="AA19681">
        <f t="shared" si="5231"/>
        <v>9.1042654474115144E-7</v>
      </c>
      <c r="AF19681" s="3">
        <f t="shared" si="5222"/>
        <v>0.83749856162465897</v>
      </c>
      <c r="AH19681">
        <f t="shared" si="5232"/>
        <v>2045.0500000004031</v>
      </c>
      <c r="AI19681">
        <f t="shared" si="5233"/>
        <v>30.694436600464407</v>
      </c>
      <c r="AJ19681" s="5">
        <f t="shared" si="5234"/>
        <v>30.73158343302655</v>
      </c>
      <c r="AK19681">
        <f t="shared" si="5235"/>
        <v>1.3798871693999301E-3</v>
      </c>
    </row>
    <row r="19682" spans="1:37" x14ac:dyDescent="0.25">
      <c r="A19682" s="1">
        <v>2045.150000000403</v>
      </c>
      <c r="B19682">
        <v>30.695813133286691</v>
      </c>
      <c r="D19682">
        <f t="shared" si="5223"/>
        <v>0.78378270739575084</v>
      </c>
      <c r="E19682">
        <f t="shared" si="5221"/>
        <v>0.83651817855198329</v>
      </c>
      <c r="G19682">
        <f t="shared" si="5236"/>
        <v>0.78378270739575084</v>
      </c>
      <c r="H19682" s="2">
        <f t="shared" si="5237"/>
        <v>0.83651817855198329</v>
      </c>
      <c r="L19682" s="20">
        <f t="shared" si="5224"/>
        <v>0.83657989961205459</v>
      </c>
      <c r="M19682">
        <f t="shared" si="5225"/>
        <v>2.7875435059253246E-3</v>
      </c>
      <c r="P19682" s="18">
        <f t="shared" si="5226"/>
        <v>0.83651974289511544</v>
      </c>
      <c r="Q19682">
        <f t="shared" si="5227"/>
        <v>2.4471694350837986E-12</v>
      </c>
      <c r="S19682" s="21">
        <f t="shared" si="5228"/>
        <v>30.695874035258271</v>
      </c>
      <c r="T19682">
        <f t="shared" si="5229"/>
        <v>3.7090501422819977E-9</v>
      </c>
      <c r="Z19682" s="15">
        <f t="shared" si="5230"/>
        <v>0.83747225336595832</v>
      </c>
      <c r="AA19682">
        <f t="shared" si="5231"/>
        <v>9.1025875066147944E-7</v>
      </c>
      <c r="AF19682" s="3">
        <f t="shared" si="5222"/>
        <v>0.83753382082072636</v>
      </c>
      <c r="AH19682">
        <f t="shared" si="5232"/>
        <v>2045.150000000403</v>
      </c>
      <c r="AI19682">
        <f t="shared" si="5233"/>
        <v>30.695813133286691</v>
      </c>
      <c r="AJ19682" s="5">
        <f t="shared" si="5234"/>
        <v>30.732956542560139</v>
      </c>
      <c r="AK19682">
        <f t="shared" si="5235"/>
        <v>1.3796328524548259E-3</v>
      </c>
    </row>
    <row r="19683" spans="1:37" x14ac:dyDescent="0.25">
      <c r="A19683" s="1">
        <v>2045.2500000004029</v>
      </c>
      <c r="B19683">
        <v>30.69718960243523</v>
      </c>
      <c r="D19683">
        <f t="shared" si="5223"/>
        <v>0.78382253375283395</v>
      </c>
      <c r="E19683">
        <f t="shared" si="5221"/>
        <v>0.8365535348795935</v>
      </c>
      <c r="G19683">
        <f t="shared" si="5236"/>
        <v>0.78382253375283395</v>
      </c>
      <c r="H19683" s="2">
        <f t="shared" si="5237"/>
        <v>0.8365535348795935</v>
      </c>
      <c r="L19683" s="20">
        <f t="shared" si="5224"/>
        <v>0.83661524515790475</v>
      </c>
      <c r="M19683">
        <f t="shared" si="5225"/>
        <v>2.7870703774990927E-3</v>
      </c>
      <c r="P19683" s="18">
        <f t="shared" si="5226"/>
        <v>0.83655509889667423</v>
      </c>
      <c r="Q19683">
        <f t="shared" si="5227"/>
        <v>2.4461494288313614E-12</v>
      </c>
      <c r="S19683" s="21">
        <f t="shared" si="5228"/>
        <v>30.697250491713184</v>
      </c>
      <c r="T19683">
        <f t="shared" si="5229"/>
        <v>3.7075041697461408E-9</v>
      </c>
      <c r="Z19683" s="15">
        <f t="shared" si="5230"/>
        <v>0.83750752171959308</v>
      </c>
      <c r="AA19683">
        <f t="shared" si="5231"/>
        <v>9.1009089089239883E-7</v>
      </c>
      <c r="AF19683" s="3">
        <f t="shared" si="5222"/>
        <v>0.83756907833810568</v>
      </c>
      <c r="AH19683">
        <f t="shared" si="5232"/>
        <v>2045.2500000004029</v>
      </c>
      <c r="AI19683">
        <f t="shared" si="5233"/>
        <v>30.69718960243523</v>
      </c>
      <c r="AJ19683" s="5">
        <f t="shared" si="5234"/>
        <v>30.734329586764083</v>
      </c>
      <c r="AK19683">
        <f t="shared" si="5235"/>
        <v>1.3793784359474393E-3</v>
      </c>
    </row>
    <row r="19684" spans="1:37" x14ac:dyDescent="0.25">
      <c r="A19684" s="1">
        <v>2045.350000000403</v>
      </c>
      <c r="B19684">
        <v>30.698566007907068</v>
      </c>
      <c r="D19684">
        <f t="shared" si="5223"/>
        <v>0.78386236010991706</v>
      </c>
      <c r="E19684">
        <f t="shared" si="5221"/>
        <v>0.83658888957158828</v>
      </c>
      <c r="G19684">
        <f t="shared" si="5236"/>
        <v>0.78386236010991706</v>
      </c>
      <c r="H19684" s="2">
        <f t="shared" si="5237"/>
        <v>0.83658888957158828</v>
      </c>
      <c r="L19684" s="20">
        <f t="shared" si="5224"/>
        <v>0.83665058906748868</v>
      </c>
      <c r="M19684">
        <f t="shared" si="5225"/>
        <v>2.7865971164770034E-3</v>
      </c>
      <c r="P19684" s="18">
        <f t="shared" si="5226"/>
        <v>0.83659045326258286</v>
      </c>
      <c r="Q19684">
        <f t="shared" si="5227"/>
        <v>2.4451295265215008E-12</v>
      </c>
      <c r="S19684" s="21">
        <f t="shared" si="5228"/>
        <v>30.698626884490054</v>
      </c>
      <c r="T19684">
        <f t="shared" si="5229"/>
        <v>3.7059583559610847E-9</v>
      </c>
      <c r="Z19684" s="15">
        <f t="shared" si="5230"/>
        <v>0.83754278839508423</v>
      </c>
      <c r="AA19684">
        <f t="shared" si="5231"/>
        <v>9.099229654669512E-7</v>
      </c>
      <c r="AF19684" s="3">
        <f t="shared" si="5222"/>
        <v>0.83760433417671765</v>
      </c>
      <c r="AH19684">
        <f t="shared" si="5232"/>
        <v>2045.350000000403</v>
      </c>
      <c r="AI19684">
        <f t="shared" si="5233"/>
        <v>30.698566007907068</v>
      </c>
      <c r="AJ19684" s="5">
        <f t="shared" si="5234"/>
        <v>30.735702565635648</v>
      </c>
      <c r="AK19684">
        <f t="shared" si="5235"/>
        <v>1.3791239199281583E-3</v>
      </c>
    </row>
    <row r="19685" spans="1:37" x14ac:dyDescent="0.25">
      <c r="A19685" s="1">
        <v>2045.450000000403</v>
      </c>
      <c r="B19685">
        <v>30.69994234969926</v>
      </c>
      <c r="D19685">
        <f t="shared" si="5223"/>
        <v>0.78390218646700016</v>
      </c>
      <c r="E19685">
        <f t="shared" si="5221"/>
        <v>0.83662424262789181</v>
      </c>
      <c r="G19685">
        <f t="shared" si="5236"/>
        <v>0.78390218646700016</v>
      </c>
      <c r="H19685" s="2">
        <f t="shared" si="5237"/>
        <v>0.83662424262789181</v>
      </c>
      <c r="L19685" s="20">
        <f t="shared" si="5224"/>
        <v>0.83668593134072822</v>
      </c>
      <c r="M19685">
        <f t="shared" si="5225"/>
        <v>2.7861237228948127E-3</v>
      </c>
      <c r="P19685" s="18">
        <f t="shared" si="5226"/>
        <v>0.83662580599276581</v>
      </c>
      <c r="Q19685">
        <f t="shared" si="5227"/>
        <v>2.444109729263616E-12</v>
      </c>
      <c r="S19685" s="21">
        <f t="shared" si="5228"/>
        <v>30.70000321358593</v>
      </c>
      <c r="T19685">
        <f t="shared" si="5229"/>
        <v>3.7044127005966562E-9</v>
      </c>
      <c r="Z19685" s="15">
        <f t="shared" si="5230"/>
        <v>0.83757805339235725</v>
      </c>
      <c r="AA19685">
        <f t="shared" si="5231"/>
        <v>9.0975497441013705E-7</v>
      </c>
      <c r="AF19685" s="3">
        <f t="shared" si="5222"/>
        <v>0.83763958833648711</v>
      </c>
      <c r="AH19685">
        <f t="shared" si="5232"/>
        <v>2045.450000000403</v>
      </c>
      <c r="AI19685">
        <f t="shared" si="5233"/>
        <v>30.699942349699256</v>
      </c>
      <c r="AJ19685" s="5">
        <f t="shared" si="5234"/>
        <v>30.737075479171935</v>
      </c>
      <c r="AK19685">
        <f t="shared" si="5235"/>
        <v>1.3788693044347166E-3</v>
      </c>
    </row>
    <row r="19686" spans="1:37" x14ac:dyDescent="0.25">
      <c r="A19686" s="1">
        <v>2045.5500000004031</v>
      </c>
      <c r="B19686">
        <v>30.701318627808799</v>
      </c>
      <c r="D19686">
        <f t="shared" si="5223"/>
        <v>0.78394201282408338</v>
      </c>
      <c r="E19686">
        <f t="shared" si="5221"/>
        <v>0.83665959404842705</v>
      </c>
      <c r="G19686">
        <f t="shared" si="5236"/>
        <v>0.78394201282408338</v>
      </c>
      <c r="H19686" s="2">
        <f t="shared" si="5237"/>
        <v>0.83665959404842705</v>
      </c>
      <c r="L19686" s="20">
        <f t="shared" si="5224"/>
        <v>0.83672127197755586</v>
      </c>
      <c r="M19686">
        <f t="shared" si="5225"/>
        <v>2.7856501967894087E-3</v>
      </c>
      <c r="P19686" s="18">
        <f t="shared" si="5226"/>
        <v>0.83666115708714572</v>
      </c>
      <c r="Q19686">
        <f t="shared" si="5227"/>
        <v>2.4430900360838582E-12</v>
      </c>
      <c r="S19686" s="21">
        <f t="shared" si="5228"/>
        <v>30.701379478997808</v>
      </c>
      <c r="T19686">
        <f t="shared" si="5229"/>
        <v>3.7028672037554273E-9</v>
      </c>
      <c r="Z19686" s="15">
        <f t="shared" si="5230"/>
        <v>0.8376133167113391</v>
      </c>
      <c r="AA19686">
        <f t="shared" si="5231"/>
        <v>9.0958691775204945E-7</v>
      </c>
      <c r="AF19686" s="3">
        <f t="shared" si="5222"/>
        <v>0.83767484081734933</v>
      </c>
      <c r="AH19686">
        <f t="shared" si="5232"/>
        <v>2045.5500000004033</v>
      </c>
      <c r="AI19686">
        <f t="shared" si="5233"/>
        <v>30.701318627808796</v>
      </c>
      <c r="AJ19686" s="5">
        <f t="shared" si="5234"/>
        <v>30.738448327370101</v>
      </c>
      <c r="AK19686">
        <f t="shared" si="5235"/>
        <v>1.3786145895127782E-3</v>
      </c>
    </row>
    <row r="19687" spans="1:37" x14ac:dyDescent="0.25">
      <c r="A19687" s="1">
        <v>2045.650000000403</v>
      </c>
      <c r="B19687">
        <v>30.702694842232741</v>
      </c>
      <c r="D19687">
        <f t="shared" si="5223"/>
        <v>0.78398183918116637</v>
      </c>
      <c r="E19687">
        <f t="shared" si="5221"/>
        <v>0.83669494383311815</v>
      </c>
      <c r="G19687">
        <f t="shared" si="5236"/>
        <v>0.78398183918116637</v>
      </c>
      <c r="H19687" s="2">
        <f t="shared" si="5237"/>
        <v>0.83669494383311815</v>
      </c>
      <c r="L19687" s="20">
        <f t="shared" si="5224"/>
        <v>0.83675661097788989</v>
      </c>
      <c r="M19687">
        <f t="shared" si="5225"/>
        <v>2.785176538196244E-3</v>
      </c>
      <c r="P19687" s="18">
        <f t="shared" si="5226"/>
        <v>0.83669650654564687</v>
      </c>
      <c r="Q19687">
        <f t="shared" si="5227"/>
        <v>2.4420704473972227E-12</v>
      </c>
      <c r="S19687" s="21">
        <f t="shared" si="5228"/>
        <v>30.702755680722738</v>
      </c>
      <c r="T19687">
        <f t="shared" si="5229"/>
        <v>3.7013218651076974E-9</v>
      </c>
      <c r="Z19687" s="15">
        <f t="shared" si="5230"/>
        <v>0.83764857835195827</v>
      </c>
      <c r="AA19687">
        <f t="shared" si="5231"/>
        <v>9.0941879552342435E-7</v>
      </c>
      <c r="AF19687" s="3">
        <f t="shared" si="5222"/>
        <v>0.83771009161922882</v>
      </c>
      <c r="AH19687">
        <f t="shared" si="5232"/>
        <v>2045.650000000403</v>
      </c>
      <c r="AI19687">
        <f t="shared" si="5233"/>
        <v>30.702694842232738</v>
      </c>
      <c r="AJ19687" s="5">
        <f t="shared" si="5234"/>
        <v>30.739821110227368</v>
      </c>
      <c r="AK19687">
        <f t="shared" si="5235"/>
        <v>1.378359775209074E-3</v>
      </c>
    </row>
    <row r="19688" spans="1:37" x14ac:dyDescent="0.25">
      <c r="A19688" s="1">
        <v>2045.7500000004029</v>
      </c>
      <c r="B19688">
        <v>30.704070992968109</v>
      </c>
      <c r="D19688">
        <f t="shared" si="5223"/>
        <v>0.78402166553824948</v>
      </c>
      <c r="E19688">
        <f t="shared" si="5221"/>
        <v>0.83673029198188886</v>
      </c>
      <c r="G19688">
        <f t="shared" si="5236"/>
        <v>0.78402166553824948</v>
      </c>
      <c r="H19688" s="2">
        <f t="shared" si="5237"/>
        <v>0.83673029198188886</v>
      </c>
      <c r="L19688" s="20">
        <f t="shared" si="5224"/>
        <v>0.83679194834165216</v>
      </c>
      <c r="M19688">
        <f t="shared" si="5225"/>
        <v>2.7847027471510966E-3</v>
      </c>
      <c r="P19688" s="18">
        <f t="shared" si="5226"/>
        <v>0.8367318543681932</v>
      </c>
      <c r="Q19688">
        <f t="shared" si="5227"/>
        <v>2.4410509639653417E-12</v>
      </c>
      <c r="S19688" s="21">
        <f t="shared" si="5228"/>
        <v>30.704131818757759</v>
      </c>
      <c r="T19688">
        <f t="shared" si="5229"/>
        <v>3.6997766864851034E-9</v>
      </c>
      <c r="Z19688" s="15">
        <f t="shared" si="5230"/>
        <v>0.83768383831414095</v>
      </c>
      <c r="AA19688">
        <f t="shared" si="5231"/>
        <v>9.0925060775140652E-7</v>
      </c>
      <c r="AF19688" s="3">
        <f t="shared" si="5222"/>
        <v>0.83774534074204809</v>
      </c>
      <c r="AH19688">
        <f t="shared" si="5232"/>
        <v>2045.7500000004029</v>
      </c>
      <c r="AI19688">
        <f t="shared" si="5233"/>
        <v>30.704070992968106</v>
      </c>
      <c r="AJ19688" s="5">
        <f t="shared" si="5234"/>
        <v>30.741193827740851</v>
      </c>
      <c r="AK19688">
        <f t="shared" si="5235"/>
        <v>1.3781048615645439E-3</v>
      </c>
    </row>
    <row r="19689" spans="1:37" x14ac:dyDescent="0.25">
      <c r="A19689" s="1">
        <v>2045.850000000403</v>
      </c>
      <c r="B19689">
        <v>30.70544708001195</v>
      </c>
      <c r="D19689">
        <f t="shared" si="5223"/>
        <v>0.78406149189533259</v>
      </c>
      <c r="E19689">
        <f t="shared" si="5221"/>
        <v>0.83676563849466323</v>
      </c>
      <c r="G19689">
        <f t="shared" si="5236"/>
        <v>0.78406149189533259</v>
      </c>
      <c r="H19689" s="2">
        <f t="shared" si="5237"/>
        <v>0.83676563849466323</v>
      </c>
      <c r="L19689" s="20">
        <f t="shared" si="5224"/>
        <v>0.8368272840687716</v>
      </c>
      <c r="M19689">
        <f t="shared" si="5225"/>
        <v>2.7842288236905586E-3</v>
      </c>
      <c r="P19689" s="18">
        <f t="shared" si="5226"/>
        <v>0.8367672005547081</v>
      </c>
      <c r="Q19689">
        <f t="shared" si="5227"/>
        <v>2.440031583774499E-12</v>
      </c>
      <c r="S19689" s="21">
        <f t="shared" si="5228"/>
        <v>30.705507893099877</v>
      </c>
      <c r="T19689">
        <f t="shared" si="5229"/>
        <v>3.6982316632363048E-9</v>
      </c>
      <c r="Z19689" s="15">
        <f t="shared" si="5230"/>
        <v>0.83771909659781552</v>
      </c>
      <c r="AA19689">
        <f t="shared" si="5231"/>
        <v>9.0908235446674888E-7</v>
      </c>
      <c r="AF19689" s="3">
        <f t="shared" si="5222"/>
        <v>0.83778058818574053</v>
      </c>
      <c r="AH19689">
        <f t="shared" si="5232"/>
        <v>2045.8500000004028</v>
      </c>
      <c r="AI19689">
        <f t="shared" si="5233"/>
        <v>30.70544708001195</v>
      </c>
      <c r="AJ19689" s="5">
        <f t="shared" si="5234"/>
        <v>30.742566479907765</v>
      </c>
      <c r="AK19689">
        <f t="shared" si="5235"/>
        <v>1.3778498486254165E-3</v>
      </c>
    </row>
    <row r="19690" spans="1:37" x14ac:dyDescent="0.25">
      <c r="A19690" s="1">
        <v>2045.950000000403</v>
      </c>
      <c r="B19690">
        <v>30.706823103361259</v>
      </c>
      <c r="D19690">
        <f t="shared" si="5223"/>
        <v>0.78410131825241569</v>
      </c>
      <c r="E19690">
        <f t="shared" si="5221"/>
        <v>0.8368009833713641</v>
      </c>
      <c r="G19690">
        <f t="shared" si="5236"/>
        <v>0.78410131825241569</v>
      </c>
      <c r="H19690" s="2">
        <f t="shared" si="5237"/>
        <v>0.8368009833713641</v>
      </c>
      <c r="L19690" s="20">
        <f t="shared" si="5224"/>
        <v>0.83686261815917362</v>
      </c>
      <c r="M19690">
        <f t="shared" si="5225"/>
        <v>2.7837547678508543E-3</v>
      </c>
      <c r="P19690" s="18">
        <f t="shared" si="5226"/>
        <v>0.83680254510511531</v>
      </c>
      <c r="Q19690">
        <f t="shared" si="5227"/>
        <v>2.4390123096675682E-12</v>
      </c>
      <c r="S19690" s="21">
        <f t="shared" si="5228"/>
        <v>30.706883903746146</v>
      </c>
      <c r="T19690">
        <f t="shared" si="5229"/>
        <v>3.6966868023782867E-9</v>
      </c>
      <c r="Z19690" s="15">
        <f t="shared" si="5230"/>
        <v>0.8377543532029077</v>
      </c>
      <c r="AA19690">
        <f t="shared" si="5231"/>
        <v>9.0891403569745972E-7</v>
      </c>
      <c r="AF19690" s="3">
        <f t="shared" si="5222"/>
        <v>0.83781583395023529</v>
      </c>
      <c r="AH19690">
        <f t="shared" si="5232"/>
        <v>2045.950000000403</v>
      </c>
      <c r="AI19690">
        <f t="shared" si="5233"/>
        <v>30.706823103361259</v>
      </c>
      <c r="AJ19690" s="5">
        <f t="shared" si="5234"/>
        <v>30.743939066725225</v>
      </c>
      <c r="AK19690">
        <f t="shared" si="5235"/>
        <v>1.3775947364352949E-3</v>
      </c>
    </row>
    <row r="19691" spans="1:37" x14ac:dyDescent="0.25">
      <c r="A19691" s="1">
        <v>2046.0500000004031</v>
      </c>
      <c r="B19691">
        <v>30.708199063013069</v>
      </c>
      <c r="D19691">
        <f t="shared" si="5223"/>
        <v>0.78414114460949891</v>
      </c>
      <c r="E19691">
        <f t="shared" si="5221"/>
        <v>0.83683632661191509</v>
      </c>
      <c r="G19691">
        <f t="shared" si="5236"/>
        <v>0.78414114460949891</v>
      </c>
      <c r="H19691" s="2">
        <f t="shared" si="5237"/>
        <v>0.83683632661191509</v>
      </c>
      <c r="L19691" s="20">
        <f t="shared" si="5224"/>
        <v>0.83689795061276939</v>
      </c>
      <c r="M19691">
        <f t="shared" si="5225"/>
        <v>2.7832805796667165E-3</v>
      </c>
      <c r="P19691" s="18">
        <f t="shared" si="5226"/>
        <v>0.83683788801933812</v>
      </c>
      <c r="Q19691">
        <f t="shared" si="5227"/>
        <v>2.4379931406713886E-12</v>
      </c>
      <c r="S19691" s="21">
        <f t="shared" si="5228"/>
        <v>30.708259850693558</v>
      </c>
      <c r="T19691">
        <f t="shared" si="5229"/>
        <v>3.6951420992603628E-9</v>
      </c>
      <c r="Z19691" s="15">
        <f t="shared" si="5230"/>
        <v>0.83778960812934489</v>
      </c>
      <c r="AA19691">
        <f t="shared" si="5231"/>
        <v>9.087456514732501E-7</v>
      </c>
      <c r="AF19691" s="3">
        <f t="shared" si="5222"/>
        <v>0.837851078035448</v>
      </c>
      <c r="AH19691">
        <f t="shared" si="5232"/>
        <v>2046.0500000004031</v>
      </c>
      <c r="AI19691">
        <f t="shared" si="5233"/>
        <v>30.708199063013069</v>
      </c>
      <c r="AJ19691" s="5">
        <f t="shared" si="5234"/>
        <v>30.745311588190397</v>
      </c>
      <c r="AK19691">
        <f t="shared" si="5235"/>
        <v>1.377339525037796E-3</v>
      </c>
    </row>
    <row r="19692" spans="1:37" x14ac:dyDescent="0.25">
      <c r="A19692" s="1">
        <v>2046.150000000403</v>
      </c>
      <c r="B19692">
        <v>30.709574958964421</v>
      </c>
      <c r="D19692">
        <f t="shared" si="5223"/>
        <v>0.7841809709665819</v>
      </c>
      <c r="E19692">
        <f t="shared" si="5221"/>
        <v>0.83687166821624037</v>
      </c>
      <c r="G19692">
        <f t="shared" si="5236"/>
        <v>0.7841809709665819</v>
      </c>
      <c r="H19692" s="2">
        <f t="shared" si="5237"/>
        <v>0.83687166821624037</v>
      </c>
      <c r="L19692" s="20">
        <f t="shared" si="5224"/>
        <v>0.83693328142949852</v>
      </c>
      <c r="M19692">
        <f t="shared" si="5225"/>
        <v>2.7828062591759421E-3</v>
      </c>
      <c r="P19692" s="18">
        <f t="shared" si="5226"/>
        <v>0.83687322929730035</v>
      </c>
      <c r="Q19692">
        <f t="shared" si="5227"/>
        <v>2.4369740758136757E-12</v>
      </c>
      <c r="S19692" s="21">
        <f t="shared" si="5228"/>
        <v>30.709635733939159</v>
      </c>
      <c r="T19692">
        <f t="shared" si="5229"/>
        <v>3.6935975544178143E-9</v>
      </c>
      <c r="Z19692" s="15">
        <f t="shared" si="5230"/>
        <v>0.83782486137705525</v>
      </c>
      <c r="AA19692">
        <f t="shared" si="5231"/>
        <v>9.0857720182426222E-7</v>
      </c>
      <c r="AF19692" s="3">
        <f t="shared" si="5222"/>
        <v>0.83788632044131972</v>
      </c>
      <c r="AH19692">
        <f t="shared" si="5232"/>
        <v>2046.150000000403</v>
      </c>
      <c r="AI19692">
        <f t="shared" si="5233"/>
        <v>30.709574958964417</v>
      </c>
      <c r="AJ19692" s="5">
        <f t="shared" si="5234"/>
        <v>30.746684044300487</v>
      </c>
      <c r="AK19692">
        <f t="shared" si="5235"/>
        <v>1.3770842144797124E-3</v>
      </c>
    </row>
    <row r="19693" spans="1:37" x14ac:dyDescent="0.25">
      <c r="A19693" s="1">
        <v>2046.2500000004029</v>
      </c>
      <c r="B19693">
        <v>30.710950791212319</v>
      </c>
      <c r="D19693">
        <f t="shared" si="5223"/>
        <v>0.78422079732366501</v>
      </c>
      <c r="E19693">
        <f t="shared" si="5221"/>
        <v>0.836907008184263</v>
      </c>
      <c r="G19693">
        <f t="shared" si="5236"/>
        <v>0.78422079732366501</v>
      </c>
      <c r="H19693" s="2">
        <f t="shared" si="5237"/>
        <v>0.836907008184263</v>
      </c>
      <c r="L19693" s="20">
        <f t="shared" si="5224"/>
        <v>0.83696861060927219</v>
      </c>
      <c r="M19693">
        <f t="shared" si="5225"/>
        <v>2.7823318064132776E-3</v>
      </c>
      <c r="P19693" s="18">
        <f t="shared" si="5226"/>
        <v>0.83690856893892551</v>
      </c>
      <c r="Q19693">
        <f t="shared" si="5227"/>
        <v>2.4359551165489219E-12</v>
      </c>
      <c r="S19693" s="21">
        <f t="shared" si="5228"/>
        <v>30.71101155347997</v>
      </c>
      <c r="T19693">
        <f t="shared" si="5229"/>
        <v>3.6920531701125401E-9</v>
      </c>
      <c r="Z19693" s="15">
        <f t="shared" si="5230"/>
        <v>0.83786011294596463</v>
      </c>
      <c r="AA19693">
        <f t="shared" si="5231"/>
        <v>9.0840868677831826E-7</v>
      </c>
      <c r="AF19693" s="3">
        <f t="shared" si="5222"/>
        <v>0.83792156116776539</v>
      </c>
      <c r="AH19693">
        <f t="shared" si="5232"/>
        <v>2046.2500000004029</v>
      </c>
      <c r="AI19693">
        <f t="shared" si="5233"/>
        <v>30.710950791212319</v>
      </c>
      <c r="AJ19693" s="5">
        <f t="shared" si="5234"/>
        <v>30.748056435052611</v>
      </c>
      <c r="AK19693">
        <f t="shared" si="5235"/>
        <v>1.3768288048025767E-3</v>
      </c>
    </row>
    <row r="19694" spans="1:37" x14ac:dyDescent="0.25">
      <c r="A19694" s="1">
        <v>2046.350000000403</v>
      </c>
      <c r="B19694">
        <v>30.71232655975378</v>
      </c>
      <c r="D19694">
        <f t="shared" si="5223"/>
        <v>0.78426062368074823</v>
      </c>
      <c r="E19694">
        <f t="shared" si="5221"/>
        <v>0.83694234651590627</v>
      </c>
      <c r="G19694">
        <f t="shared" si="5236"/>
        <v>0.78426062368074823</v>
      </c>
      <c r="H19694" s="2">
        <f t="shared" si="5237"/>
        <v>0.83694234651590627</v>
      </c>
      <c r="L19694" s="20">
        <f t="shared" si="5224"/>
        <v>0.8370039381520229</v>
      </c>
      <c r="M19694">
        <f t="shared" si="5225"/>
        <v>2.781857221415772E-3</v>
      </c>
      <c r="P19694" s="18">
        <f t="shared" si="5226"/>
        <v>0.83694390694413656</v>
      </c>
      <c r="Q19694">
        <f t="shared" si="5227"/>
        <v>2.434936261905075E-12</v>
      </c>
      <c r="S19694" s="21">
        <f t="shared" si="5228"/>
        <v>30.712387309312987</v>
      </c>
      <c r="T19694">
        <f t="shared" si="5229"/>
        <v>3.6905089438564779E-9</v>
      </c>
      <c r="Z19694" s="15">
        <f t="shared" si="5230"/>
        <v>0.83789536283599941</v>
      </c>
      <c r="AA19694">
        <f t="shared" si="5231"/>
        <v>9.0824010636388435E-7</v>
      </c>
      <c r="AF19694" s="3">
        <f t="shared" si="5222"/>
        <v>0.83795680021472296</v>
      </c>
      <c r="AH19694">
        <f t="shared" si="5232"/>
        <v>2046.3500000004033</v>
      </c>
      <c r="AI19694">
        <f t="shared" si="5233"/>
        <v>30.712326559753777</v>
      </c>
      <c r="AJ19694" s="5">
        <f t="shared" si="5234"/>
        <v>30.749428760443898</v>
      </c>
      <c r="AK19694">
        <f t="shared" si="5235"/>
        <v>1.3765732960500433E-3</v>
      </c>
    </row>
    <row r="19695" spans="1:37" x14ac:dyDescent="0.25">
      <c r="A19695" s="1">
        <v>2046.450000000403</v>
      </c>
      <c r="B19695">
        <v>30.71370226458582</v>
      </c>
      <c r="D19695">
        <f t="shared" si="5223"/>
        <v>0.78430045003783122</v>
      </c>
      <c r="E19695">
        <f t="shared" si="5221"/>
        <v>0.83697768321109367</v>
      </c>
      <c r="G19695">
        <f t="shared" si="5236"/>
        <v>0.78430045003783122</v>
      </c>
      <c r="H19695" s="2">
        <f t="shared" si="5237"/>
        <v>0.83697768321109367</v>
      </c>
      <c r="L19695" s="20">
        <f t="shared" si="5224"/>
        <v>0.83703926405767248</v>
      </c>
      <c r="M19695">
        <f t="shared" si="5225"/>
        <v>2.7813825042194052E-3</v>
      </c>
      <c r="P19695" s="18">
        <f t="shared" si="5226"/>
        <v>0.83697924331285734</v>
      </c>
      <c r="Q19695">
        <f t="shared" si="5227"/>
        <v>2.4339175129894328E-12</v>
      </c>
      <c r="S19695" s="21">
        <f t="shared" si="5228"/>
        <v>30.713763001435247</v>
      </c>
      <c r="T19695">
        <f t="shared" si="5229"/>
        <v>3.6889648783424772E-9</v>
      </c>
      <c r="Z19695" s="15">
        <f t="shared" si="5230"/>
        <v>0.83793061104708688</v>
      </c>
      <c r="AA19695">
        <f t="shared" si="5231"/>
        <v>9.0807146061070478E-7</v>
      </c>
      <c r="AF19695" s="3">
        <f t="shared" si="5222"/>
        <v>0.83799203758211627</v>
      </c>
      <c r="AH19695">
        <f t="shared" si="5232"/>
        <v>2046.450000000403</v>
      </c>
      <c r="AI19695">
        <f t="shared" si="5233"/>
        <v>30.71370226458582</v>
      </c>
      <c r="AJ19695" s="5">
        <f t="shared" si="5234"/>
        <v>30.750801020471521</v>
      </c>
      <c r="AK19695">
        <f t="shared" si="5235"/>
        <v>1.3763176882668343E-3</v>
      </c>
    </row>
    <row r="19696" spans="1:37" x14ac:dyDescent="0.25">
      <c r="A19696" s="1">
        <v>2046.5500000004031</v>
      </c>
      <c r="B19696">
        <v>30.71507790570546</v>
      </c>
      <c r="D19696">
        <f t="shared" si="5223"/>
        <v>0.78434027639491444</v>
      </c>
      <c r="E19696">
        <f t="shared" si="5221"/>
        <v>0.83701301826974839</v>
      </c>
      <c r="G19696">
        <f t="shared" si="5236"/>
        <v>0.78434027639491444</v>
      </c>
      <c r="H19696" s="2">
        <f t="shared" si="5237"/>
        <v>0.83701301826974839</v>
      </c>
      <c r="L19696" s="20">
        <f t="shared" si="5224"/>
        <v>0.83707458832613213</v>
      </c>
      <c r="M19696">
        <f t="shared" si="5225"/>
        <v>2.7809076548589687E-3</v>
      </c>
      <c r="P19696" s="18">
        <f t="shared" si="5226"/>
        <v>0.83701457804501089</v>
      </c>
      <c r="Q19696">
        <f t="shared" si="5227"/>
        <v>2.4328988695230712E-12</v>
      </c>
      <c r="S19696" s="21">
        <f t="shared" si="5228"/>
        <v>30.715138629843757</v>
      </c>
      <c r="T19696">
        <f t="shared" si="5229"/>
        <v>3.6874209719465223E-9</v>
      </c>
      <c r="Z19696" s="15">
        <f t="shared" si="5230"/>
        <v>0.83796585757915365</v>
      </c>
      <c r="AA19696">
        <f t="shared" si="5231"/>
        <v>9.0790274954789716E-7</v>
      </c>
      <c r="AF19696" s="3">
        <f t="shared" si="5222"/>
        <v>0.83802727326985971</v>
      </c>
      <c r="AH19696">
        <f t="shared" si="5232"/>
        <v>2046.5500000004031</v>
      </c>
      <c r="AI19696">
        <f t="shared" si="5233"/>
        <v>30.715077905705456</v>
      </c>
      <c r="AJ19696" s="5">
        <f t="shared" si="5234"/>
        <v>30.752173215132622</v>
      </c>
      <c r="AK19696">
        <f t="shared" si="5235"/>
        <v>1.376061981497157E-3</v>
      </c>
    </row>
    <row r="19697" spans="1:37" x14ac:dyDescent="0.25">
      <c r="A19697" s="1">
        <v>2046.650000000403</v>
      </c>
      <c r="B19697">
        <v>30.71645348310971</v>
      </c>
      <c r="D19697">
        <f t="shared" si="5223"/>
        <v>0.78438010275199754</v>
      </c>
      <c r="E19697">
        <f t="shared" si="5221"/>
        <v>0.83704835169179392</v>
      </c>
      <c r="G19697">
        <f t="shared" si="5236"/>
        <v>0.78438010275199754</v>
      </c>
      <c r="H19697" s="2">
        <f t="shared" si="5237"/>
        <v>0.83704835169179392</v>
      </c>
      <c r="L19697" s="20">
        <f t="shared" si="5224"/>
        <v>0.83710991095734855</v>
      </c>
      <c r="M19697">
        <f t="shared" si="5225"/>
        <v>2.7804326733731019E-3</v>
      </c>
      <c r="P19697" s="18">
        <f t="shared" si="5226"/>
        <v>0.83704991114052063</v>
      </c>
      <c r="Q19697">
        <f t="shared" si="5227"/>
        <v>2.4318803312273635E-12</v>
      </c>
      <c r="S19697" s="21">
        <f t="shared" si="5228"/>
        <v>30.716514194535527</v>
      </c>
      <c r="T19697">
        <f t="shared" si="5229"/>
        <v>3.6858772247715758E-9</v>
      </c>
      <c r="Z19697" s="15">
        <f t="shared" si="5230"/>
        <v>0.83800110243212822</v>
      </c>
      <c r="AA19697">
        <f t="shared" si="5231"/>
        <v>9.0773397320754923E-7</v>
      </c>
      <c r="AF19697" s="3">
        <f t="shared" si="5222"/>
        <v>0.83806250727790432</v>
      </c>
      <c r="AH19697">
        <f t="shared" si="5232"/>
        <v>2046.6500000004032</v>
      </c>
      <c r="AI19697">
        <f t="shared" si="5233"/>
        <v>30.71645348310971</v>
      </c>
      <c r="AJ19697" s="5">
        <f t="shared" si="5234"/>
        <v>30.75354534442441</v>
      </c>
      <c r="AK19697">
        <f t="shared" si="5235"/>
        <v>1.3758061757889214E-3</v>
      </c>
    </row>
    <row r="19698" spans="1:37" x14ac:dyDescent="0.25">
      <c r="A19698" s="1">
        <v>2046.7500000004029</v>
      </c>
      <c r="B19698">
        <v>30.717828996795589</v>
      </c>
      <c r="D19698">
        <f t="shared" si="5223"/>
        <v>0.78441992910908054</v>
      </c>
      <c r="E19698">
        <f t="shared" si="5221"/>
        <v>0.83708368347715367</v>
      </c>
      <c r="G19698">
        <f t="shared" si="5236"/>
        <v>0.78441992910908054</v>
      </c>
      <c r="H19698" s="2">
        <f t="shared" si="5237"/>
        <v>0.83708368347715367</v>
      </c>
      <c r="L19698" s="20">
        <f t="shared" si="5224"/>
        <v>0.83714523195122581</v>
      </c>
      <c r="M19698">
        <f t="shared" si="5225"/>
        <v>2.7799575597959323E-3</v>
      </c>
      <c r="P19698" s="18">
        <f t="shared" si="5226"/>
        <v>0.83708524259930983</v>
      </c>
      <c r="Q19698">
        <f t="shared" si="5227"/>
        <v>2.4308618978239805E-12</v>
      </c>
      <c r="S19698" s="21">
        <f t="shared" si="5228"/>
        <v>30.717889695507587</v>
      </c>
      <c r="T19698">
        <f t="shared" si="5229"/>
        <v>3.6843336382144818E-9</v>
      </c>
      <c r="Z19698" s="15">
        <f t="shared" si="5230"/>
        <v>0.83803634560593543</v>
      </c>
      <c r="AA19698">
        <f t="shared" si="5231"/>
        <v>9.0756513161498715E-7</v>
      </c>
      <c r="AF19698" s="3">
        <f t="shared" si="5222"/>
        <v>0.83809773960615652</v>
      </c>
      <c r="AH19698">
        <f t="shared" si="5232"/>
        <v>2046.7500000004029</v>
      </c>
      <c r="AI19698">
        <f t="shared" si="5233"/>
        <v>30.717828996795589</v>
      </c>
      <c r="AJ19698" s="5">
        <f t="shared" si="5234"/>
        <v>30.754917408343971</v>
      </c>
      <c r="AK19698">
        <f t="shared" si="5235"/>
        <v>1.3755502711821426E-3</v>
      </c>
    </row>
    <row r="19699" spans="1:37" x14ac:dyDescent="0.25">
      <c r="A19699" s="1">
        <v>2046.850000000403</v>
      </c>
      <c r="B19699">
        <v>30.719204446760092</v>
      </c>
      <c r="D19699">
        <f t="shared" si="5223"/>
        <v>0.78445975546616376</v>
      </c>
      <c r="E19699">
        <f t="shared" si="5221"/>
        <v>0.83711901362575014</v>
      </c>
      <c r="G19699">
        <f t="shared" si="5236"/>
        <v>0.78445975546616376</v>
      </c>
      <c r="H19699" s="2">
        <f t="shared" si="5237"/>
        <v>0.83711901362575014</v>
      </c>
      <c r="L19699" s="20">
        <f t="shared" si="5224"/>
        <v>0.83718055130768931</v>
      </c>
      <c r="M19699">
        <f t="shared" si="5225"/>
        <v>2.7794823141638184E-3</v>
      </c>
      <c r="P19699" s="18">
        <f t="shared" si="5226"/>
        <v>0.83712057242130156</v>
      </c>
      <c r="Q19699">
        <f t="shared" si="5227"/>
        <v>2.4298435711116224E-12</v>
      </c>
      <c r="S19699" s="21">
        <f t="shared" si="5228"/>
        <v>30.719265132756924</v>
      </c>
      <c r="T19699">
        <f t="shared" si="5229"/>
        <v>3.6827902115150121E-9</v>
      </c>
      <c r="Z19699" s="15">
        <f t="shared" si="5230"/>
        <v>0.83807158710050245</v>
      </c>
      <c r="AA19699">
        <f t="shared" si="5231"/>
        <v>9.0739622480168053E-7</v>
      </c>
      <c r="AF19699" s="3">
        <f t="shared" si="5222"/>
        <v>0.83813297025454681</v>
      </c>
      <c r="AH19699">
        <f t="shared" si="5232"/>
        <v>2046.850000000403</v>
      </c>
      <c r="AI19699">
        <f t="shared" si="5233"/>
        <v>30.719204446760088</v>
      </c>
      <c r="AJ19699" s="5">
        <f t="shared" si="5234"/>
        <v>30.756289406888463</v>
      </c>
      <c r="AK19699">
        <f t="shared" si="5235"/>
        <v>1.3752942677231741E-3</v>
      </c>
    </row>
    <row r="19700" spans="1:37" x14ac:dyDescent="0.25">
      <c r="A19700" s="1">
        <v>2046.950000000403</v>
      </c>
      <c r="B19700">
        <v>30.72057983300023</v>
      </c>
      <c r="D19700">
        <f t="shared" si="5223"/>
        <v>0.78449958182324675</v>
      </c>
      <c r="E19700">
        <f t="shared" si="5221"/>
        <v>0.83715434213750695</v>
      </c>
      <c r="G19700">
        <f t="shared" si="5236"/>
        <v>0.78449958182324675</v>
      </c>
      <c r="H19700" s="2">
        <f t="shared" si="5237"/>
        <v>0.83715434213750695</v>
      </c>
      <c r="L19700" s="20">
        <f t="shared" si="5224"/>
        <v>0.83721586902667156</v>
      </c>
      <c r="M19700">
        <f t="shared" si="5225"/>
        <v>2.7790069365139698E-3</v>
      </c>
      <c r="P19700" s="18">
        <f t="shared" si="5226"/>
        <v>0.83715590060641876</v>
      </c>
      <c r="Q19700">
        <f t="shared" si="5227"/>
        <v>2.4288253490810011E-12</v>
      </c>
      <c r="S19700" s="21">
        <f t="shared" si="5228"/>
        <v>30.720640506280546</v>
      </c>
      <c r="T19700">
        <f t="shared" si="5229"/>
        <v>3.681246944344781E-9</v>
      </c>
      <c r="Z19700" s="15">
        <f t="shared" si="5230"/>
        <v>0.83810682691575544</v>
      </c>
      <c r="AA19700">
        <f t="shared" si="5231"/>
        <v>9.0722725279508827E-7</v>
      </c>
      <c r="AF19700" s="3">
        <f t="shared" si="5222"/>
        <v>0.83816819922301011</v>
      </c>
      <c r="AH19700">
        <f t="shared" si="5232"/>
        <v>2046.9500000004027</v>
      </c>
      <c r="AI19700">
        <f t="shared" si="5233"/>
        <v>30.72057983300023</v>
      </c>
      <c r="AJ19700" s="5">
        <f t="shared" si="5234"/>
        <v>30.757661340055016</v>
      </c>
      <c r="AK19700">
        <f t="shared" si="5235"/>
        <v>1.3750381654541661E-3</v>
      </c>
    </row>
    <row r="19701" spans="1:37" x14ac:dyDescent="0.25">
      <c r="A19701" s="1">
        <v>2047.050000000404</v>
      </c>
      <c r="B19701">
        <v>30.721955155513019</v>
      </c>
      <c r="D19701">
        <f t="shared" si="5223"/>
        <v>0.7845394081803303</v>
      </c>
      <c r="E19701">
        <f t="shared" si="5221"/>
        <v>0.83718966901234715</v>
      </c>
      <c r="G19701">
        <f t="shared" si="5236"/>
        <v>0.7845394081803303</v>
      </c>
      <c r="H19701" s="2">
        <f t="shared" si="5237"/>
        <v>0.83718966901234715</v>
      </c>
      <c r="L19701" s="20">
        <f t="shared" si="5224"/>
        <v>0.83725118510809438</v>
      </c>
      <c r="M19701">
        <f t="shared" si="5225"/>
        <v>2.7785314268823609E-3</v>
      </c>
      <c r="P19701" s="18">
        <f t="shared" si="5226"/>
        <v>0.83719122715458483</v>
      </c>
      <c r="Q19701">
        <f t="shared" si="5227"/>
        <v>2.4278072328383699E-12</v>
      </c>
      <c r="S19701" s="21">
        <f t="shared" si="5228"/>
        <v>30.722015816075469</v>
      </c>
      <c r="T19701">
        <f t="shared" si="5229"/>
        <v>3.6797038368067947E-9</v>
      </c>
      <c r="Z19701" s="15">
        <f t="shared" si="5230"/>
        <v>0.83814206505162203</v>
      </c>
      <c r="AA19701">
        <f t="shared" si="5231"/>
        <v>9.0705821562648474E-7</v>
      </c>
      <c r="AF19701" s="3">
        <f t="shared" si="5222"/>
        <v>0.83820342651147173</v>
      </c>
      <c r="AH19701">
        <f t="shared" si="5232"/>
        <v>2047.050000000404</v>
      </c>
      <c r="AI19701">
        <f t="shared" si="5233"/>
        <v>30.721955155513015</v>
      </c>
      <c r="AJ19701" s="5">
        <f t="shared" si="5234"/>
        <v>30.759033207840808</v>
      </c>
      <c r="AK19701">
        <f t="shared" si="5235"/>
        <v>1.3747819644225508E-3</v>
      </c>
    </row>
    <row r="19702" spans="1:37" x14ac:dyDescent="0.25">
      <c r="A19702" s="1">
        <v>2047.150000000403</v>
      </c>
      <c r="B19702">
        <v>30.72333041429544</v>
      </c>
      <c r="D19702">
        <f t="shared" si="5223"/>
        <v>0.78457923453741307</v>
      </c>
      <c r="E19702">
        <f t="shared" si="5221"/>
        <v>0.83722499425019359</v>
      </c>
      <c r="G19702">
        <f t="shared" si="5236"/>
        <v>0.78457923453741307</v>
      </c>
      <c r="H19702" s="2">
        <f t="shared" si="5237"/>
        <v>0.83722499425019359</v>
      </c>
      <c r="L19702" s="20">
        <f t="shared" si="5224"/>
        <v>0.83728649955187251</v>
      </c>
      <c r="M19702">
        <f t="shared" si="5225"/>
        <v>2.7780557853044597E-3</v>
      </c>
      <c r="P19702" s="18">
        <f t="shared" si="5226"/>
        <v>0.83722655206572305</v>
      </c>
      <c r="Q19702">
        <f t="shared" si="5227"/>
        <v>2.4267892238350227E-12</v>
      </c>
      <c r="S19702" s="21">
        <f t="shared" si="5228"/>
        <v>30.72339106213871</v>
      </c>
      <c r="T19702">
        <f t="shared" si="5229"/>
        <v>3.6781608933133589E-9</v>
      </c>
      <c r="Z19702" s="15">
        <f t="shared" si="5230"/>
        <v>0.83817730150802794</v>
      </c>
      <c r="AA19702">
        <f t="shared" si="5231"/>
        <v>9.068891133239802E-7</v>
      </c>
      <c r="AF19702" s="3">
        <f t="shared" si="5222"/>
        <v>0.8382386521198506</v>
      </c>
      <c r="AH19702">
        <f t="shared" si="5232"/>
        <v>2047.150000000403</v>
      </c>
      <c r="AI19702">
        <f t="shared" si="5233"/>
        <v>30.72333041429544</v>
      </c>
      <c r="AJ19702" s="5">
        <f t="shared" si="5234"/>
        <v>30.760405010242941</v>
      </c>
      <c r="AK19702">
        <f t="shared" si="5235"/>
        <v>1.3745256646705037E-3</v>
      </c>
    </row>
    <row r="19703" spans="1:37" x14ac:dyDescent="0.25">
      <c r="A19703" s="1">
        <v>2047.2500000004029</v>
      </c>
      <c r="B19703">
        <v>30.724705609344522</v>
      </c>
      <c r="D19703">
        <f t="shared" si="5223"/>
        <v>0.78461906089449607</v>
      </c>
      <c r="E19703">
        <f t="shared" si="5221"/>
        <v>0.83726031785096944</v>
      </c>
      <c r="G19703">
        <f t="shared" si="5236"/>
        <v>0.78461906089449607</v>
      </c>
      <c r="H19703" s="2">
        <f t="shared" si="5237"/>
        <v>0.83726031785096944</v>
      </c>
      <c r="L19703" s="20">
        <f t="shared" si="5224"/>
        <v>0.8373218123579349</v>
      </c>
      <c r="M19703">
        <f t="shared" si="5225"/>
        <v>2.7775800118170044E-3</v>
      </c>
      <c r="P19703" s="18">
        <f t="shared" si="5226"/>
        <v>0.83726187533975549</v>
      </c>
      <c r="Q19703">
        <f t="shared" si="5227"/>
        <v>2.4257713186794524E-12</v>
      </c>
      <c r="S19703" s="21">
        <f t="shared" si="5228"/>
        <v>30.724766244467226</v>
      </c>
      <c r="T19703">
        <f t="shared" si="5229"/>
        <v>3.6766181053480203E-9</v>
      </c>
      <c r="Z19703" s="15">
        <f t="shared" si="5230"/>
        <v>0.83821253628489945</v>
      </c>
      <c r="AA19703">
        <f t="shared" si="5231"/>
        <v>9.067199459161165E-7</v>
      </c>
      <c r="AF19703" s="3">
        <f t="shared" si="5222"/>
        <v>0.83827387604807835</v>
      </c>
      <c r="AH19703">
        <f t="shared" si="5232"/>
        <v>2047.2500000004029</v>
      </c>
      <c r="AI19703">
        <f t="shared" si="5233"/>
        <v>30.724705609344518</v>
      </c>
      <c r="AJ19703" s="5">
        <f t="shared" si="5234"/>
        <v>30.761776747258558</v>
      </c>
      <c r="AK19703">
        <f t="shared" si="5235"/>
        <v>1.3742692662417936E-3</v>
      </c>
    </row>
    <row r="19704" spans="1:37" x14ac:dyDescent="0.25">
      <c r="A19704" s="1">
        <v>2047.350000000403</v>
      </c>
      <c r="B19704">
        <v>30.726080740657238</v>
      </c>
      <c r="D19704">
        <f t="shared" si="5223"/>
        <v>0.78465888725157928</v>
      </c>
      <c r="E19704">
        <f t="shared" si="5221"/>
        <v>0.83729563981459731</v>
      </c>
      <c r="G19704">
        <f t="shared" si="5236"/>
        <v>0.78465888725157928</v>
      </c>
      <c r="H19704" s="2">
        <f t="shared" si="5237"/>
        <v>0.83729563981459731</v>
      </c>
      <c r="L19704" s="20">
        <f t="shared" si="5224"/>
        <v>0.8373571235262034</v>
      </c>
      <c r="M19704">
        <f t="shared" si="5225"/>
        <v>2.7771041064561085E-3</v>
      </c>
      <c r="P19704" s="18">
        <f t="shared" si="5226"/>
        <v>0.83729719697660554</v>
      </c>
      <c r="Q19704">
        <f t="shared" si="5227"/>
        <v>2.4247535198609722E-12</v>
      </c>
      <c r="S19704" s="21">
        <f t="shared" si="5228"/>
        <v>30.726141363058048</v>
      </c>
      <c r="T19704">
        <f t="shared" si="5229"/>
        <v>3.6750754799084992E-9</v>
      </c>
      <c r="Z19704" s="15">
        <f t="shared" si="5230"/>
        <v>0.8382477693821635</v>
      </c>
      <c r="AA19704">
        <f t="shared" si="5231"/>
        <v>9.0655071343376946E-7</v>
      </c>
      <c r="AF19704" s="3">
        <f t="shared" si="5222"/>
        <v>0.83830909829608125</v>
      </c>
      <c r="AH19704">
        <f t="shared" si="5232"/>
        <v>2047.350000000403</v>
      </c>
      <c r="AI19704">
        <f t="shared" si="5233"/>
        <v>30.726080740657238</v>
      </c>
      <c r="AJ19704" s="5">
        <f t="shared" si="5234"/>
        <v>30.763148418884811</v>
      </c>
      <c r="AK19704">
        <f t="shared" si="5235"/>
        <v>1.3740127691828365E-3</v>
      </c>
    </row>
    <row r="19705" spans="1:37" x14ac:dyDescent="0.25">
      <c r="A19705" s="1">
        <v>2047.4500000004041</v>
      </c>
      <c r="B19705">
        <v>30.727455808230609</v>
      </c>
      <c r="D19705">
        <f t="shared" si="5223"/>
        <v>0.78469871360866283</v>
      </c>
      <c r="E19705">
        <f t="shared" si="5221"/>
        <v>0.83733096014100061</v>
      </c>
      <c r="G19705">
        <f t="shared" si="5236"/>
        <v>0.78469871360866283</v>
      </c>
      <c r="H19705" s="2">
        <f t="shared" si="5237"/>
        <v>0.83733096014100061</v>
      </c>
      <c r="L19705" s="20">
        <f t="shared" si="5224"/>
        <v>0.83739243305660693</v>
      </c>
      <c r="M19705">
        <f t="shared" si="5225"/>
        <v>2.776628069258642E-3</v>
      </c>
      <c r="P19705" s="18">
        <f t="shared" si="5226"/>
        <v>0.83733251697619682</v>
      </c>
      <c r="Q19705">
        <f t="shared" si="5227"/>
        <v>2.4237358281384359E-12</v>
      </c>
      <c r="S19705" s="21">
        <f t="shared" si="5228"/>
        <v>30.727516417908191</v>
      </c>
      <c r="T19705">
        <f t="shared" si="5229"/>
        <v>3.6735330166655605E-9</v>
      </c>
      <c r="Z19705" s="15">
        <f t="shared" si="5230"/>
        <v>0.83828300079974716</v>
      </c>
      <c r="AA19705">
        <f t="shared" si="5231"/>
        <v>9.0638141590655463E-7</v>
      </c>
      <c r="AF19705" s="3">
        <f t="shared" si="5222"/>
        <v>0.8383443188637909</v>
      </c>
      <c r="AH19705">
        <f t="shared" si="5232"/>
        <v>2047.4500000004041</v>
      </c>
      <c r="AI19705">
        <f t="shared" si="5233"/>
        <v>30.727455808230609</v>
      </c>
      <c r="AJ19705" s="5">
        <f t="shared" si="5234"/>
        <v>30.764520025118856</v>
      </c>
      <c r="AK19705">
        <f t="shared" si="5235"/>
        <v>1.373756173539007E-3</v>
      </c>
    </row>
    <row r="19706" spans="1:37" x14ac:dyDescent="0.25">
      <c r="A19706" s="1">
        <v>2047.550000000404</v>
      </c>
      <c r="B19706">
        <v>30.72883081206162</v>
      </c>
      <c r="D19706">
        <f t="shared" si="5223"/>
        <v>0.78473853996574583</v>
      </c>
      <c r="E19706">
        <f t="shared" si="5221"/>
        <v>0.83736627883010162</v>
      </c>
      <c r="G19706">
        <f t="shared" si="5236"/>
        <v>0.78473853996574583</v>
      </c>
      <c r="H19706" s="2">
        <f t="shared" si="5237"/>
        <v>0.83736627883010162</v>
      </c>
      <c r="L19706" s="20">
        <f t="shared" si="5224"/>
        <v>0.8374277409490567</v>
      </c>
      <c r="M19706">
        <f t="shared" si="5225"/>
        <v>2.7761519002597271E-3</v>
      </c>
      <c r="P19706" s="18">
        <f t="shared" si="5226"/>
        <v>0.83736783533845138</v>
      </c>
      <c r="Q19706">
        <f t="shared" si="5227"/>
        <v>2.4227182428876662E-12</v>
      </c>
      <c r="S19706" s="21">
        <f t="shared" si="5228"/>
        <v>30.728891409014629</v>
      </c>
      <c r="T19706">
        <f t="shared" si="5229"/>
        <v>3.6719907139986394E-9</v>
      </c>
      <c r="Z19706" s="15">
        <f t="shared" si="5230"/>
        <v>0.83831823053757515</v>
      </c>
      <c r="AA19706">
        <f t="shared" si="5231"/>
        <v>9.0621205336177041E-7</v>
      </c>
      <c r="AF19706" s="3">
        <f t="shared" si="5222"/>
        <v>0.83837953775112184</v>
      </c>
      <c r="AH19706">
        <f t="shared" si="5232"/>
        <v>2047.550000000404</v>
      </c>
      <c r="AI19706">
        <f t="shared" si="5233"/>
        <v>30.728830812061616</v>
      </c>
      <c r="AJ19706" s="5">
        <f t="shared" si="5234"/>
        <v>30.765891565957766</v>
      </c>
      <c r="AK19706">
        <f t="shared" si="5235"/>
        <v>1.3734994793509513E-3</v>
      </c>
    </row>
    <row r="19707" spans="1:37" x14ac:dyDescent="0.25">
      <c r="A19707" s="1">
        <v>2047.650000000403</v>
      </c>
      <c r="B19707">
        <v>30.73020575214726</v>
      </c>
      <c r="D19707">
        <f t="shared" si="5223"/>
        <v>0.7847783663228286</v>
      </c>
      <c r="E19707">
        <f t="shared" si="5221"/>
        <v>0.83740159588182339</v>
      </c>
      <c r="G19707">
        <f t="shared" si="5236"/>
        <v>0.7847783663228286</v>
      </c>
      <c r="H19707" s="2">
        <f t="shared" si="5237"/>
        <v>0.83740159588182339</v>
      </c>
      <c r="L19707" s="20">
        <f t="shared" si="5224"/>
        <v>0.83746304720348519</v>
      </c>
      <c r="M19707">
        <f t="shared" si="5225"/>
        <v>2.7756755994966216E-3</v>
      </c>
      <c r="P19707" s="18">
        <f t="shared" si="5226"/>
        <v>0.83740315206329174</v>
      </c>
      <c r="Q19707">
        <f t="shared" si="5227"/>
        <v>2.4217007624484491E-12</v>
      </c>
      <c r="S19707" s="21">
        <f t="shared" si="5228"/>
        <v>30.730266336374335</v>
      </c>
      <c r="T19707">
        <f t="shared" si="5229"/>
        <v>3.6704485702886285E-9</v>
      </c>
      <c r="Z19707" s="15">
        <f t="shared" si="5230"/>
        <v>0.83835345859557453</v>
      </c>
      <c r="AA19707">
        <f t="shared" si="5231"/>
        <v>9.060426258296833E-7</v>
      </c>
      <c r="AF19707" s="3">
        <f t="shared" si="5222"/>
        <v>0.83841475495801121</v>
      </c>
      <c r="AH19707">
        <f t="shared" si="5232"/>
        <v>2047.650000000403</v>
      </c>
      <c r="AI19707">
        <f t="shared" si="5233"/>
        <v>30.730205752147256</v>
      </c>
      <c r="AJ19707" s="5">
        <f t="shared" si="5234"/>
        <v>30.767263041398699</v>
      </c>
      <c r="AK19707">
        <f t="shared" si="5235"/>
        <v>1.373242686665123E-3</v>
      </c>
    </row>
    <row r="19708" spans="1:37" x14ac:dyDescent="0.25">
      <c r="A19708" s="1">
        <v>2047.7500000004029</v>
      </c>
      <c r="B19708">
        <v>30.731580628484519</v>
      </c>
      <c r="D19708">
        <f t="shared" si="5223"/>
        <v>0.78481819267991171</v>
      </c>
      <c r="E19708">
        <f t="shared" si="5221"/>
        <v>0.83743691129608855</v>
      </c>
      <c r="G19708">
        <f t="shared" si="5236"/>
        <v>0.78481819267991171</v>
      </c>
      <c r="H19708" s="2">
        <f t="shared" si="5237"/>
        <v>0.83743691129608855</v>
      </c>
      <c r="L19708" s="20">
        <f t="shared" si="5224"/>
        <v>0.83749835181981069</v>
      </c>
      <c r="M19708">
        <f t="shared" si="5225"/>
        <v>2.7751991670050824E-3</v>
      </c>
      <c r="P19708" s="18">
        <f t="shared" si="5226"/>
        <v>0.83743846715064141</v>
      </c>
      <c r="Q19708">
        <f t="shared" si="5227"/>
        <v>2.4206833896531278E-12</v>
      </c>
      <c r="S19708" s="21">
        <f t="shared" si="5228"/>
        <v>30.731641199984338</v>
      </c>
      <c r="T19708">
        <f t="shared" si="5229"/>
        <v>3.6689065903736749E-9</v>
      </c>
      <c r="Z19708" s="15">
        <f t="shared" si="5230"/>
        <v>0.83838868497367236</v>
      </c>
      <c r="AA19708">
        <f t="shared" si="5231"/>
        <v>9.0587313334141318E-7</v>
      </c>
      <c r="AF19708" s="3">
        <f t="shared" si="5222"/>
        <v>0.83844997048438041</v>
      </c>
      <c r="AH19708">
        <f t="shared" si="5232"/>
        <v>2047.7500000004031</v>
      </c>
      <c r="AI19708">
        <f t="shared" si="5233"/>
        <v>30.731580628484515</v>
      </c>
      <c r="AJ19708" s="5">
        <f t="shared" si="5234"/>
        <v>30.768634451438814</v>
      </c>
      <c r="AK19708">
        <f t="shared" si="5235"/>
        <v>1.3729857955285139E-3</v>
      </c>
    </row>
    <row r="19709" spans="1:37" x14ac:dyDescent="0.25">
      <c r="A19709" s="1">
        <v>2047.850000000404</v>
      </c>
      <c r="B19709">
        <v>30.732955441070398</v>
      </c>
      <c r="D19709">
        <f t="shared" si="5223"/>
        <v>0.78485801903699515</v>
      </c>
      <c r="E19709">
        <f t="shared" si="5221"/>
        <v>0.83747222507281982</v>
      </c>
      <c r="G19709">
        <f t="shared" si="5236"/>
        <v>0.78485801903699515</v>
      </c>
      <c r="H19709" s="2">
        <f t="shared" si="5237"/>
        <v>0.83747222507281982</v>
      </c>
      <c r="L19709" s="20">
        <f t="shared" si="5224"/>
        <v>0.8375336547979586</v>
      </c>
      <c r="M19709">
        <f t="shared" si="5225"/>
        <v>2.7747226028216922E-3</v>
      </c>
      <c r="P19709" s="18">
        <f t="shared" si="5226"/>
        <v>0.83747378060042232</v>
      </c>
      <c r="Q19709">
        <f t="shared" si="5227"/>
        <v>2.4196661221507817E-12</v>
      </c>
      <c r="S19709" s="21">
        <f t="shared" si="5228"/>
        <v>30.733015999841605</v>
      </c>
      <c r="T19709">
        <f t="shared" si="5229"/>
        <v>3.6673647700517418E-9</v>
      </c>
      <c r="Z19709" s="15">
        <f t="shared" si="5230"/>
        <v>0.83842390967179348</v>
      </c>
      <c r="AA19709">
        <f t="shared" si="5231"/>
        <v>9.0570357592364963E-7</v>
      </c>
      <c r="AF19709" s="3">
        <f t="shared" si="5222"/>
        <v>0.83848518433015695</v>
      </c>
      <c r="AH19709">
        <f t="shared" si="5232"/>
        <v>2047.850000000404</v>
      </c>
      <c r="AI19709">
        <f t="shared" si="5233"/>
        <v>30.732955441070395</v>
      </c>
      <c r="AJ19709" s="5">
        <f t="shared" si="5234"/>
        <v>30.770005796075189</v>
      </c>
      <c r="AK19709">
        <f t="shared" si="5235"/>
        <v>1.3727288059812827E-3</v>
      </c>
    </row>
    <row r="19710" spans="1:37" x14ac:dyDescent="0.25">
      <c r="A19710" s="1">
        <v>2047.9500000004041</v>
      </c>
      <c r="B19710">
        <v>30.73433018990189</v>
      </c>
      <c r="D19710">
        <f t="shared" si="5223"/>
        <v>0.78489784539407836</v>
      </c>
      <c r="E19710">
        <f t="shared" si="5221"/>
        <v>0.83750753721194027</v>
      </c>
      <c r="G19710">
        <f t="shared" si="5236"/>
        <v>0.78489784539407836</v>
      </c>
      <c r="H19710" s="2">
        <f t="shared" si="5237"/>
        <v>0.83750753721194027</v>
      </c>
      <c r="L19710" s="20">
        <f t="shared" si="5224"/>
        <v>0.83756895613785076</v>
      </c>
      <c r="M19710">
        <f t="shared" si="5225"/>
        <v>2.7742459069827361E-3</v>
      </c>
      <c r="P19710" s="18">
        <f t="shared" si="5226"/>
        <v>0.83750909241255811</v>
      </c>
      <c r="Q19710">
        <f t="shared" si="5227"/>
        <v>2.4186489617364172E-12</v>
      </c>
      <c r="S19710" s="21">
        <f t="shared" si="5228"/>
        <v>30.734390735943144</v>
      </c>
      <c r="T19710">
        <f t="shared" si="5229"/>
        <v>3.665823111577503E-9</v>
      </c>
      <c r="Z19710" s="15">
        <f t="shared" si="5230"/>
        <v>0.83845913268986494</v>
      </c>
      <c r="AA19710">
        <f t="shared" si="5231"/>
        <v>9.0553395360668415E-7</v>
      </c>
      <c r="AF19710" s="3">
        <f t="shared" si="5222"/>
        <v>0.83852039649526799</v>
      </c>
      <c r="AH19710">
        <f t="shared" si="5232"/>
        <v>2047.9500000004041</v>
      </c>
      <c r="AI19710">
        <f t="shared" si="5233"/>
        <v>30.73433018990189</v>
      </c>
      <c r="AJ19710" s="5">
        <f t="shared" si="5234"/>
        <v>30.77137707530499</v>
      </c>
      <c r="AK19710">
        <f t="shared" si="5235"/>
        <v>1.3724717180704465E-3</v>
      </c>
    </row>
    <row r="19711" spans="1:37" x14ac:dyDescent="0.25">
      <c r="A19711" s="1">
        <v>2048.050000000404</v>
      </c>
      <c r="B19711">
        <v>30.735704874975969</v>
      </c>
      <c r="D19711">
        <f t="shared" si="5223"/>
        <v>0.78493767175116147</v>
      </c>
      <c r="E19711">
        <f t="shared" si="5221"/>
        <v>0.83754284771337184</v>
      </c>
      <c r="G19711">
        <f t="shared" si="5236"/>
        <v>0.78493767175116147</v>
      </c>
      <c r="H19711" s="2">
        <f t="shared" si="5237"/>
        <v>0.83754284771337184</v>
      </c>
      <c r="L19711" s="20">
        <f t="shared" si="5224"/>
        <v>0.83760425583940901</v>
      </c>
      <c r="M19711">
        <f t="shared" si="5225"/>
        <v>2.7737690795244488E-3</v>
      </c>
      <c r="P19711" s="18">
        <f t="shared" si="5226"/>
        <v>0.8375444025869706</v>
      </c>
      <c r="Q19711">
        <f t="shared" si="5227"/>
        <v>2.4176319081320885E-12</v>
      </c>
      <c r="S19711" s="21">
        <f t="shared" si="5228"/>
        <v>30.735765408285936</v>
      </c>
      <c r="T19711">
        <f t="shared" si="5229"/>
        <v>3.6642816154833753E-9</v>
      </c>
      <c r="Z19711" s="15">
        <f t="shared" si="5230"/>
        <v>0.83849435402781158</v>
      </c>
      <c r="AA19711">
        <f t="shared" si="5231"/>
        <v>9.053642664187028E-7</v>
      </c>
      <c r="AF19711" s="3">
        <f t="shared" si="5222"/>
        <v>0.83855560697963749</v>
      </c>
      <c r="AH19711">
        <f t="shared" si="5232"/>
        <v>2048.050000000404</v>
      </c>
      <c r="AI19711">
        <f t="shared" si="5233"/>
        <v>30.735704874975966</v>
      </c>
      <c r="AJ19711" s="5">
        <f t="shared" si="5234"/>
        <v>30.772748289125275</v>
      </c>
      <c r="AK19711">
        <f t="shared" si="5235"/>
        <v>1.3722145318372432E-3</v>
      </c>
    </row>
    <row r="19712" spans="1:37" x14ac:dyDescent="0.25">
      <c r="A19712" s="1">
        <v>2048.150000000403</v>
      </c>
      <c r="B19712">
        <v>30.73707949628961</v>
      </c>
      <c r="D19712">
        <f t="shared" si="5223"/>
        <v>0.78497749810824413</v>
      </c>
      <c r="E19712">
        <f t="shared" si="5221"/>
        <v>0.83757815657703716</v>
      </c>
      <c r="G19712">
        <f t="shared" si="5236"/>
        <v>0.78497749810824413</v>
      </c>
      <c r="H19712" s="2">
        <f t="shared" si="5237"/>
        <v>0.83757815657703716</v>
      </c>
      <c r="L19712" s="20">
        <f t="shared" si="5224"/>
        <v>0.83763955390255873</v>
      </c>
      <c r="M19712">
        <f t="shared" si="5225"/>
        <v>2.7732921204835039E-3</v>
      </c>
      <c r="P19712" s="18">
        <f t="shared" si="5226"/>
        <v>0.8375797111235822</v>
      </c>
      <c r="Q19712">
        <f t="shared" si="5227"/>
        <v>2.4166149607149678E-12</v>
      </c>
      <c r="S19712" s="21">
        <f t="shared" si="5228"/>
        <v>30.737140016866938</v>
      </c>
      <c r="T19712">
        <f t="shared" si="5229"/>
        <v>3.6627402801512997E-9</v>
      </c>
      <c r="Z19712" s="15">
        <f t="shared" si="5230"/>
        <v>0.83852957368556114</v>
      </c>
      <c r="AA19712">
        <f t="shared" si="5231"/>
        <v>9.0519451439212611E-7</v>
      </c>
      <c r="AF19712" s="3">
        <f t="shared" si="5222"/>
        <v>0.83859081578319639</v>
      </c>
      <c r="AH19712">
        <f t="shared" si="5232"/>
        <v>2048.150000000403</v>
      </c>
      <c r="AI19712">
        <f t="shared" si="5233"/>
        <v>30.73707949628961</v>
      </c>
      <c r="AJ19712" s="5">
        <f t="shared" si="5234"/>
        <v>30.774119437533237</v>
      </c>
      <c r="AK19712">
        <f t="shared" si="5235"/>
        <v>1.3719572473313466E-3</v>
      </c>
    </row>
    <row r="19713" spans="1:37" x14ac:dyDescent="0.25">
      <c r="A19713" s="1">
        <v>2048.2500000004038</v>
      </c>
      <c r="B19713">
        <v>30.738454053839821</v>
      </c>
      <c r="D19713">
        <f t="shared" si="5223"/>
        <v>0.78501732446532757</v>
      </c>
      <c r="E19713">
        <f t="shared" si="5221"/>
        <v>0.83761346380285906</v>
      </c>
      <c r="G19713">
        <f t="shared" si="5236"/>
        <v>0.78501732446532757</v>
      </c>
      <c r="H19713" s="2">
        <f t="shared" si="5237"/>
        <v>0.83761346380285906</v>
      </c>
      <c r="L19713" s="20">
        <f t="shared" si="5224"/>
        <v>0.83767485032722178</v>
      </c>
      <c r="M19713">
        <f t="shared" si="5225"/>
        <v>2.7728150298960571E-3</v>
      </c>
      <c r="P19713" s="18">
        <f t="shared" si="5226"/>
        <v>0.83761501802231575</v>
      </c>
      <c r="Q19713">
        <f t="shared" si="5227"/>
        <v>2.4155981195530278E-12</v>
      </c>
      <c r="S19713" s="21">
        <f t="shared" si="5228"/>
        <v>30.738514561683161</v>
      </c>
      <c r="T19713">
        <f t="shared" si="5229"/>
        <v>3.661199105684414E-9</v>
      </c>
      <c r="Z19713" s="15">
        <f t="shared" si="5230"/>
        <v>0.83856479166303832</v>
      </c>
      <c r="AA19713">
        <f t="shared" si="5231"/>
        <v>9.0502469755325527E-7</v>
      </c>
      <c r="AF19713" s="3">
        <f t="shared" si="5222"/>
        <v>0.83862602290586785</v>
      </c>
      <c r="AH19713">
        <f t="shared" si="5232"/>
        <v>2048.2500000004038</v>
      </c>
      <c r="AI19713">
        <f t="shared" si="5233"/>
        <v>30.738454053839817</v>
      </c>
      <c r="AJ19713" s="5">
        <f t="shared" si="5234"/>
        <v>30.775490520525956</v>
      </c>
      <c r="AK19713">
        <f t="shared" si="5235"/>
        <v>1.3716998645934939E-3</v>
      </c>
    </row>
    <row r="19714" spans="1:37" x14ac:dyDescent="0.25">
      <c r="A19714" s="1">
        <v>2048.3500000004042</v>
      </c>
      <c r="B19714">
        <v>30.73982854762356</v>
      </c>
      <c r="D19714">
        <f t="shared" si="5223"/>
        <v>0.78505715082241079</v>
      </c>
      <c r="E19714">
        <f t="shared" ref="E19714:E19777" si="5238">(B19714-$B$2)/($B$25111-$B$2)</f>
        <v>0.83764876939075972</v>
      </c>
      <c r="G19714">
        <f t="shared" si="5236"/>
        <v>0.78505715082241079</v>
      </c>
      <c r="H19714" s="2">
        <f t="shared" si="5237"/>
        <v>0.83764876939075972</v>
      </c>
      <c r="L19714" s="20">
        <f t="shared" si="5224"/>
        <v>0.83771014511331643</v>
      </c>
      <c r="M19714">
        <f t="shared" si="5225"/>
        <v>2.7723378077981419E-3</v>
      </c>
      <c r="P19714" s="18">
        <f t="shared" si="5226"/>
        <v>0.83765032328309386</v>
      </c>
      <c r="Q19714">
        <f t="shared" si="5227"/>
        <v>2.4145813860943826E-12</v>
      </c>
      <c r="S19714" s="21">
        <f t="shared" si="5228"/>
        <v>30.739889042731583</v>
      </c>
      <c r="T19714">
        <f t="shared" si="5229"/>
        <v>3.6596580947649269E-9</v>
      </c>
      <c r="Z19714" s="15">
        <f t="shared" si="5230"/>
        <v>0.83860000796017053</v>
      </c>
      <c r="AA19714">
        <f t="shared" si="5231"/>
        <v>9.0485481593473813E-7</v>
      </c>
      <c r="AF19714" s="3">
        <f t="shared" ref="AF19714:AF19777" si="5239">$Y$6*LOG(((1+L19714)*$Y$2)^$Y$5+$Y$4)/LOG($Y$7)+$Y$3</f>
        <v>0.83866122834757495</v>
      </c>
      <c r="AH19714">
        <f t="shared" si="5232"/>
        <v>2048.3500000004042</v>
      </c>
      <c r="AI19714">
        <f t="shared" si="5233"/>
        <v>30.73982854762356</v>
      </c>
      <c r="AJ19714" s="5">
        <f t="shared" si="5234"/>
        <v>30.77686153810059</v>
      </c>
      <c r="AK19714">
        <f t="shared" si="5235"/>
        <v>1.371442383671804E-3</v>
      </c>
    </row>
    <row r="19715" spans="1:37" x14ac:dyDescent="0.25">
      <c r="A19715" s="1">
        <v>2048.4500000004041</v>
      </c>
      <c r="B19715">
        <v>30.74120297763783</v>
      </c>
      <c r="D19715">
        <f t="shared" ref="D19715:D19778" si="5240">(A19715-$A$2)/($A$25111-$A$2)</f>
        <v>0.78509697717949389</v>
      </c>
      <c r="E19715">
        <f t="shared" si="5238"/>
        <v>0.83768407334066186</v>
      </c>
      <c r="G19715">
        <f t="shared" si="5236"/>
        <v>0.78509697717949389</v>
      </c>
      <c r="H19715" s="2">
        <f t="shared" si="5237"/>
        <v>0.83768407334066186</v>
      </c>
      <c r="L19715" s="20">
        <f t="shared" ref="L19715:L19778" si="5241">$K$4*_xlfn.ERF.PRECISE($K$2*H19715+$K$3)+$K$5</f>
        <v>0.83774543826077164</v>
      </c>
      <c r="M19715">
        <f t="shared" ref="M19715:M19778" si="5242">(G19715-L19715)^2</f>
        <v>2.7718604542268169E-3</v>
      </c>
      <c r="P19715" s="18">
        <f t="shared" ref="P19715:P19778" si="5243">$O$4*TANH($O$2*H19715+$O$3)</f>
        <v>0.83768562690583914</v>
      </c>
      <c r="Q19715">
        <f t="shared" ref="Q19715:Q19778" si="5244">(H19715-P19715)^2</f>
        <v>2.4135647600611868E-12</v>
      </c>
      <c r="S19715" s="21">
        <f t="shared" ref="S19715:S19778" si="5245">( P19715-$J$2)*($B$25111-$B$2)/($I$2-$J$2)+$B$2</f>
        <v>30.741263460009193</v>
      </c>
      <c r="T19715">
        <f t="shared" ref="T19715:T19778" si="5246">(B19715-S19715)^2</f>
        <v>3.6581172457753555E-9</v>
      </c>
      <c r="Z19715" s="15">
        <f t="shared" ref="Z19715:Z19778" si="5247">$Y$6*LOG(((1+H19715)*$Y$2)^$Y$5+$Y$4,$Y$7)+$Y$3</f>
        <v>0.8386352225768815</v>
      </c>
      <c r="AA19715">
        <f t="shared" ref="AA19715:AA19778" si="5248">(H19715-Z19715)^2</f>
        <v>9.0468486956120343E-7</v>
      </c>
      <c r="AF19715" s="3">
        <f t="shared" si="5239"/>
        <v>0.83869643210824973</v>
      </c>
      <c r="AH19715">
        <f t="shared" ref="AH19715:AH19778" si="5249">( G19715-$J$2)*($A$25111-$A$2)/($I$2-$J$2)+$A$2</f>
        <v>2048.4500000004041</v>
      </c>
      <c r="AI19715">
        <f t="shared" ref="AI19715:AI19778" si="5250">( H19715-$J$2)*($B$25111-$B$2)/($I$2-$J$2)+$B$2</f>
        <v>30.741202977637826</v>
      </c>
      <c r="AJ19715" s="5">
        <f t="shared" ref="AJ19715:AJ19778" si="5251">( Z19715-$J$2)*($B$25111-$B$2)/($I$2-$J$2)+$B$2</f>
        <v>30.778232490254176</v>
      </c>
      <c r="AK19715">
        <f t="shared" ref="AK19715:AK19778" si="5252">(AI19715-AJ19715)^2</f>
        <v>1.3711848046044084E-3</v>
      </c>
    </row>
    <row r="19716" spans="1:37" x14ac:dyDescent="0.25">
      <c r="A19716" s="1">
        <v>2048.550000000404</v>
      </c>
      <c r="B19716">
        <v>30.742577343879571</v>
      </c>
      <c r="D19716">
        <f t="shared" si="5240"/>
        <v>0.785136803536577</v>
      </c>
      <c r="E19716">
        <f t="shared" si="5238"/>
        <v>0.837719375652487</v>
      </c>
      <c r="G19716">
        <f t="shared" si="5236"/>
        <v>0.785136803536577</v>
      </c>
      <c r="H19716" s="2">
        <f t="shared" si="5237"/>
        <v>0.837719375652487</v>
      </c>
      <c r="L19716" s="20">
        <f t="shared" si="5241"/>
        <v>0.83778072976950213</v>
      </c>
      <c r="M19716">
        <f t="shared" si="5242"/>
        <v>2.7713829692176629E-3</v>
      </c>
      <c r="P19716" s="18">
        <f t="shared" si="5243"/>
        <v>0.83772092889047278</v>
      </c>
      <c r="Q19716">
        <f t="shared" si="5244"/>
        <v>2.412548240486116E-12</v>
      </c>
      <c r="S19716" s="21">
        <f t="shared" si="5245"/>
        <v>30.742637813512928</v>
      </c>
      <c r="T19716">
        <f t="shared" si="5246"/>
        <v>3.6565765583886635E-9</v>
      </c>
      <c r="Z19716" s="15">
        <f t="shared" si="5247"/>
        <v>0.8386704355130985</v>
      </c>
      <c r="AA19716">
        <f t="shared" si="5248"/>
        <v>9.0451485846637114E-7</v>
      </c>
      <c r="AF19716" s="3">
        <f t="shared" si="5239"/>
        <v>0.83873163418781005</v>
      </c>
      <c r="AH19716">
        <f t="shared" si="5249"/>
        <v>2048.550000000404</v>
      </c>
      <c r="AI19716">
        <f t="shared" si="5250"/>
        <v>30.742577343879567</v>
      </c>
      <c r="AJ19716" s="5">
        <f t="shared" si="5251"/>
        <v>30.779603376983886</v>
      </c>
      <c r="AK19716">
        <f t="shared" si="5252"/>
        <v>1.3709271274420821E-3</v>
      </c>
    </row>
    <row r="19717" spans="1:37" x14ac:dyDescent="0.25">
      <c r="A19717" s="1">
        <v>2048.6500000004039</v>
      </c>
      <c r="B19717">
        <v>30.74395164634581</v>
      </c>
      <c r="D19717">
        <f t="shared" si="5240"/>
        <v>0.78517662989365999</v>
      </c>
      <c r="E19717">
        <f t="shared" si="5238"/>
        <v>0.83775467632615896</v>
      </c>
      <c r="G19717">
        <f t="shared" si="5236"/>
        <v>0.78517662989365999</v>
      </c>
      <c r="H19717" s="2">
        <f t="shared" si="5237"/>
        <v>0.83775467632615896</v>
      </c>
      <c r="L19717" s="20">
        <f t="shared" si="5241"/>
        <v>0.83781601963944041</v>
      </c>
      <c r="M19717">
        <f t="shared" si="5242"/>
        <v>2.7709053528081726E-3</v>
      </c>
      <c r="P19717" s="18">
        <f t="shared" si="5243"/>
        <v>0.83775622923691861</v>
      </c>
      <c r="Q19717">
        <f t="shared" si="5244"/>
        <v>2.4115318274371719E-12</v>
      </c>
      <c r="S19717" s="21">
        <f t="shared" si="5245"/>
        <v>30.744012103239825</v>
      </c>
      <c r="T19717">
        <f t="shared" si="5246"/>
        <v>3.6550360339964765E-9</v>
      </c>
      <c r="Z19717" s="15">
        <f t="shared" si="5247"/>
        <v>0.83870564676874848</v>
      </c>
      <c r="AA19717">
        <f t="shared" si="5248"/>
        <v>9.0434478267889997E-7</v>
      </c>
      <c r="AF19717" s="3">
        <f t="shared" si="5239"/>
        <v>0.83876683458619228</v>
      </c>
      <c r="AH19717">
        <f t="shared" si="5249"/>
        <v>2048.6500000004039</v>
      </c>
      <c r="AI19717">
        <f t="shared" si="5250"/>
        <v>30.743951646345806</v>
      </c>
      <c r="AJ19717" s="5">
        <f t="shared" si="5251"/>
        <v>30.78097419828687</v>
      </c>
      <c r="AK19717">
        <f t="shared" si="5252"/>
        <v>1.3706693522287708E-3</v>
      </c>
    </row>
    <row r="19718" spans="1:37" x14ac:dyDescent="0.25">
      <c r="A19718" s="1">
        <v>2048.7500000004038</v>
      </c>
      <c r="B19718">
        <v>30.74532588503347</v>
      </c>
      <c r="D19718">
        <f t="shared" si="5240"/>
        <v>0.7852164562507431</v>
      </c>
      <c r="E19718">
        <f t="shared" si="5238"/>
        <v>0.83778997536159838</v>
      </c>
      <c r="G19718">
        <f t="shared" ref="G19718:G19781" si="5253">($I$2-$J$2)*D19718+$J$2</f>
        <v>0.7852164562507431</v>
      </c>
      <c r="H19718" s="2">
        <f t="shared" si="5237"/>
        <v>0.83778997536159838</v>
      </c>
      <c r="L19718" s="20">
        <f t="shared" si="5241"/>
        <v>0.83785130787050122</v>
      </c>
      <c r="M19718">
        <f t="shared" si="5242"/>
        <v>2.7704276050339537E-3</v>
      </c>
      <c r="P19718" s="18">
        <f t="shared" si="5243"/>
        <v>0.8377915279450977</v>
      </c>
      <c r="Q19718">
        <f t="shared" si="5244"/>
        <v>2.4105155223613346E-12</v>
      </c>
      <c r="S19718" s="21">
        <f t="shared" si="5245"/>
        <v>30.7453863291868</v>
      </c>
      <c r="T19718">
        <f t="shared" si="5246"/>
        <v>3.6534956718419358E-9</v>
      </c>
      <c r="Z19718" s="15">
        <f t="shared" si="5247"/>
        <v>0.83874085634375484</v>
      </c>
      <c r="AA19718">
        <f t="shared" si="5248"/>
        <v>9.0417464222682365E-7</v>
      </c>
      <c r="AF19718" s="3">
        <f t="shared" si="5239"/>
        <v>0.83880203330331526</v>
      </c>
      <c r="AH19718">
        <f t="shared" si="5249"/>
        <v>2048.7500000004038</v>
      </c>
      <c r="AI19718">
        <f t="shared" si="5250"/>
        <v>30.745325885033466</v>
      </c>
      <c r="AJ19718" s="5">
        <f t="shared" si="5251"/>
        <v>30.782344954160152</v>
      </c>
      <c r="AK19718">
        <f t="shared" si="5252"/>
        <v>1.3704114790063285E-3</v>
      </c>
    </row>
    <row r="19719" spans="1:37" x14ac:dyDescent="0.25">
      <c r="A19719" s="1">
        <v>2048.8500000004042</v>
      </c>
      <c r="B19719">
        <v>30.746700059939549</v>
      </c>
      <c r="D19719">
        <f t="shared" si="5240"/>
        <v>0.78525628260782632</v>
      </c>
      <c r="E19719">
        <f t="shared" si="5238"/>
        <v>0.83782527275872853</v>
      </c>
      <c r="G19719">
        <f t="shared" si="5253"/>
        <v>0.78525628260782632</v>
      </c>
      <c r="H19719" s="2">
        <f t="shared" ref="H19719:H19782" si="5254">($I$2-$J$2)*E19719+$J$2</f>
        <v>0.83782527275872853</v>
      </c>
      <c r="L19719" s="20">
        <f t="shared" si="5241"/>
        <v>0.83788659446261349</v>
      </c>
      <c r="M19719">
        <f t="shared" si="5242"/>
        <v>2.769949725932151E-3</v>
      </c>
      <c r="P19719" s="18">
        <f t="shared" si="5243"/>
        <v>0.83782682501493266</v>
      </c>
      <c r="Q19719">
        <f t="shared" si="5244"/>
        <v>2.4094993232577264E-12</v>
      </c>
      <c r="S19719" s="21">
        <f t="shared" si="5245"/>
        <v>30.746760491350841</v>
      </c>
      <c r="T19719">
        <f t="shared" si="5246"/>
        <v>3.6519554707395269E-9</v>
      </c>
      <c r="Z19719" s="15">
        <f t="shared" si="5247"/>
        <v>0.83877606423804407</v>
      </c>
      <c r="AA19719">
        <f t="shared" si="5248"/>
        <v>9.0400443713902928E-7</v>
      </c>
      <c r="AF19719" s="3">
        <f t="shared" si="5239"/>
        <v>0.83883723033911006</v>
      </c>
      <c r="AH19719">
        <f t="shared" si="5249"/>
        <v>2048.8500000004037</v>
      </c>
      <c r="AI19719">
        <f t="shared" si="5250"/>
        <v>30.746700059939549</v>
      </c>
      <c r="AJ19719" s="5">
        <f t="shared" si="5251"/>
        <v>30.783715644600868</v>
      </c>
      <c r="AK19719">
        <f t="shared" si="5252"/>
        <v>1.3701535078192531E-3</v>
      </c>
    </row>
    <row r="19720" spans="1:37" x14ac:dyDescent="0.25">
      <c r="A19720" s="1">
        <v>2048.9500000004041</v>
      </c>
      <c r="B19720">
        <v>30.748074171060999</v>
      </c>
      <c r="D19720">
        <f t="shared" si="5240"/>
        <v>0.78529610896490942</v>
      </c>
      <c r="E19720">
        <f t="shared" si="5238"/>
        <v>0.83786056851747071</v>
      </c>
      <c r="G19720">
        <f t="shared" si="5253"/>
        <v>0.78529610896490942</v>
      </c>
      <c r="H19720" s="2">
        <f t="shared" si="5254"/>
        <v>0.83786056851747071</v>
      </c>
      <c r="L19720" s="20">
        <f t="shared" si="5241"/>
        <v>0.83792187941569196</v>
      </c>
      <c r="M19720">
        <f t="shared" si="5242"/>
        <v>2.7694717155384565E-3</v>
      </c>
      <c r="P19720" s="18">
        <f t="shared" si="5243"/>
        <v>0.83786212044634567</v>
      </c>
      <c r="Q19720">
        <f t="shared" si="5244"/>
        <v>2.4084832329515868E-12</v>
      </c>
      <c r="S19720" s="21">
        <f t="shared" si="5245"/>
        <v>30.748134589728927</v>
      </c>
      <c r="T19720">
        <f t="shared" si="5246"/>
        <v>3.6504154342271386E-9</v>
      </c>
      <c r="Z19720" s="15">
        <f t="shared" si="5247"/>
        <v>0.83881127045154236</v>
      </c>
      <c r="AA19720">
        <f t="shared" si="5248"/>
        <v>9.0383416744757897E-7</v>
      </c>
      <c r="AF19720" s="3">
        <f t="shared" si="5239"/>
        <v>0.83887242569349674</v>
      </c>
      <c r="AH19720">
        <f t="shared" si="5249"/>
        <v>2048.9500000004041</v>
      </c>
      <c r="AI19720">
        <f t="shared" si="5250"/>
        <v>30.748074171060999</v>
      </c>
      <c r="AJ19720" s="5">
        <f t="shared" si="5251"/>
        <v>30.78508626960614</v>
      </c>
      <c r="AK19720">
        <f t="shared" si="5252"/>
        <v>1.3698954387152107E-3</v>
      </c>
    </row>
    <row r="19721" spans="1:37" x14ac:dyDescent="0.25">
      <c r="A19721" s="1">
        <v>2049.050000000404</v>
      </c>
      <c r="B19721">
        <v>30.749448218394811</v>
      </c>
      <c r="D19721">
        <f t="shared" si="5240"/>
        <v>0.78533593532199253</v>
      </c>
      <c r="E19721">
        <f t="shared" si="5238"/>
        <v>0.83789586263774785</v>
      </c>
      <c r="G19721">
        <f t="shared" si="5253"/>
        <v>0.78533593532199253</v>
      </c>
      <c r="H19721" s="2">
        <f t="shared" si="5254"/>
        <v>0.83789586263774785</v>
      </c>
      <c r="L19721" s="20">
        <f t="shared" si="5241"/>
        <v>0.83795716272966203</v>
      </c>
      <c r="M19721">
        <f t="shared" si="5242"/>
        <v>2.768993573889668E-3</v>
      </c>
      <c r="P19721" s="18">
        <f t="shared" si="5243"/>
        <v>0.83789741423925901</v>
      </c>
      <c r="Q19721">
        <f t="shared" si="5244"/>
        <v>2.4074672494424884E-12</v>
      </c>
      <c r="S19721" s="21">
        <f t="shared" si="5245"/>
        <v>30.749508624318032</v>
      </c>
      <c r="T19721">
        <f t="shared" si="5246"/>
        <v>3.6488755602600428E-9</v>
      </c>
      <c r="Z19721" s="15">
        <f t="shared" si="5247"/>
        <v>0.83884647498417597</v>
      </c>
      <c r="AA19721">
        <f t="shared" si="5248"/>
        <v>9.0366383318158694E-7</v>
      </c>
      <c r="AF19721" s="3">
        <f t="shared" si="5239"/>
        <v>0.83890761936640279</v>
      </c>
      <c r="AH19721">
        <f t="shared" si="5249"/>
        <v>2049.050000000404</v>
      </c>
      <c r="AI19721">
        <f t="shared" si="5250"/>
        <v>30.749448218394811</v>
      </c>
      <c r="AJ19721" s="5">
        <f t="shared" si="5251"/>
        <v>30.786456829173098</v>
      </c>
      <c r="AK19721">
        <f t="shared" si="5252"/>
        <v>1.3696372717387235E-3</v>
      </c>
    </row>
    <row r="19722" spans="1:37" x14ac:dyDescent="0.25">
      <c r="A19722" s="1">
        <v>2049.1500000004039</v>
      </c>
      <c r="B19722">
        <v>30.750822201937929</v>
      </c>
      <c r="D19722">
        <f t="shared" si="5240"/>
        <v>0.78537576167907563</v>
      </c>
      <c r="E19722">
        <f t="shared" si="5238"/>
        <v>0.83793115511948135</v>
      </c>
      <c r="G19722">
        <f t="shared" si="5253"/>
        <v>0.78537576167907563</v>
      </c>
      <c r="H19722" s="2">
        <f t="shared" si="5254"/>
        <v>0.83793115511948135</v>
      </c>
      <c r="L19722" s="20">
        <f t="shared" si="5241"/>
        <v>0.83799244440444909</v>
      </c>
      <c r="M19722">
        <f t="shared" si="5242"/>
        <v>2.7685153010226131E-3</v>
      </c>
      <c r="P19722" s="18">
        <f t="shared" si="5243"/>
        <v>0.8379327063935943</v>
      </c>
      <c r="Q19722">
        <f t="shared" si="5244"/>
        <v>2.4064513734873731E-12</v>
      </c>
      <c r="S19722" s="21">
        <f t="shared" si="5245"/>
        <v>30.750882595115094</v>
      </c>
      <c r="T19722">
        <f t="shared" si="5246"/>
        <v>3.6473358480826928E-9</v>
      </c>
      <c r="Z19722" s="15">
        <f t="shared" si="5247"/>
        <v>0.83888167783586831</v>
      </c>
      <c r="AA19722">
        <f t="shared" si="5248"/>
        <v>9.0349343436764323E-7</v>
      </c>
      <c r="AF19722" s="3">
        <f t="shared" si="5239"/>
        <v>0.83894281135775772</v>
      </c>
      <c r="AH19722">
        <f t="shared" si="5249"/>
        <v>2049.1500000004039</v>
      </c>
      <c r="AI19722">
        <f t="shared" si="5250"/>
        <v>30.750822201937929</v>
      </c>
      <c r="AJ19722" s="5">
        <f t="shared" si="5251"/>
        <v>30.787827323298771</v>
      </c>
      <c r="AK19722">
        <f t="shared" si="5252"/>
        <v>1.3693790069306446E-3</v>
      </c>
    </row>
    <row r="19723" spans="1:37" x14ac:dyDescent="0.25">
      <c r="A19723" s="1">
        <v>2049.2500000004038</v>
      </c>
      <c r="B19723">
        <v>30.752196121687341</v>
      </c>
      <c r="D19723">
        <f t="shared" si="5240"/>
        <v>0.78541558803615863</v>
      </c>
      <c r="E19723">
        <f t="shared" si="5238"/>
        <v>0.83796644596259395</v>
      </c>
      <c r="G19723">
        <f t="shared" si="5253"/>
        <v>0.78541558803615863</v>
      </c>
      <c r="H19723" s="2">
        <f t="shared" si="5254"/>
        <v>0.83796644596259395</v>
      </c>
      <c r="L19723" s="20">
        <f t="shared" si="5241"/>
        <v>0.83802772443997142</v>
      </c>
      <c r="M19723">
        <f t="shared" si="5242"/>
        <v>2.7680368969734033E-3</v>
      </c>
      <c r="P19723" s="18">
        <f t="shared" si="5243"/>
        <v>0.83796799690927448</v>
      </c>
      <c r="Q19723">
        <f t="shared" si="5244"/>
        <v>2.4054356058426071E-12</v>
      </c>
      <c r="S19723" s="21">
        <f t="shared" si="5245"/>
        <v>30.752256502117127</v>
      </c>
      <c r="T19723">
        <f t="shared" si="5246"/>
        <v>3.6457963012305631E-9</v>
      </c>
      <c r="Z19723" s="15">
        <f t="shared" si="5247"/>
        <v>0.8389168790065471</v>
      </c>
      <c r="AA19723">
        <f t="shared" si="5248"/>
        <v>9.0332297103804501E-7</v>
      </c>
      <c r="AF19723" s="3">
        <f t="shared" si="5239"/>
        <v>0.8389780016674826</v>
      </c>
      <c r="AH19723">
        <f t="shared" si="5249"/>
        <v>2049.2500000004038</v>
      </c>
      <c r="AI19723">
        <f t="shared" si="5250"/>
        <v>30.752196121687341</v>
      </c>
      <c r="AJ19723" s="5">
        <f t="shared" si="5251"/>
        <v>30.789197751980332</v>
      </c>
      <c r="AK19723">
        <f t="shared" si="5252"/>
        <v>1.3691206443392037E-3</v>
      </c>
    </row>
    <row r="19724" spans="1:37" x14ac:dyDescent="0.25">
      <c r="A19724" s="1">
        <v>2049.3500000004042</v>
      </c>
      <c r="B19724">
        <v>30.75356997763997</v>
      </c>
      <c r="D19724">
        <f t="shared" si="5240"/>
        <v>0.78545541439324196</v>
      </c>
      <c r="E19724">
        <f t="shared" si="5238"/>
        <v>0.8380017351670066</v>
      </c>
      <c r="G19724">
        <f t="shared" si="5253"/>
        <v>0.78545541439324196</v>
      </c>
      <c r="H19724" s="2">
        <f t="shared" si="5254"/>
        <v>0.8380017351670066</v>
      </c>
      <c r="L19724" s="20">
        <f t="shared" si="5241"/>
        <v>0.83806300283615087</v>
      </c>
      <c r="M19724">
        <f t="shared" si="5242"/>
        <v>2.7675583617784837E-3</v>
      </c>
      <c r="P19724" s="18">
        <f t="shared" si="5243"/>
        <v>0.83800328578621974</v>
      </c>
      <c r="Q19724">
        <f t="shared" si="5244"/>
        <v>2.4044199441652234E-12</v>
      </c>
      <c r="S19724" s="21">
        <f t="shared" si="5245"/>
        <v>30.753630345321014</v>
      </c>
      <c r="T19724">
        <f t="shared" si="5246"/>
        <v>3.644256914657479E-9</v>
      </c>
      <c r="Z19724" s="15">
        <f t="shared" si="5247"/>
        <v>0.83895207849613607</v>
      </c>
      <c r="AA19724">
        <f t="shared" si="5248"/>
        <v>9.0315244322087671E-7</v>
      </c>
      <c r="AF19724" s="3">
        <f t="shared" si="5239"/>
        <v>0.83901319029550381</v>
      </c>
      <c r="AH19724">
        <f t="shared" si="5249"/>
        <v>2049.3500000004042</v>
      </c>
      <c r="AI19724">
        <f t="shared" si="5250"/>
        <v>30.75356997763997</v>
      </c>
      <c r="AJ19724" s="5">
        <f t="shared" si="5251"/>
        <v>30.790568115214818</v>
      </c>
      <c r="AK19724">
        <f t="shared" si="5252"/>
        <v>1.3688621840073827E-3</v>
      </c>
    </row>
    <row r="19725" spans="1:37" x14ac:dyDescent="0.25">
      <c r="A19725" s="1">
        <v>2049.4500000004041</v>
      </c>
      <c r="B19725">
        <v>30.75494376979281</v>
      </c>
      <c r="D19725">
        <f t="shared" si="5240"/>
        <v>0.78549524075032495</v>
      </c>
      <c r="E19725">
        <f t="shared" si="5238"/>
        <v>0.83803702273264202</v>
      </c>
      <c r="G19725">
        <f t="shared" si="5253"/>
        <v>0.78549524075032495</v>
      </c>
      <c r="H19725" s="2">
        <f t="shared" si="5254"/>
        <v>0.83803702273264202</v>
      </c>
      <c r="L19725" s="20">
        <f t="shared" si="5241"/>
        <v>0.83809827959291638</v>
      </c>
      <c r="M19725">
        <f t="shared" si="5242"/>
        <v>2.7670796954751831E-3</v>
      </c>
      <c r="P19725" s="18">
        <f t="shared" si="5243"/>
        <v>0.83803857302435381</v>
      </c>
      <c r="Q19725">
        <f t="shared" si="5244"/>
        <v>2.4034043916220407E-12</v>
      </c>
      <c r="S19725" s="21">
        <f t="shared" si="5245"/>
        <v>30.755004124723783</v>
      </c>
      <c r="T19725">
        <f t="shared" si="5246"/>
        <v>3.6427176927562699E-9</v>
      </c>
      <c r="Z19725" s="15">
        <f t="shared" si="5247"/>
        <v>0.83898727630456216</v>
      </c>
      <c r="AA19725">
        <f t="shared" si="5248"/>
        <v>9.0298185094697404E-7</v>
      </c>
      <c r="AF19725" s="3">
        <f t="shared" si="5239"/>
        <v>0.83904837724175363</v>
      </c>
      <c r="AH19725">
        <f t="shared" si="5249"/>
        <v>2049.4500000004041</v>
      </c>
      <c r="AI19725">
        <f t="shared" si="5250"/>
        <v>30.75494376979281</v>
      </c>
      <c r="AJ19725" s="5">
        <f t="shared" si="5251"/>
        <v>30.791938412999379</v>
      </c>
      <c r="AK19725">
        <f t="shared" si="5252"/>
        <v>1.368603625981332E-3</v>
      </c>
    </row>
    <row r="19726" spans="1:37" x14ac:dyDescent="0.25">
      <c r="A19726" s="1">
        <v>2049.550000000404</v>
      </c>
      <c r="B19726">
        <v>30.75631749814281</v>
      </c>
      <c r="D19726">
        <f t="shared" si="5240"/>
        <v>0.78553506710740806</v>
      </c>
      <c r="E19726">
        <f t="shared" si="5238"/>
        <v>0.83807230865942184</v>
      </c>
      <c r="G19726">
        <f t="shared" si="5253"/>
        <v>0.78553506710740806</v>
      </c>
      <c r="H19726" s="2">
        <f t="shared" si="5254"/>
        <v>0.83807230865942184</v>
      </c>
      <c r="L19726" s="20">
        <f t="shared" si="5241"/>
        <v>0.83813355471018269</v>
      </c>
      <c r="M19726">
        <f t="shared" si="5242"/>
        <v>2.766600898099237E-3</v>
      </c>
      <c r="P19726" s="18">
        <f t="shared" si="5243"/>
        <v>0.83807385862359796</v>
      </c>
      <c r="Q19726">
        <f t="shared" si="5244"/>
        <v>2.4023889472473316E-12</v>
      </c>
      <c r="S19726" s="21">
        <f t="shared" si="5245"/>
        <v>30.756377840322379</v>
      </c>
      <c r="T19726">
        <f t="shared" si="5246"/>
        <v>3.6411786351998264E-9</v>
      </c>
      <c r="Z19726" s="15">
        <f t="shared" si="5247"/>
        <v>0.83902247243175077</v>
      </c>
      <c r="AA19726">
        <f t="shared" si="5248"/>
        <v>9.0281119424633689E-7</v>
      </c>
      <c r="AF19726" s="3">
        <f t="shared" si="5239"/>
        <v>0.8390835625061499</v>
      </c>
      <c r="AH19726">
        <f t="shared" si="5249"/>
        <v>2049.550000000404</v>
      </c>
      <c r="AI19726">
        <f t="shared" si="5250"/>
        <v>30.756317498142806</v>
      </c>
      <c r="AJ19726" s="5">
        <f t="shared" si="5251"/>
        <v>30.793308645331116</v>
      </c>
      <c r="AK19726">
        <f t="shared" si="5252"/>
        <v>1.3683449703072133E-3</v>
      </c>
    </row>
    <row r="19727" spans="1:37" x14ac:dyDescent="0.25">
      <c r="A19727" s="1">
        <v>2049.6500000004039</v>
      </c>
      <c r="B19727">
        <v>30.757691162686911</v>
      </c>
      <c r="D19727">
        <f t="shared" si="5240"/>
        <v>0.78557489346449116</v>
      </c>
      <c r="E19727">
        <f t="shared" si="5238"/>
        <v>0.83810759294726778</v>
      </c>
      <c r="G19727">
        <f t="shared" si="5253"/>
        <v>0.78557489346449116</v>
      </c>
      <c r="H19727" s="2">
        <f t="shared" si="5254"/>
        <v>0.83810759294726778</v>
      </c>
      <c r="L19727" s="20">
        <f t="shared" si="5241"/>
        <v>0.83816882818786453</v>
      </c>
      <c r="M19727">
        <f t="shared" si="5242"/>
        <v>2.766121969686459E-3</v>
      </c>
      <c r="P19727" s="18">
        <f t="shared" si="5243"/>
        <v>0.83810914258387359</v>
      </c>
      <c r="Q19727">
        <f t="shared" si="5244"/>
        <v>2.4013736100762497E-12</v>
      </c>
      <c r="S19727" s="21">
        <f t="shared" si="5245"/>
        <v>30.757751492113734</v>
      </c>
      <c r="T19727">
        <f t="shared" si="5246"/>
        <v>3.6396397408040788E-9</v>
      </c>
      <c r="Z19727" s="15">
        <f t="shared" si="5247"/>
        <v>0.83905766687762484</v>
      </c>
      <c r="AA19727">
        <f t="shared" si="5248"/>
        <v>9.0264047314412097E-7</v>
      </c>
      <c r="AF19727" s="3">
        <f t="shared" si="5239"/>
        <v>0.83911874608861181</v>
      </c>
      <c r="AH19727">
        <f t="shared" si="5249"/>
        <v>2049.6500000004039</v>
      </c>
      <c r="AI19727">
        <f t="shared" si="5250"/>
        <v>30.757691162686911</v>
      </c>
      <c r="AJ19727" s="5">
        <f t="shared" si="5251"/>
        <v>30.794678812207032</v>
      </c>
      <c r="AK19727">
        <f t="shared" si="5252"/>
        <v>1.3680862170233163E-3</v>
      </c>
    </row>
    <row r="19728" spans="1:37" x14ac:dyDescent="0.25">
      <c r="A19728" s="1">
        <v>2049.7500000004038</v>
      </c>
      <c r="B19728">
        <v>30.759064763422099</v>
      </c>
      <c r="D19728">
        <f t="shared" si="5240"/>
        <v>0.78561471982157416</v>
      </c>
      <c r="E19728">
        <f t="shared" si="5238"/>
        <v>0.8381428755961019</v>
      </c>
      <c r="G19728">
        <f t="shared" si="5253"/>
        <v>0.78561471982157416</v>
      </c>
      <c r="H19728" s="2">
        <f t="shared" si="5254"/>
        <v>0.8381428755961019</v>
      </c>
      <c r="L19728" s="20">
        <f t="shared" si="5241"/>
        <v>0.83820410002590151</v>
      </c>
      <c r="M19728">
        <f t="shared" si="5242"/>
        <v>2.7656429102752974E-3</v>
      </c>
      <c r="P19728" s="18">
        <f t="shared" si="5243"/>
        <v>0.8381444249051031</v>
      </c>
      <c r="Q19728">
        <f t="shared" si="5244"/>
        <v>2.4003583812089222E-12</v>
      </c>
      <c r="S19728" s="21">
        <f t="shared" si="5245"/>
        <v>30.759125080094833</v>
      </c>
      <c r="T19728">
        <f t="shared" si="5246"/>
        <v>3.6381010096717832E-9</v>
      </c>
      <c r="Z19728" s="15">
        <f t="shared" si="5247"/>
        <v>0.83909285964211267</v>
      </c>
      <c r="AA19728">
        <f t="shared" si="5248"/>
        <v>9.0246968767498434E-7</v>
      </c>
      <c r="AF19728" s="3">
        <f t="shared" si="5239"/>
        <v>0.83915392798908162</v>
      </c>
      <c r="AH19728">
        <f t="shared" si="5249"/>
        <v>2049.7500000004038</v>
      </c>
      <c r="AI19728">
        <f t="shared" si="5250"/>
        <v>30.759064763422096</v>
      </c>
      <c r="AJ19728" s="5">
        <f t="shared" si="5251"/>
        <v>30.796048913624332</v>
      </c>
      <c r="AK19728">
        <f t="shared" si="5252"/>
        <v>1.3678273661816105E-3</v>
      </c>
    </row>
    <row r="19729" spans="1:37" x14ac:dyDescent="0.25">
      <c r="A19729" s="1">
        <v>2049.8500000004042</v>
      </c>
      <c r="B19729">
        <v>30.760438300345289</v>
      </c>
      <c r="D19729">
        <f t="shared" si="5240"/>
        <v>0.78565454617865749</v>
      </c>
      <c r="E19729">
        <f t="shared" si="5238"/>
        <v>0.83817815660584527</v>
      </c>
      <c r="G19729">
        <f t="shared" si="5253"/>
        <v>0.78565454617865749</v>
      </c>
      <c r="H19729" s="2">
        <f t="shared" si="5254"/>
        <v>0.83817815660584527</v>
      </c>
      <c r="L19729" s="20">
        <f t="shared" si="5241"/>
        <v>0.83823937022420125</v>
      </c>
      <c r="M19729">
        <f t="shared" si="5242"/>
        <v>2.765163719900798E-3</v>
      </c>
      <c r="P19729" s="18">
        <f t="shared" si="5243"/>
        <v>0.83817970558720745</v>
      </c>
      <c r="Q19729">
        <f t="shared" si="5244"/>
        <v>2.3993432603688386E-12</v>
      </c>
      <c r="S19729" s="21">
        <f t="shared" si="5245"/>
        <v>30.760498604262601</v>
      </c>
      <c r="T19729">
        <f t="shared" si="5246"/>
        <v>3.6365624431911617E-9</v>
      </c>
      <c r="Z19729" s="15">
        <f t="shared" si="5247"/>
        <v>0.83912805072513796</v>
      </c>
      <c r="AA19729">
        <f t="shared" si="5248"/>
        <v>9.0229883786684191E-7</v>
      </c>
      <c r="AF19729" s="3">
        <f t="shared" si="5239"/>
        <v>0.83918910820746939</v>
      </c>
      <c r="AH19729">
        <f t="shared" si="5249"/>
        <v>2049.8500000004042</v>
      </c>
      <c r="AI19729">
        <f t="shared" si="5250"/>
        <v>30.760438300345285</v>
      </c>
      <c r="AJ19729" s="5">
        <f t="shared" si="5251"/>
        <v>30.797418949580042</v>
      </c>
      <c r="AK19729">
        <f t="shared" si="5252"/>
        <v>1.36756841782409E-3</v>
      </c>
    </row>
    <row r="19730" spans="1:37" x14ac:dyDescent="0.25">
      <c r="A19730" s="1">
        <v>2049.9500000004041</v>
      </c>
      <c r="B19730">
        <v>30.761811773453459</v>
      </c>
      <c r="D19730">
        <f t="shared" si="5240"/>
        <v>0.78569437253574048</v>
      </c>
      <c r="E19730">
        <f t="shared" si="5238"/>
        <v>0.8382134359764204</v>
      </c>
      <c r="G19730">
        <f t="shared" si="5253"/>
        <v>0.78569437253574048</v>
      </c>
      <c r="H19730" s="2">
        <f t="shared" si="5254"/>
        <v>0.8382134359764204</v>
      </c>
      <c r="L19730" s="20">
        <f t="shared" si="5241"/>
        <v>0.83827463878270336</v>
      </c>
      <c r="M19730">
        <f t="shared" si="5242"/>
        <v>2.7646843986015041E-3</v>
      </c>
      <c r="P19730" s="18">
        <f t="shared" si="5243"/>
        <v>0.83821498463010935</v>
      </c>
      <c r="Q19730">
        <f t="shared" si="5244"/>
        <v>2.3983282483113978E-12</v>
      </c>
      <c r="S19730" s="21">
        <f t="shared" si="5245"/>
        <v>30.761872064614018</v>
      </c>
      <c r="T19730">
        <f t="shared" si="5246"/>
        <v>3.6350240414641762E-9</v>
      </c>
      <c r="Z19730" s="15">
        <f t="shared" si="5247"/>
        <v>0.83916324012662602</v>
      </c>
      <c r="AA19730">
        <f t="shared" si="5248"/>
        <v>9.02127923747828E-7</v>
      </c>
      <c r="AF19730" s="3">
        <f t="shared" si="5239"/>
        <v>0.83922428674372129</v>
      </c>
      <c r="AH19730">
        <f t="shared" si="5249"/>
        <v>2049.9500000004036</v>
      </c>
      <c r="AI19730">
        <f t="shared" si="5250"/>
        <v>30.761811773453459</v>
      </c>
      <c r="AJ19730" s="5">
        <f t="shared" si="5251"/>
        <v>30.79878892007126</v>
      </c>
      <c r="AK19730">
        <f t="shared" si="5252"/>
        <v>1.3673093719943391E-3</v>
      </c>
    </row>
    <row r="19731" spans="1:37" x14ac:dyDescent="0.25">
      <c r="A19731" s="1">
        <v>2050.050000000404</v>
      </c>
      <c r="B19731">
        <v>30.763185182743541</v>
      </c>
      <c r="D19731">
        <f t="shared" si="5240"/>
        <v>0.78573419889282359</v>
      </c>
      <c r="E19731">
        <f t="shared" si="5238"/>
        <v>0.83824871370774823</v>
      </c>
      <c r="G19731">
        <f t="shared" si="5253"/>
        <v>0.78573419889282359</v>
      </c>
      <c r="H19731" s="2">
        <f t="shared" si="5254"/>
        <v>0.83824871370774823</v>
      </c>
      <c r="L19731" s="20">
        <f t="shared" si="5241"/>
        <v>0.83830990570130481</v>
      </c>
      <c r="M19731">
        <f t="shared" si="5242"/>
        <v>2.7642049464113791E-3</v>
      </c>
      <c r="P19731" s="18">
        <f t="shared" si="5243"/>
        <v>0.83825026203372921</v>
      </c>
      <c r="Q19731">
        <f t="shared" si="5244"/>
        <v>2.3973133433848403E-12</v>
      </c>
      <c r="S19731" s="21">
        <f t="shared" si="5245"/>
        <v>30.763245461145992</v>
      </c>
      <c r="T19731">
        <f t="shared" si="5246"/>
        <v>3.633485802022976E-9</v>
      </c>
      <c r="Z19731" s="15">
        <f t="shared" si="5247"/>
        <v>0.839198427846502</v>
      </c>
      <c r="AA19731">
        <f t="shared" si="5248"/>
        <v>9.0195694534882775E-7</v>
      </c>
      <c r="AF19731" s="3">
        <f t="shared" si="5239"/>
        <v>0.83925946359773484</v>
      </c>
      <c r="AH19731">
        <f t="shared" si="5249"/>
        <v>2050.050000000404</v>
      </c>
      <c r="AI19731">
        <f t="shared" si="5250"/>
        <v>30.763185182743541</v>
      </c>
      <c r="AJ19731" s="5">
        <f t="shared" si="5251"/>
        <v>30.800158825095068</v>
      </c>
      <c r="AK19731">
        <f t="shared" si="5252"/>
        <v>1.367050228738582E-3</v>
      </c>
    </row>
    <row r="19732" spans="1:37" x14ac:dyDescent="0.25">
      <c r="A19732" s="1">
        <v>2050.1500000004039</v>
      </c>
      <c r="B19732">
        <v>30.7645585282125</v>
      </c>
      <c r="D19732">
        <f t="shared" si="5240"/>
        <v>0.78577402524990669</v>
      </c>
      <c r="E19732">
        <f t="shared" si="5238"/>
        <v>0.83828398979975072</v>
      </c>
      <c r="G19732">
        <f t="shared" si="5253"/>
        <v>0.78577402524990669</v>
      </c>
      <c r="H19732" s="2">
        <f t="shared" si="5254"/>
        <v>0.83828398979975072</v>
      </c>
      <c r="L19732" s="20">
        <f t="shared" si="5241"/>
        <v>0.83834517097994521</v>
      </c>
      <c r="M19732">
        <f t="shared" si="5242"/>
        <v>2.7637253633689468E-3</v>
      </c>
      <c r="P19732" s="18">
        <f t="shared" si="5243"/>
        <v>0.83828553779798953</v>
      </c>
      <c r="Q19732">
        <f t="shared" si="5244"/>
        <v>2.3962985473761166E-12</v>
      </c>
      <c r="S19732" s="21">
        <f t="shared" si="5245"/>
        <v>30.764618793855504</v>
      </c>
      <c r="T19732">
        <f t="shared" si="5246"/>
        <v>3.631947726684029E-9</v>
      </c>
      <c r="Z19732" s="15">
        <f t="shared" si="5247"/>
        <v>0.83923361388469209</v>
      </c>
      <c r="AA19732">
        <f t="shared" si="5248"/>
        <v>9.017859027007334E-7</v>
      </c>
      <c r="AF19732" s="3">
        <f t="shared" si="5239"/>
        <v>0.83929463876945509</v>
      </c>
      <c r="AH19732">
        <f t="shared" si="5249"/>
        <v>2050.1500000004039</v>
      </c>
      <c r="AI19732">
        <f t="shared" si="5250"/>
        <v>30.764558528212497</v>
      </c>
      <c r="AJ19732" s="5">
        <f t="shared" si="5251"/>
        <v>30.801528664648593</v>
      </c>
      <c r="AK19732">
        <f t="shared" si="5252"/>
        <v>1.3667909881035802E-3</v>
      </c>
    </row>
    <row r="19733" spans="1:37" x14ac:dyDescent="0.25">
      <c r="A19733" s="1">
        <v>2050.2500000004038</v>
      </c>
      <c r="B19733">
        <v>30.765931809857261</v>
      </c>
      <c r="D19733">
        <f t="shared" si="5240"/>
        <v>0.7858138516069898</v>
      </c>
      <c r="E19733">
        <f t="shared" si="5238"/>
        <v>0.83831926425234915</v>
      </c>
      <c r="G19733">
        <f t="shared" si="5253"/>
        <v>0.7858138516069898</v>
      </c>
      <c r="H19733" s="2">
        <f t="shared" si="5254"/>
        <v>0.83831926425234915</v>
      </c>
      <c r="L19733" s="20">
        <f t="shared" si="5241"/>
        <v>0.83838043461854284</v>
      </c>
      <c r="M19733">
        <f t="shared" si="5242"/>
        <v>2.7632456495104963E-3</v>
      </c>
      <c r="P19733" s="18">
        <f t="shared" si="5243"/>
        <v>0.83832081192281149</v>
      </c>
      <c r="Q19733">
        <f t="shared" si="5244"/>
        <v>2.395283860008818E-12</v>
      </c>
      <c r="S19733" s="21">
        <f t="shared" si="5245"/>
        <v>30.765992062739485</v>
      </c>
      <c r="T19733">
        <f t="shared" si="5246"/>
        <v>3.6304098164061179E-9</v>
      </c>
      <c r="Z19733" s="15">
        <f t="shared" si="5247"/>
        <v>0.83926879824111933</v>
      </c>
      <c r="AA19733">
        <f t="shared" si="5248"/>
        <v>9.0161479582980691E-7</v>
      </c>
      <c r="AF19733" s="3">
        <f t="shared" si="5239"/>
        <v>0.83932981225880299</v>
      </c>
      <c r="AH19733">
        <f t="shared" si="5249"/>
        <v>2050.2500000004038</v>
      </c>
      <c r="AI19733">
        <f t="shared" si="5250"/>
        <v>30.765931809857257</v>
      </c>
      <c r="AJ19733" s="5">
        <f t="shared" si="5251"/>
        <v>30.802898438728839</v>
      </c>
      <c r="AK19733">
        <f t="shared" si="5252"/>
        <v>1.3665316501292779E-3</v>
      </c>
    </row>
    <row r="19734" spans="1:37" x14ac:dyDescent="0.25">
      <c r="A19734" s="1">
        <v>2050.3500000004042</v>
      </c>
      <c r="B19734">
        <v>30.767305027674769</v>
      </c>
      <c r="D19734">
        <f t="shared" si="5240"/>
        <v>0.78585367796407302</v>
      </c>
      <c r="E19734">
        <f t="shared" si="5238"/>
        <v>0.83835453706546492</v>
      </c>
      <c r="G19734">
        <f t="shared" si="5253"/>
        <v>0.78585367796407302</v>
      </c>
      <c r="H19734" s="2">
        <f t="shared" si="5254"/>
        <v>0.83835453706546492</v>
      </c>
      <c r="L19734" s="20">
        <f t="shared" si="5241"/>
        <v>0.83841569661701953</v>
      </c>
      <c r="M19734">
        <f t="shared" si="5242"/>
        <v>2.7627658048726979E-3</v>
      </c>
      <c r="P19734" s="18">
        <f t="shared" si="5243"/>
        <v>0.83835608440811626</v>
      </c>
      <c r="Q19734">
        <f t="shared" si="5244"/>
        <v>2.3942692806632537E-12</v>
      </c>
      <c r="S19734" s="21">
        <f t="shared" si="5245"/>
        <v>30.767365267794872</v>
      </c>
      <c r="T19734">
        <f t="shared" si="5246"/>
        <v>3.6288720700071522E-9</v>
      </c>
      <c r="Z19734" s="15">
        <f t="shared" si="5247"/>
        <v>0.83930398091570968</v>
      </c>
      <c r="AA19734">
        <f t="shared" si="5248"/>
        <v>9.0144362476758996E-7</v>
      </c>
      <c r="AF19734" s="3">
        <f t="shared" si="5239"/>
        <v>0.83936498406570459</v>
      </c>
      <c r="AH19734">
        <f t="shared" si="5249"/>
        <v>2050.3500000004042</v>
      </c>
      <c r="AI19734">
        <f t="shared" si="5250"/>
        <v>30.767305027674766</v>
      </c>
      <c r="AJ19734" s="5">
        <f t="shared" si="5251"/>
        <v>30.804268147332927</v>
      </c>
      <c r="AK19734">
        <f t="shared" si="5252"/>
        <v>1.3662722148635128E-3</v>
      </c>
    </row>
    <row r="19735" spans="1:37" x14ac:dyDescent="0.25">
      <c r="A19735" s="1">
        <v>2050.4500000004041</v>
      </c>
      <c r="B19735">
        <v>30.768678181661979</v>
      </c>
      <c r="D19735">
        <f t="shared" si="5240"/>
        <v>0.78589350432115612</v>
      </c>
      <c r="E19735">
        <f t="shared" si="5238"/>
        <v>0.83838980823901987</v>
      </c>
      <c r="G19735">
        <f t="shared" si="5253"/>
        <v>0.78589350432115612</v>
      </c>
      <c r="H19735" s="2">
        <f t="shared" si="5254"/>
        <v>0.83838980823901987</v>
      </c>
      <c r="L19735" s="20">
        <f t="shared" si="5241"/>
        <v>0.83845095697529004</v>
      </c>
      <c r="M19735">
        <f t="shared" si="5242"/>
        <v>2.7622858294915286E-3</v>
      </c>
      <c r="P19735" s="18">
        <f t="shared" si="5243"/>
        <v>0.83839135525382635</v>
      </c>
      <c r="Q19735">
        <f t="shared" si="5244"/>
        <v>2.3932548114683738E-12</v>
      </c>
      <c r="S19735" s="21">
        <f t="shared" si="5245"/>
        <v>30.768738409018646</v>
      </c>
      <c r="T19735">
        <f t="shared" si="5246"/>
        <v>3.6273344910134919E-9</v>
      </c>
      <c r="Z19735" s="15">
        <f t="shared" si="5247"/>
        <v>0.83933916190838875</v>
      </c>
      <c r="AA19735">
        <f t="shared" si="5248"/>
        <v>9.0127238954415626E-7</v>
      </c>
      <c r="AF19735" s="3">
        <f t="shared" si="5239"/>
        <v>0.83940015419007663</v>
      </c>
      <c r="AH19735">
        <f t="shared" si="5249"/>
        <v>2050.4500000004041</v>
      </c>
      <c r="AI19735">
        <f t="shared" si="5250"/>
        <v>30.768678181661976</v>
      </c>
      <c r="AJ19735" s="5">
        <f t="shared" si="5251"/>
        <v>30.805637790457958</v>
      </c>
      <c r="AK19735">
        <f t="shared" si="5252"/>
        <v>1.3660126823520327E-3</v>
      </c>
    </row>
    <row r="19736" spans="1:37" x14ac:dyDescent="0.25">
      <c r="A19736" s="1">
        <v>2050.550000000404</v>
      </c>
      <c r="B19736">
        <v>30.77005127181582</v>
      </c>
      <c r="D19736">
        <f t="shared" si="5240"/>
        <v>0.78593333067823912</v>
      </c>
      <c r="E19736">
        <f t="shared" si="5238"/>
        <v>0.83842507777293507</v>
      </c>
      <c r="G19736">
        <f t="shared" si="5253"/>
        <v>0.78593333067823912</v>
      </c>
      <c r="H19736" s="2">
        <f t="shared" si="5254"/>
        <v>0.83842507777293507</v>
      </c>
      <c r="L19736" s="20">
        <f t="shared" si="5241"/>
        <v>0.8384862156932833</v>
      </c>
      <c r="M19736">
        <f t="shared" si="5242"/>
        <v>2.7618057234044553E-3</v>
      </c>
      <c r="P19736" s="18">
        <f t="shared" si="5243"/>
        <v>0.8384266244598616</v>
      </c>
      <c r="Q19736">
        <f t="shared" si="5244"/>
        <v>2.3922404487130182E-12</v>
      </c>
      <c r="S19736" s="21">
        <f t="shared" si="5245"/>
        <v>30.770111486407679</v>
      </c>
      <c r="T19736">
        <f t="shared" si="5246"/>
        <v>3.6257970726801963E-9</v>
      </c>
      <c r="Z19736" s="15">
        <f t="shared" si="5247"/>
        <v>0.83937434121908083</v>
      </c>
      <c r="AA19736">
        <f t="shared" si="5248"/>
        <v>9.0110109018853362E-7</v>
      </c>
      <c r="AF19736" s="3">
        <f t="shared" si="5239"/>
        <v>0.83943532263185372</v>
      </c>
      <c r="AH19736">
        <f t="shared" si="5249"/>
        <v>2050.550000000404</v>
      </c>
      <c r="AI19736">
        <f t="shared" si="5250"/>
        <v>30.770051271815817</v>
      </c>
      <c r="AJ19736" s="5">
        <f t="shared" si="5251"/>
        <v>30.807007368100983</v>
      </c>
      <c r="AK19736">
        <f t="shared" si="5252"/>
        <v>1.3657530526384968E-3</v>
      </c>
    </row>
    <row r="19737" spans="1:37" x14ac:dyDescent="0.25">
      <c r="A19737" s="1">
        <v>2050.6500000004039</v>
      </c>
      <c r="B19737">
        <v>30.77142429813323</v>
      </c>
      <c r="D19737">
        <f t="shared" si="5240"/>
        <v>0.78597315703532222</v>
      </c>
      <c r="E19737">
        <f t="shared" si="5238"/>
        <v>0.8384603456671319</v>
      </c>
      <c r="G19737">
        <f t="shared" si="5253"/>
        <v>0.78597315703532222</v>
      </c>
      <c r="H19737" s="2">
        <f t="shared" si="5254"/>
        <v>0.8384603456671319</v>
      </c>
      <c r="L19737" s="20">
        <f t="shared" si="5241"/>
        <v>0.8385214727709176</v>
      </c>
      <c r="M19737">
        <f t="shared" si="5242"/>
        <v>2.7613254866478204E-3</v>
      </c>
      <c r="P19737" s="18">
        <f t="shared" si="5243"/>
        <v>0.83846189202614463</v>
      </c>
      <c r="Q19737">
        <f t="shared" si="5244"/>
        <v>2.3912261962431722E-12</v>
      </c>
      <c r="S19737" s="21">
        <f t="shared" si="5245"/>
        <v>30.771484499958966</v>
      </c>
      <c r="T19737">
        <f t="shared" si="5246"/>
        <v>3.6242598219564506E-9</v>
      </c>
      <c r="Z19737" s="15">
        <f t="shared" si="5247"/>
        <v>0.83940951884771031</v>
      </c>
      <c r="AA19737">
        <f t="shared" si="5248"/>
        <v>9.0092972672933673E-7</v>
      </c>
      <c r="AF19737" s="3">
        <f t="shared" si="5239"/>
        <v>0.83947048939095648</v>
      </c>
      <c r="AH19737">
        <f t="shared" si="5249"/>
        <v>2050.6500000004039</v>
      </c>
      <c r="AI19737">
        <f t="shared" si="5250"/>
        <v>30.771424298133226</v>
      </c>
      <c r="AJ19737" s="5">
        <f t="shared" si="5251"/>
        <v>30.808376880259061</v>
      </c>
      <c r="AK19737">
        <f t="shared" si="5252"/>
        <v>1.3654933257665777E-3</v>
      </c>
    </row>
    <row r="19738" spans="1:37" x14ac:dyDescent="0.25">
      <c r="A19738" s="1">
        <v>2050.7500000004038</v>
      </c>
      <c r="B19738">
        <v>30.772797260611132</v>
      </c>
      <c r="D19738">
        <f t="shared" si="5240"/>
        <v>0.78601298339240533</v>
      </c>
      <c r="E19738">
        <f t="shared" si="5238"/>
        <v>0.83849561192153133</v>
      </c>
      <c r="G19738">
        <f t="shared" si="5253"/>
        <v>0.78601298339240533</v>
      </c>
      <c r="H19738" s="2">
        <f t="shared" si="5254"/>
        <v>0.83849561192153133</v>
      </c>
      <c r="L19738" s="20">
        <f t="shared" si="5241"/>
        <v>0.83855672820811833</v>
      </c>
      <c r="M19738">
        <f t="shared" si="5242"/>
        <v>2.760845119258767E-3</v>
      </c>
      <c r="P19738" s="18">
        <f t="shared" si="5243"/>
        <v>0.83849715795259561</v>
      </c>
      <c r="Q19738">
        <f t="shared" si="5244"/>
        <v>2.3902120517224438E-12</v>
      </c>
      <c r="S19738" s="21">
        <f t="shared" si="5245"/>
        <v>30.772857449669395</v>
      </c>
      <c r="T19738">
        <f t="shared" si="5246"/>
        <v>3.6227227346662516E-9</v>
      </c>
      <c r="Z19738" s="15">
        <f t="shared" si="5247"/>
        <v>0.83944469479420325</v>
      </c>
      <c r="AA19738">
        <f t="shared" si="5248"/>
        <v>9.0075829919919287E-7</v>
      </c>
      <c r="AF19738" s="3">
        <f t="shared" si="5239"/>
        <v>0.83950565446731362</v>
      </c>
      <c r="AH19738">
        <f t="shared" si="5249"/>
        <v>2050.7500000004038</v>
      </c>
      <c r="AI19738">
        <f t="shared" si="5250"/>
        <v>30.772797260611128</v>
      </c>
      <c r="AJ19738" s="5">
        <f t="shared" si="5251"/>
        <v>30.809746326929307</v>
      </c>
      <c r="AK19738">
        <f t="shared" si="5252"/>
        <v>1.3652335017852115E-3</v>
      </c>
    </row>
    <row r="19739" spans="1:37" x14ac:dyDescent="0.25">
      <c r="A19739" s="1">
        <v>2050.8500000004042</v>
      </c>
      <c r="B19739">
        <v>30.774170159246481</v>
      </c>
      <c r="D19739">
        <f t="shared" si="5240"/>
        <v>0.78605280974948855</v>
      </c>
      <c r="E19739">
        <f t="shared" si="5238"/>
        <v>0.83853087653605529</v>
      </c>
      <c r="G19739">
        <f t="shared" si="5253"/>
        <v>0.78605280974948855</v>
      </c>
      <c r="H19739" s="2">
        <f t="shared" si="5254"/>
        <v>0.83853087653605529</v>
      </c>
      <c r="L19739" s="20">
        <f t="shared" si="5241"/>
        <v>0.83859198200480023</v>
      </c>
      <c r="M19739">
        <f t="shared" si="5242"/>
        <v>2.7603646212733131E-3</v>
      </c>
      <c r="P19739" s="18">
        <f t="shared" si="5243"/>
        <v>0.83853242223913715</v>
      </c>
      <c r="Q19739">
        <f t="shared" si="5244"/>
        <v>2.3891980172782815E-12</v>
      </c>
      <c r="S19739" s="21">
        <f t="shared" si="5245"/>
        <v>30.774230335535954</v>
      </c>
      <c r="T19739">
        <f t="shared" si="5246"/>
        <v>3.621185814761222E-9</v>
      </c>
      <c r="Z19739" s="15">
        <f t="shared" si="5247"/>
        <v>0.83947986905848393</v>
      </c>
      <c r="AA19739">
        <f t="shared" si="5248"/>
        <v>9.0058680762546851E-7</v>
      </c>
      <c r="AF19739" s="3">
        <f t="shared" si="5239"/>
        <v>0.839540817860844</v>
      </c>
      <c r="AH19739">
        <f t="shared" si="5249"/>
        <v>2050.8500000004042</v>
      </c>
      <c r="AI19739">
        <f t="shared" si="5250"/>
        <v>30.774170159246481</v>
      </c>
      <c r="AJ19739" s="5">
        <f t="shared" si="5251"/>
        <v>30.811115708108787</v>
      </c>
      <c r="AK19739">
        <f t="shared" si="5252"/>
        <v>1.3649735807370442E-3</v>
      </c>
    </row>
    <row r="19740" spans="1:37" x14ac:dyDescent="0.25">
      <c r="A19740" s="1">
        <v>2050.9500000004041</v>
      </c>
      <c r="B19740">
        <v>30.77554299403619</v>
      </c>
      <c r="D19740">
        <f t="shared" si="5240"/>
        <v>0.78609263610657165</v>
      </c>
      <c r="E19740">
        <f t="shared" si="5238"/>
        <v>0.83856613951062398</v>
      </c>
      <c r="G19740">
        <f t="shared" si="5253"/>
        <v>0.78609263610657165</v>
      </c>
      <c r="H19740" s="2">
        <f t="shared" si="5254"/>
        <v>0.83856613951062398</v>
      </c>
      <c r="L19740" s="20">
        <f t="shared" si="5241"/>
        <v>0.83862723416088869</v>
      </c>
      <c r="M19740">
        <f t="shared" si="5242"/>
        <v>2.7598839927286518E-3</v>
      </c>
      <c r="P19740" s="18">
        <f t="shared" si="5243"/>
        <v>0.83856768488568889</v>
      </c>
      <c r="Q19740">
        <f t="shared" si="5244"/>
        <v>2.3881840912618296E-12</v>
      </c>
      <c r="S19740" s="21">
        <f t="shared" si="5245"/>
        <v>30.775603157555523</v>
      </c>
      <c r="T19740">
        <f t="shared" si="5246"/>
        <v>3.6196490584949548E-9</v>
      </c>
      <c r="Z19740" s="15">
        <f t="shared" si="5247"/>
        <v>0.83951504164047597</v>
      </c>
      <c r="AA19740">
        <f t="shared" si="5248"/>
        <v>9.0041525203764621E-7</v>
      </c>
      <c r="AF19740" s="3">
        <f t="shared" si="5239"/>
        <v>0.839575979571477</v>
      </c>
      <c r="AH19740">
        <f t="shared" si="5249"/>
        <v>2050.9500000004041</v>
      </c>
      <c r="AI19740">
        <f t="shared" si="5250"/>
        <v>30.775542994036186</v>
      </c>
      <c r="AJ19740" s="5">
        <f t="shared" si="5251"/>
        <v>30.812485023794515</v>
      </c>
      <c r="AK19740">
        <f t="shared" si="5252"/>
        <v>1.3647135626652612E-3</v>
      </c>
    </row>
    <row r="19741" spans="1:37" x14ac:dyDescent="0.25">
      <c r="A19741" s="1">
        <v>2051.050000000404</v>
      </c>
      <c r="B19741">
        <v>30.776915764977211</v>
      </c>
      <c r="D19741">
        <f t="shared" si="5240"/>
        <v>0.78613246246365465</v>
      </c>
      <c r="E19741">
        <f t="shared" si="5238"/>
        <v>0.83860140084515977</v>
      </c>
      <c r="G19741">
        <f t="shared" si="5253"/>
        <v>0.78613246246365465</v>
      </c>
      <c r="H19741" s="2">
        <f t="shared" si="5254"/>
        <v>0.83860140084515977</v>
      </c>
      <c r="L19741" s="20">
        <f t="shared" si="5241"/>
        <v>0.83866248467630555</v>
      </c>
      <c r="M19741">
        <f t="shared" si="5242"/>
        <v>2.7594032336615976E-3</v>
      </c>
      <c r="P19741" s="18">
        <f t="shared" si="5243"/>
        <v>0.83860294589217332</v>
      </c>
      <c r="Q19741">
        <f t="shared" si="5244"/>
        <v>2.3871702740841119E-12</v>
      </c>
      <c r="S19741" s="21">
        <f t="shared" si="5245"/>
        <v>30.776975915725068</v>
      </c>
      <c r="T19741">
        <f t="shared" si="5246"/>
        <v>3.6181124676804773E-9</v>
      </c>
      <c r="Z19741" s="15">
        <f t="shared" si="5247"/>
        <v>0.83955021254010542</v>
      </c>
      <c r="AA19741">
        <f t="shared" si="5248"/>
        <v>9.0024363246563801E-7</v>
      </c>
      <c r="AF19741" s="3">
        <f t="shared" si="5239"/>
        <v>0.8396111395991368</v>
      </c>
      <c r="AH19741">
        <f t="shared" si="5249"/>
        <v>2051.0500000004035</v>
      </c>
      <c r="AI19741">
        <f t="shared" si="5250"/>
        <v>30.776915764977211</v>
      </c>
      <c r="AJ19741" s="5">
        <f t="shared" si="5251"/>
        <v>30.813854273983615</v>
      </c>
      <c r="AK19741">
        <f t="shared" si="5252"/>
        <v>1.3644534476162098E-3</v>
      </c>
    </row>
    <row r="19742" spans="1:37" x14ac:dyDescent="0.25">
      <c r="A19742" s="1">
        <v>2051.1500000004039</v>
      </c>
      <c r="B19742">
        <v>30.77828847206645</v>
      </c>
      <c r="D19742">
        <f t="shared" si="5240"/>
        <v>0.78617228882073775</v>
      </c>
      <c r="E19742">
        <f t="shared" si="5238"/>
        <v>0.83863666053958263</v>
      </c>
      <c r="G19742">
        <f t="shared" si="5253"/>
        <v>0.78617228882073775</v>
      </c>
      <c r="H19742" s="2">
        <f t="shared" si="5254"/>
        <v>0.83863666053958263</v>
      </c>
      <c r="L19742" s="20">
        <f t="shared" si="5241"/>
        <v>0.83869773355097266</v>
      </c>
      <c r="M19742">
        <f t="shared" si="5242"/>
        <v>2.7589223441089618E-3</v>
      </c>
      <c r="P19742" s="18">
        <f t="shared" si="5243"/>
        <v>0.83863820525851052</v>
      </c>
      <c r="Q19742">
        <f t="shared" si="5244"/>
        <v>2.3861565661558677E-12</v>
      </c>
      <c r="S19742" s="21">
        <f t="shared" si="5245"/>
        <v>30.77834861004149</v>
      </c>
      <c r="T19742">
        <f t="shared" si="5246"/>
        <v>3.6165760419928461E-9</v>
      </c>
      <c r="Z19742" s="15">
        <f t="shared" si="5247"/>
        <v>0.83958538175729669</v>
      </c>
      <c r="AA19742">
        <f t="shared" si="5248"/>
        <v>9.0007194894083884E-7</v>
      </c>
      <c r="AF19742" s="3">
        <f t="shared" si="5239"/>
        <v>0.83964629794374912</v>
      </c>
      <c r="AH19742">
        <f t="shared" si="5249"/>
        <v>2051.1500000004039</v>
      </c>
      <c r="AI19742">
        <f t="shared" si="5250"/>
        <v>30.77828847206645</v>
      </c>
      <c r="AJ19742" s="5">
        <f t="shared" si="5251"/>
        <v>30.815223458673145</v>
      </c>
      <c r="AK19742">
        <f t="shared" si="5252"/>
        <v>1.3641932356367741E-3</v>
      </c>
    </row>
    <row r="19743" spans="1:37" x14ac:dyDescent="0.25">
      <c r="A19743" s="1">
        <v>2051.2500000004038</v>
      </c>
      <c r="B19743">
        <v>30.77966111530084</v>
      </c>
      <c r="D19743">
        <f t="shared" si="5240"/>
        <v>0.78621211517782086</v>
      </c>
      <c r="E19743">
        <f t="shared" si="5238"/>
        <v>0.83867191859381418</v>
      </c>
      <c r="G19743">
        <f t="shared" si="5253"/>
        <v>0.78621211517782086</v>
      </c>
      <c r="H19743" s="2">
        <f t="shared" si="5254"/>
        <v>0.83867191859381418</v>
      </c>
      <c r="L19743" s="20">
        <f t="shared" si="5241"/>
        <v>0.83873298078480474</v>
      </c>
      <c r="M19743">
        <f t="shared" si="5242"/>
        <v>2.7584413241068624E-3</v>
      </c>
      <c r="P19743" s="18">
        <f t="shared" si="5243"/>
        <v>0.8386734629846222</v>
      </c>
      <c r="Q19743">
        <f t="shared" si="5244"/>
        <v>2.3851429678875527E-12</v>
      </c>
      <c r="S19743" s="21">
        <f t="shared" si="5245"/>
        <v>30.779721240501736</v>
      </c>
      <c r="T19743">
        <f t="shared" si="5246"/>
        <v>3.6150397828163521E-9</v>
      </c>
      <c r="Z19743" s="15">
        <f t="shared" si="5247"/>
        <v>0.83962054929197338</v>
      </c>
      <c r="AA19743">
        <f t="shared" si="5248"/>
        <v>8.9990020149001686E-7</v>
      </c>
      <c r="AF19743" s="3">
        <f t="shared" si="5239"/>
        <v>0.83968145460523314</v>
      </c>
      <c r="AH19743">
        <f t="shared" si="5249"/>
        <v>2051.2500000004038</v>
      </c>
      <c r="AI19743">
        <f t="shared" si="5250"/>
        <v>30.77966111530084</v>
      </c>
      <c r="AJ19743" s="5">
        <f t="shared" si="5251"/>
        <v>30.816592577860135</v>
      </c>
      <c r="AK19743">
        <f t="shared" si="5252"/>
        <v>1.363932926768602E-3</v>
      </c>
    </row>
    <row r="19744" spans="1:37" x14ac:dyDescent="0.25">
      <c r="A19744" s="1">
        <v>2051.3500000004042</v>
      </c>
      <c r="B19744">
        <v>30.781033694677301</v>
      </c>
      <c r="D19744">
        <f t="shared" si="5240"/>
        <v>0.78625194153490408</v>
      </c>
      <c r="E19744">
        <f t="shared" si="5238"/>
        <v>0.83870717500777492</v>
      </c>
      <c r="G19744">
        <f t="shared" si="5253"/>
        <v>0.78625194153490408</v>
      </c>
      <c r="H19744" s="2">
        <f t="shared" si="5254"/>
        <v>0.83870717500777492</v>
      </c>
      <c r="L19744" s="20">
        <f t="shared" si="5241"/>
        <v>0.83876822637773429</v>
      </c>
      <c r="M19744">
        <f t="shared" si="5242"/>
        <v>2.7579601736932788E-3</v>
      </c>
      <c r="P19744" s="18">
        <f t="shared" si="5243"/>
        <v>0.83870871907042865</v>
      </c>
      <c r="Q19744">
        <f t="shared" si="5244"/>
        <v>2.3841294786607851E-12</v>
      </c>
      <c r="S19744" s="21">
        <f t="shared" si="5245"/>
        <v>30.781093807102707</v>
      </c>
      <c r="T19744">
        <f t="shared" si="5246"/>
        <v>3.6135036881172117E-9</v>
      </c>
      <c r="Z19744" s="15">
        <f t="shared" si="5247"/>
        <v>0.83965571514406079</v>
      </c>
      <c r="AA19744">
        <f t="shared" si="5248"/>
        <v>8.9972839014521534E-7</v>
      </c>
      <c r="AF19744" s="3">
        <f t="shared" si="5239"/>
        <v>0.83971660958352345</v>
      </c>
      <c r="AH19744">
        <f t="shared" si="5249"/>
        <v>2051.3500000004042</v>
      </c>
      <c r="AI19744">
        <f t="shared" si="5250"/>
        <v>30.781033694677298</v>
      </c>
      <c r="AJ19744" s="5">
        <f t="shared" si="5251"/>
        <v>30.817961631541664</v>
      </c>
      <c r="AK19744">
        <f t="shared" si="5252"/>
        <v>1.3636725210586027E-3</v>
      </c>
    </row>
    <row r="19745" spans="1:37" x14ac:dyDescent="0.25">
      <c r="A19745" s="1">
        <v>2051.450000000405</v>
      </c>
      <c r="B19745">
        <v>30.782406210192772</v>
      </c>
      <c r="D19745">
        <f t="shared" si="5240"/>
        <v>0.78629176789198751</v>
      </c>
      <c r="E19745">
        <f t="shared" si="5238"/>
        <v>0.83874242978138658</v>
      </c>
      <c r="G19745">
        <f t="shared" si="5253"/>
        <v>0.78629176789198751</v>
      </c>
      <c r="H19745" s="2">
        <f t="shared" si="5254"/>
        <v>0.83874242978138658</v>
      </c>
      <c r="L19745" s="20">
        <f t="shared" si="5241"/>
        <v>0.83880347032967606</v>
      </c>
      <c r="M19745">
        <f t="shared" si="5242"/>
        <v>2.7574788929043449E-3</v>
      </c>
      <c r="P19745" s="18">
        <f t="shared" si="5243"/>
        <v>0.83874397351585173</v>
      </c>
      <c r="Q19745">
        <f t="shared" si="5244"/>
        <v>2.3831160988861074E-12</v>
      </c>
      <c r="S19745" s="21">
        <f t="shared" si="5245"/>
        <v>30.782466309841361</v>
      </c>
      <c r="T19745">
        <f t="shared" si="5246"/>
        <v>3.6119677605608395E-9</v>
      </c>
      <c r="Z19745" s="15">
        <f t="shared" si="5247"/>
        <v>0.83969087931348485</v>
      </c>
      <c r="AA19745">
        <f t="shared" si="5248"/>
        <v>8.9955651493743153E-7</v>
      </c>
      <c r="AF19745" s="3">
        <f t="shared" si="5239"/>
        <v>0.83975176287853959</v>
      </c>
      <c r="AH19745">
        <f t="shared" si="5249"/>
        <v>2051.450000000405</v>
      </c>
      <c r="AI19745">
        <f t="shared" si="5250"/>
        <v>30.782406210192768</v>
      </c>
      <c r="AJ19745" s="5">
        <f t="shared" si="5251"/>
        <v>30.819330619714869</v>
      </c>
      <c r="AK19745">
        <f t="shared" si="5252"/>
        <v>1.3634120185557958E-3</v>
      </c>
    </row>
    <row r="19746" spans="1:37" x14ac:dyDescent="0.25">
      <c r="A19746" s="1">
        <v>2051.550000000404</v>
      </c>
      <c r="B19746">
        <v>30.783778661844138</v>
      </c>
      <c r="D19746">
        <f t="shared" si="5240"/>
        <v>0.78633159424907029</v>
      </c>
      <c r="E19746">
        <f t="shared" si="5238"/>
        <v>0.83877768291456911</v>
      </c>
      <c r="G19746">
        <f t="shared" si="5253"/>
        <v>0.78633159424907029</v>
      </c>
      <c r="H19746" s="2">
        <f t="shared" si="5254"/>
        <v>0.83877768291456911</v>
      </c>
      <c r="L19746" s="20">
        <f t="shared" si="5241"/>
        <v>0.83883871264054477</v>
      </c>
      <c r="M19746">
        <f t="shared" si="5242"/>
        <v>2.7569974817763178E-3</v>
      </c>
      <c r="P19746" s="18">
        <f t="shared" si="5243"/>
        <v>0.83877922632081148</v>
      </c>
      <c r="Q19746">
        <f t="shared" si="5244"/>
        <v>2.3821028289737774E-12</v>
      </c>
      <c r="S19746" s="21">
        <f t="shared" si="5245"/>
        <v>30.783838748714572</v>
      </c>
      <c r="T19746">
        <f t="shared" si="5246"/>
        <v>3.6104319985410516E-9</v>
      </c>
      <c r="Z19746" s="15">
        <f t="shared" si="5247"/>
        <v>0.83972604180016641</v>
      </c>
      <c r="AA19746">
        <f t="shared" si="5248"/>
        <v>8.9938457589135307E-7</v>
      </c>
      <c r="AF19746" s="3">
        <f t="shared" si="5239"/>
        <v>0.83978691449020004</v>
      </c>
      <c r="AH19746">
        <f t="shared" si="5249"/>
        <v>2051.550000000404</v>
      </c>
      <c r="AI19746">
        <f t="shared" si="5250"/>
        <v>30.783778661844138</v>
      </c>
      <c r="AJ19746" s="5">
        <f t="shared" si="5251"/>
        <v>30.820699542376644</v>
      </c>
      <c r="AK19746">
        <f t="shared" si="5252"/>
        <v>1.3631514192955704E-3</v>
      </c>
    </row>
    <row r="19747" spans="1:37" x14ac:dyDescent="0.25">
      <c r="A19747" s="1">
        <v>2051.6500000004039</v>
      </c>
      <c r="B19747">
        <v>30.78515104962835</v>
      </c>
      <c r="D19747">
        <f t="shared" si="5240"/>
        <v>0.78637142060615328</v>
      </c>
      <c r="E19747">
        <f t="shared" si="5238"/>
        <v>0.83881293440724392</v>
      </c>
      <c r="G19747">
        <f t="shared" si="5253"/>
        <v>0.78637142060615328</v>
      </c>
      <c r="H19747" s="2">
        <f t="shared" si="5254"/>
        <v>0.83881293440724392</v>
      </c>
      <c r="L19747" s="20">
        <f t="shared" si="5241"/>
        <v>0.83887395331027648</v>
      </c>
      <c r="M19747">
        <f t="shared" si="5242"/>
        <v>2.7565159403475257E-3</v>
      </c>
      <c r="P19747" s="18">
        <f t="shared" si="5243"/>
        <v>0.8388144774852293</v>
      </c>
      <c r="Q19747">
        <f t="shared" si="5244"/>
        <v>2.381089668991136E-12</v>
      </c>
      <c r="S19747" s="21">
        <f t="shared" si="5245"/>
        <v>30.7852111237193</v>
      </c>
      <c r="T19747">
        <f t="shared" si="5246"/>
        <v>3.6088964034410923E-9</v>
      </c>
      <c r="Z19747" s="15">
        <f t="shared" si="5247"/>
        <v>0.83976120260403331</v>
      </c>
      <c r="AA19747">
        <f t="shared" si="5248"/>
        <v>8.9921257304220594E-7</v>
      </c>
      <c r="AF19747" s="3">
        <f t="shared" si="5239"/>
        <v>0.8398220644184432</v>
      </c>
      <c r="AH19747">
        <f t="shared" si="5249"/>
        <v>2051.6500000004039</v>
      </c>
      <c r="AI19747">
        <f t="shared" si="5250"/>
        <v>30.785151049628347</v>
      </c>
      <c r="AJ19747" s="5">
        <f t="shared" si="5251"/>
        <v>30.822068399524198</v>
      </c>
      <c r="AK19747">
        <f t="shared" si="5252"/>
        <v>1.3628907233327425E-3</v>
      </c>
    </row>
    <row r="19748" spans="1:37" x14ac:dyDescent="0.25">
      <c r="A19748" s="1">
        <v>2051.7500000004038</v>
      </c>
      <c r="B19748">
        <v>30.786523373542309</v>
      </c>
      <c r="D19748">
        <f t="shared" si="5240"/>
        <v>0.78641124696323639</v>
      </c>
      <c r="E19748">
        <f t="shared" si="5238"/>
        <v>0.83884818425933183</v>
      </c>
      <c r="G19748">
        <f t="shared" si="5253"/>
        <v>0.78641124696323639</v>
      </c>
      <c r="H19748" s="2">
        <f t="shared" si="5254"/>
        <v>0.83884818425933183</v>
      </c>
      <c r="L19748" s="20">
        <f t="shared" si="5241"/>
        <v>0.83890919233877526</v>
      </c>
      <c r="M19748">
        <f t="shared" si="5242"/>
        <v>2.756034268653063E-3</v>
      </c>
      <c r="P19748" s="18">
        <f t="shared" si="5243"/>
        <v>0.83884972700902583</v>
      </c>
      <c r="Q19748">
        <f t="shared" si="5244"/>
        <v>2.3800766183204133E-12</v>
      </c>
      <c r="S19748" s="21">
        <f t="shared" si="5245"/>
        <v>30.786583434852439</v>
      </c>
      <c r="T19748">
        <f t="shared" si="5246"/>
        <v>3.6073609745093212E-9</v>
      </c>
      <c r="Z19748" s="15">
        <f t="shared" si="5247"/>
        <v>0.83979636172500771</v>
      </c>
      <c r="AA19748">
        <f t="shared" si="5248"/>
        <v>8.9904050641553696E-7</v>
      </c>
      <c r="AF19748" s="3">
        <f t="shared" si="5239"/>
        <v>0.83985721266317681</v>
      </c>
      <c r="AH19748">
        <f t="shared" si="5249"/>
        <v>2051.7500000004038</v>
      </c>
      <c r="AI19748">
        <f t="shared" si="5250"/>
        <v>30.786523373542309</v>
      </c>
      <c r="AJ19748" s="5">
        <f t="shared" si="5251"/>
        <v>30.823437191154497</v>
      </c>
      <c r="AK19748">
        <f t="shared" si="5252"/>
        <v>1.3626299307058756E-3</v>
      </c>
    </row>
    <row r="19749" spans="1:37" x14ac:dyDescent="0.25">
      <c r="A19749" s="1">
        <v>2051.8500000004051</v>
      </c>
      <c r="B19749">
        <v>30.787895633582941</v>
      </c>
      <c r="D19749">
        <f t="shared" si="5240"/>
        <v>0.78645107332032005</v>
      </c>
      <c r="E19749">
        <f t="shared" si="5238"/>
        <v>0.83888343247075348</v>
      </c>
      <c r="G19749">
        <f t="shared" si="5253"/>
        <v>0.78645107332032005</v>
      </c>
      <c r="H19749" s="2">
        <f t="shared" si="5254"/>
        <v>0.83888343247075348</v>
      </c>
      <c r="L19749" s="20">
        <f t="shared" si="5241"/>
        <v>0.83894442972597005</v>
      </c>
      <c r="M19749">
        <f t="shared" si="5242"/>
        <v>2.7555524667305965E-3</v>
      </c>
      <c r="P19749" s="18">
        <f t="shared" si="5243"/>
        <v>0.83888497489212199</v>
      </c>
      <c r="Q19749">
        <f t="shared" si="5244"/>
        <v>2.3790636780568608E-12</v>
      </c>
      <c r="S19749" s="21">
        <f t="shared" si="5245"/>
        <v>30.787955682110926</v>
      </c>
      <c r="T19749">
        <f t="shared" si="5246"/>
        <v>3.6058257131281864E-9</v>
      </c>
      <c r="Z19749" s="15">
        <f t="shared" si="5247"/>
        <v>0.83983151916301557</v>
      </c>
      <c r="AA19749">
        <f t="shared" si="5248"/>
        <v>8.9886837604448166E-7</v>
      </c>
      <c r="AF19749" s="3">
        <f t="shared" si="5239"/>
        <v>0.83989235922433458</v>
      </c>
      <c r="AH19749">
        <f t="shared" si="5249"/>
        <v>2051.8500000004051</v>
      </c>
      <c r="AI19749">
        <f t="shared" si="5250"/>
        <v>30.787895633582941</v>
      </c>
      <c r="AJ19749" s="5">
        <f t="shared" si="5251"/>
        <v>30.824805917264655</v>
      </c>
      <c r="AK19749">
        <f t="shared" si="5252"/>
        <v>1.3623690414645622E-3</v>
      </c>
    </row>
    <row r="19750" spans="1:37" x14ac:dyDescent="0.25">
      <c r="A19750" s="1">
        <v>2051.950000000405</v>
      </c>
      <c r="B19750">
        <v>30.789267829747129</v>
      </c>
      <c r="D19750">
        <f t="shared" si="5240"/>
        <v>0.78649089967740304</v>
      </c>
      <c r="E19750">
        <f t="shared" si="5238"/>
        <v>0.83891867904142881</v>
      </c>
      <c r="G19750">
        <f t="shared" si="5253"/>
        <v>0.78649089967740304</v>
      </c>
      <c r="H19750" s="2">
        <f t="shared" si="5254"/>
        <v>0.83891867904142881</v>
      </c>
      <c r="L19750" s="20">
        <f t="shared" si="5241"/>
        <v>0.83897966547178626</v>
      </c>
      <c r="M19750">
        <f t="shared" si="5242"/>
        <v>2.7550705346176137E-3</v>
      </c>
      <c r="P19750" s="18">
        <f t="shared" si="5243"/>
        <v>0.83892022113443732</v>
      </c>
      <c r="Q19750">
        <f t="shared" si="5244"/>
        <v>2.3780508468979685E-12</v>
      </c>
      <c r="S19750" s="21">
        <f t="shared" si="5245"/>
        <v>30.789327865491607</v>
      </c>
      <c r="T19750">
        <f t="shared" si="5246"/>
        <v>3.6042906151335228E-9</v>
      </c>
      <c r="Z19750" s="15">
        <f t="shared" si="5247"/>
        <v>0.83986667491797862</v>
      </c>
      <c r="AA19750">
        <f t="shared" si="5248"/>
        <v>8.9869618195544637E-7</v>
      </c>
      <c r="AF19750" s="3">
        <f t="shared" si="5239"/>
        <v>0.8399275041018448</v>
      </c>
      <c r="AH19750">
        <f t="shared" si="5249"/>
        <v>2051.950000000405</v>
      </c>
      <c r="AI19750">
        <f t="shared" si="5250"/>
        <v>30.789267829747125</v>
      </c>
      <c r="AJ19750" s="5">
        <f t="shared" si="5251"/>
        <v>30.826174577851631</v>
      </c>
      <c r="AK19750">
        <f t="shared" si="5252"/>
        <v>1.3621080556494903E-3</v>
      </c>
    </row>
    <row r="19751" spans="1:37" x14ac:dyDescent="0.25">
      <c r="A19751" s="1">
        <v>2052.050000000404</v>
      </c>
      <c r="B19751">
        <v>30.790639962031811</v>
      </c>
      <c r="D19751">
        <f t="shared" si="5240"/>
        <v>0.78653072603448582</v>
      </c>
      <c r="E19751">
        <f t="shared" si="5238"/>
        <v>0.83895392397127955</v>
      </c>
      <c r="G19751">
        <f t="shared" si="5253"/>
        <v>0.78653072603448582</v>
      </c>
      <c r="H19751" s="2">
        <f t="shared" si="5254"/>
        <v>0.83895392397127955</v>
      </c>
      <c r="L19751" s="20">
        <f t="shared" si="5241"/>
        <v>0.83901489957614572</v>
      </c>
      <c r="M19751">
        <f t="shared" si="5242"/>
        <v>2.7545884723510737E-3</v>
      </c>
      <c r="P19751" s="18">
        <f t="shared" si="5243"/>
        <v>0.83895546573589386</v>
      </c>
      <c r="Q19751">
        <f t="shared" si="5244"/>
        <v>2.3770381259387832E-12</v>
      </c>
      <c r="S19751" s="21">
        <f t="shared" si="5245"/>
        <v>30.79069998499147</v>
      </c>
      <c r="T19751">
        <f t="shared" si="5246"/>
        <v>3.6027556861740507E-9</v>
      </c>
      <c r="Z19751" s="15">
        <f t="shared" si="5247"/>
        <v>0.83990182898982368</v>
      </c>
      <c r="AA19751">
        <f t="shared" si="5248"/>
        <v>8.9852392418116131E-7</v>
      </c>
      <c r="AF19751" s="3">
        <f t="shared" si="5239"/>
        <v>0.83996264729563297</v>
      </c>
      <c r="AH19751">
        <f t="shared" si="5249"/>
        <v>2052.050000000404</v>
      </c>
      <c r="AI19751">
        <f t="shared" si="5250"/>
        <v>30.790639962031811</v>
      </c>
      <c r="AJ19751" s="5">
        <f t="shared" si="5251"/>
        <v>30.827543172912563</v>
      </c>
      <c r="AK19751">
        <f t="shared" si="5252"/>
        <v>1.3618469733092276E-3</v>
      </c>
    </row>
    <row r="19752" spans="1:37" x14ac:dyDescent="0.25">
      <c r="A19752" s="1">
        <v>2052.1500000004039</v>
      </c>
      <c r="B19752">
        <v>30.792012030433892</v>
      </c>
      <c r="D19752">
        <f t="shared" si="5240"/>
        <v>0.78657055239156881</v>
      </c>
      <c r="E19752">
        <f t="shared" si="5238"/>
        <v>0.83898916726022588</v>
      </c>
      <c r="G19752">
        <f t="shared" si="5253"/>
        <v>0.78657055239156881</v>
      </c>
      <c r="H19752" s="2">
        <f t="shared" si="5254"/>
        <v>0.83898916726022588</v>
      </c>
      <c r="L19752" s="20">
        <f t="shared" si="5241"/>
        <v>0.83905013203895251</v>
      </c>
      <c r="M19752">
        <f t="shared" si="5242"/>
        <v>2.7541062799660895E-3</v>
      </c>
      <c r="P19752" s="18">
        <f t="shared" si="5243"/>
        <v>0.83899070869641157</v>
      </c>
      <c r="Q19752">
        <f t="shared" si="5244"/>
        <v>2.3760255145621465E-12</v>
      </c>
      <c r="S19752" s="21">
        <f t="shared" si="5245"/>
        <v>30.792072040607387</v>
      </c>
      <c r="T19752">
        <f t="shared" si="5246"/>
        <v>3.6012209229394207E-9</v>
      </c>
      <c r="Z19752" s="15">
        <f t="shared" si="5247"/>
        <v>0.83993698137847439</v>
      </c>
      <c r="AA19752">
        <f t="shared" si="5248"/>
        <v>8.9835160275120687E-7</v>
      </c>
      <c r="AF19752" s="3">
        <f t="shared" si="5239"/>
        <v>0.8399977888056066</v>
      </c>
      <c r="AH19752">
        <f t="shared" si="5249"/>
        <v>2052.1500000004035</v>
      </c>
      <c r="AI19752">
        <f t="shared" si="5250"/>
        <v>30.792012030433888</v>
      </c>
      <c r="AJ19752" s="5">
        <f t="shared" si="5251"/>
        <v>30.828911702444493</v>
      </c>
      <c r="AK19752">
        <f t="shared" si="5252"/>
        <v>1.3615857944902555E-3</v>
      </c>
    </row>
    <row r="19753" spans="1:37" x14ac:dyDescent="0.25">
      <c r="A19753" s="1">
        <v>2052.2500000004052</v>
      </c>
      <c r="B19753">
        <v>30.793384034950279</v>
      </c>
      <c r="D19753">
        <f t="shared" si="5240"/>
        <v>0.78661037874865247</v>
      </c>
      <c r="E19753">
        <f t="shared" si="5238"/>
        <v>0.83902440890818852</v>
      </c>
      <c r="G19753">
        <f t="shared" si="5253"/>
        <v>0.78661037874865247</v>
      </c>
      <c r="H19753" s="2">
        <f t="shared" si="5254"/>
        <v>0.83902440890818852</v>
      </c>
      <c r="L19753" s="20">
        <f t="shared" si="5241"/>
        <v>0.83908536286014979</v>
      </c>
      <c r="M19753">
        <f t="shared" si="5242"/>
        <v>2.7536239575018957E-3</v>
      </c>
      <c r="P19753" s="18">
        <f t="shared" si="5243"/>
        <v>0.83902595001591185</v>
      </c>
      <c r="Q19753">
        <f t="shared" si="5244"/>
        <v>2.3750130148890468E-12</v>
      </c>
      <c r="S19753" s="21">
        <f t="shared" si="5245"/>
        <v>30.793444032336296</v>
      </c>
      <c r="T19753">
        <f t="shared" si="5246"/>
        <v>3.5996863289431142E-9</v>
      </c>
      <c r="Z19753" s="15">
        <f t="shared" si="5247"/>
        <v>0.83997213208385413</v>
      </c>
      <c r="AA19753">
        <f t="shared" si="5248"/>
        <v>8.9817921769369842E-7</v>
      </c>
      <c r="AF19753" s="3">
        <f t="shared" si="5239"/>
        <v>0.84003292863171164</v>
      </c>
      <c r="AH19753">
        <f t="shared" si="5249"/>
        <v>2052.2500000004052</v>
      </c>
      <c r="AI19753">
        <f t="shared" si="5250"/>
        <v>30.793384034950279</v>
      </c>
      <c r="AJ19753" s="5">
        <f t="shared" si="5251"/>
        <v>30.830280166444425</v>
      </c>
      <c r="AK19753">
        <f t="shared" si="5252"/>
        <v>1.3613245192333001E-3</v>
      </c>
    </row>
    <row r="19754" spans="1:37" x14ac:dyDescent="0.25">
      <c r="A19754" s="1">
        <v>2052.3500000004051</v>
      </c>
      <c r="B19754">
        <v>30.794755975577871</v>
      </c>
      <c r="D19754">
        <f t="shared" si="5240"/>
        <v>0.78665020510573558</v>
      </c>
      <c r="E19754">
        <f t="shared" si="5238"/>
        <v>0.83905964891508766</v>
      </c>
      <c r="G19754">
        <f t="shared" si="5253"/>
        <v>0.78665020510573558</v>
      </c>
      <c r="H19754" s="2">
        <f t="shared" si="5254"/>
        <v>0.83905964891508766</v>
      </c>
      <c r="L19754" s="20">
        <f t="shared" si="5241"/>
        <v>0.83912059203963452</v>
      </c>
      <c r="M19754">
        <f t="shared" si="5242"/>
        <v>2.7531415049930723E-3</v>
      </c>
      <c r="P19754" s="18">
        <f t="shared" si="5243"/>
        <v>0.83906118969431365</v>
      </c>
      <c r="Q19754">
        <f t="shared" si="5244"/>
        <v>2.3740006232226612E-12</v>
      </c>
      <c r="S19754" s="21">
        <f t="shared" si="5245"/>
        <v>30.794815960175043</v>
      </c>
      <c r="T19754">
        <f t="shared" si="5246"/>
        <v>3.5981518978927444E-9</v>
      </c>
      <c r="Z19754" s="15">
        <f t="shared" si="5247"/>
        <v>0.84000728110588752</v>
      </c>
      <c r="AA19754">
        <f t="shared" si="5248"/>
        <v>8.9800676904012703E-7</v>
      </c>
      <c r="AF19754" s="3">
        <f t="shared" si="5239"/>
        <v>0.84006806677385037</v>
      </c>
      <c r="AH19754">
        <f t="shared" si="5249"/>
        <v>2052.3500000004051</v>
      </c>
      <c r="AI19754">
        <f t="shared" si="5250"/>
        <v>30.794755975577871</v>
      </c>
      <c r="AJ19754" s="5">
        <f t="shared" si="5251"/>
        <v>30.831648564909436</v>
      </c>
      <c r="AK19754">
        <f t="shared" si="5252"/>
        <v>1.3610631475874894E-3</v>
      </c>
    </row>
    <row r="19755" spans="1:37" x14ac:dyDescent="0.25">
      <c r="A19755" s="1">
        <v>2052.450000000405</v>
      </c>
      <c r="B19755">
        <v>30.79612785231356</v>
      </c>
      <c r="D19755">
        <f t="shared" si="5240"/>
        <v>0.78669003146281857</v>
      </c>
      <c r="E19755">
        <f t="shared" si="5238"/>
        <v>0.83909488728084358</v>
      </c>
      <c r="G19755">
        <f t="shared" si="5253"/>
        <v>0.78669003146281857</v>
      </c>
      <c r="H19755" s="2">
        <f t="shared" si="5254"/>
        <v>0.83909488728084358</v>
      </c>
      <c r="L19755" s="20">
        <f t="shared" si="5241"/>
        <v>0.83915581957734986</v>
      </c>
      <c r="M19755">
        <f t="shared" si="5242"/>
        <v>2.7526589224788926E-3</v>
      </c>
      <c r="P19755" s="18">
        <f t="shared" si="5243"/>
        <v>0.83909642773153859</v>
      </c>
      <c r="Q19755">
        <f t="shared" si="5244"/>
        <v>2.3729883437365034E-12</v>
      </c>
      <c r="S19755" s="21">
        <f t="shared" si="5245"/>
        <v>30.796187824120587</v>
      </c>
      <c r="T19755">
        <f t="shared" si="5246"/>
        <v>3.5966176379896465E-9</v>
      </c>
      <c r="Z19755" s="15">
        <f t="shared" si="5247"/>
        <v>0.84004242844449717</v>
      </c>
      <c r="AA19755">
        <f t="shared" si="5248"/>
        <v>8.9783425681799345E-7</v>
      </c>
      <c r="AF19755" s="3">
        <f t="shared" si="5239"/>
        <v>0.84010320323196763</v>
      </c>
      <c r="AH19755">
        <f t="shared" si="5249"/>
        <v>2052.4500000004045</v>
      </c>
      <c r="AI19755">
        <f t="shared" si="5250"/>
        <v>30.79612785231356</v>
      </c>
      <c r="AJ19755" s="5">
        <f t="shared" si="5251"/>
        <v>30.833016897836508</v>
      </c>
      <c r="AK19755">
        <f t="shared" si="5252"/>
        <v>1.3608016795940991E-3</v>
      </c>
    </row>
    <row r="19756" spans="1:37" x14ac:dyDescent="0.25">
      <c r="A19756" s="1">
        <v>2052.550000000404</v>
      </c>
      <c r="B19756">
        <v>30.797499665154259</v>
      </c>
      <c r="D19756">
        <f t="shared" si="5240"/>
        <v>0.78672985781990135</v>
      </c>
      <c r="E19756">
        <f t="shared" si="5238"/>
        <v>0.8391301240053769</v>
      </c>
      <c r="G19756">
        <f t="shared" si="5253"/>
        <v>0.78672985781990135</v>
      </c>
      <c r="H19756" s="2">
        <f t="shared" si="5254"/>
        <v>0.8391301240053769</v>
      </c>
      <c r="L19756" s="20">
        <f t="shared" si="5241"/>
        <v>0.83919104547319989</v>
      </c>
      <c r="M19756">
        <f t="shared" si="5242"/>
        <v>2.752176209994604E-3</v>
      </c>
      <c r="P19756" s="18">
        <f t="shared" si="5243"/>
        <v>0.8391316641275065</v>
      </c>
      <c r="Q19756">
        <f t="shared" si="5244"/>
        <v>2.3719761741030535E-12</v>
      </c>
      <c r="S19756" s="21">
        <f t="shared" si="5245"/>
        <v>30.797559624169793</v>
      </c>
      <c r="T19756">
        <f t="shared" si="5246"/>
        <v>3.5950835437951584E-9</v>
      </c>
      <c r="Z19756" s="15">
        <f t="shared" si="5247"/>
        <v>0.84007757409960837</v>
      </c>
      <c r="AA19756">
        <f t="shared" si="5248"/>
        <v>8.9766168105922572E-7</v>
      </c>
      <c r="AF19756" s="3">
        <f t="shared" si="5239"/>
        <v>0.84013833800597215</v>
      </c>
      <c r="AH19756">
        <f t="shared" si="5249"/>
        <v>2052.550000000404</v>
      </c>
      <c r="AI19756">
        <f t="shared" si="5250"/>
        <v>30.797499665154255</v>
      </c>
      <c r="AJ19756" s="5">
        <f t="shared" si="5251"/>
        <v>30.834385165222727</v>
      </c>
      <c r="AK19756">
        <f t="shared" si="5252"/>
        <v>1.3605401153012331E-3</v>
      </c>
    </row>
    <row r="19757" spans="1:37" x14ac:dyDescent="0.25">
      <c r="A19757" s="1">
        <v>2052.6500000004048</v>
      </c>
      <c r="B19757">
        <v>30.79887141409688</v>
      </c>
      <c r="D19757">
        <f t="shared" si="5240"/>
        <v>0.78676968417698478</v>
      </c>
      <c r="E19757">
        <f t="shared" si="5238"/>
        <v>0.83916535908860845</v>
      </c>
      <c r="G19757">
        <f t="shared" si="5253"/>
        <v>0.78676968417698478</v>
      </c>
      <c r="H19757" s="2">
        <f t="shared" si="5254"/>
        <v>0.83916535908860845</v>
      </c>
      <c r="L19757" s="20">
        <f t="shared" si="5241"/>
        <v>0.83922626972712067</v>
      </c>
      <c r="M19757">
        <f t="shared" si="5242"/>
        <v>2.7516933675787243E-3</v>
      </c>
      <c r="P19757" s="18">
        <f t="shared" si="5243"/>
        <v>0.83916689888213813</v>
      </c>
      <c r="Q19757">
        <f t="shared" si="5244"/>
        <v>2.3709641140482573E-12</v>
      </c>
      <c r="S19757" s="21">
        <f t="shared" si="5245"/>
        <v>30.798931360319578</v>
      </c>
      <c r="T19757">
        <f t="shared" si="5246"/>
        <v>3.5935496158385654E-9</v>
      </c>
      <c r="Z19757" s="15">
        <f t="shared" si="5247"/>
        <v>0.8401127180711444</v>
      </c>
      <c r="AA19757">
        <f t="shared" si="5248"/>
        <v>8.974890417915518E-7</v>
      </c>
      <c r="AF19757" s="3">
        <f t="shared" si="5239"/>
        <v>0.84017347109580343</v>
      </c>
      <c r="AH19757">
        <f t="shared" si="5249"/>
        <v>2052.6500000004048</v>
      </c>
      <c r="AI19757">
        <f t="shared" si="5250"/>
        <v>30.79887141409688</v>
      </c>
      <c r="AJ19757" s="5">
        <f t="shared" si="5251"/>
        <v>30.835753367065116</v>
      </c>
      <c r="AK19757">
        <f t="shared" si="5252"/>
        <v>1.3602784547512409E-3</v>
      </c>
    </row>
    <row r="19758" spans="1:37" x14ac:dyDescent="0.25">
      <c r="A19758" s="1">
        <v>2052.7500000004052</v>
      </c>
      <c r="B19758">
        <v>30.800243099138299</v>
      </c>
      <c r="D19758">
        <f t="shared" si="5240"/>
        <v>0.786809510534068</v>
      </c>
      <c r="E19758">
        <f t="shared" si="5238"/>
        <v>0.83920059253045787</v>
      </c>
      <c r="G19758">
        <f t="shared" si="5253"/>
        <v>0.786809510534068</v>
      </c>
      <c r="H19758" s="2">
        <f t="shared" si="5254"/>
        <v>0.83920059253045787</v>
      </c>
      <c r="L19758" s="20">
        <f t="shared" si="5241"/>
        <v>0.83926149233901626</v>
      </c>
      <c r="M19758">
        <f t="shared" si="5242"/>
        <v>2.7512103952666228E-3</v>
      </c>
      <c r="P19758" s="18">
        <f t="shared" si="5243"/>
        <v>0.83920213199535376</v>
      </c>
      <c r="Q19758">
        <f t="shared" si="5244"/>
        <v>2.36995216569117E-12</v>
      </c>
      <c r="S19758" s="21">
        <f t="shared" si="5245"/>
        <v>30.800303032566845</v>
      </c>
      <c r="T19758">
        <f t="shared" si="5246"/>
        <v>3.5920158572039144E-9</v>
      </c>
      <c r="Z19758" s="15">
        <f t="shared" si="5247"/>
        <v>0.84014786035903088</v>
      </c>
      <c r="AA19758">
        <f t="shared" si="5248"/>
        <v>8.9731633904943946E-7</v>
      </c>
      <c r="AF19758" s="3">
        <f t="shared" si="5239"/>
        <v>0.84020860250136964</v>
      </c>
      <c r="AH19758">
        <f t="shared" si="5249"/>
        <v>2052.7500000004052</v>
      </c>
      <c r="AI19758">
        <f t="shared" si="5250"/>
        <v>30.800243099138299</v>
      </c>
      <c r="AJ19758" s="5">
        <f t="shared" si="5251"/>
        <v>30.837121503360777</v>
      </c>
      <c r="AK19758">
        <f t="shared" si="5252"/>
        <v>1.3600166979964431E-3</v>
      </c>
    </row>
    <row r="19759" spans="1:37" x14ac:dyDescent="0.25">
      <c r="A19759" s="1">
        <v>2052.8500000004051</v>
      </c>
      <c r="B19759">
        <v>30.80161472027541</v>
      </c>
      <c r="D19759">
        <f t="shared" si="5240"/>
        <v>0.78684933689115111</v>
      </c>
      <c r="E19759">
        <f t="shared" si="5238"/>
        <v>0.83923582433084531</v>
      </c>
      <c r="G19759">
        <f t="shared" si="5253"/>
        <v>0.78684933689115111</v>
      </c>
      <c r="H19759" s="2">
        <f t="shared" si="5254"/>
        <v>0.83923582433084531</v>
      </c>
      <c r="L19759" s="20">
        <f t="shared" si="5241"/>
        <v>0.83929671330881206</v>
      </c>
      <c r="M19759">
        <f t="shared" si="5242"/>
        <v>2.7507272930958181E-3</v>
      </c>
      <c r="P19759" s="18">
        <f t="shared" si="5243"/>
        <v>0.83923736346707289</v>
      </c>
      <c r="Q19759">
        <f t="shared" si="5244"/>
        <v>2.3689403270480188E-12</v>
      </c>
      <c r="S19759" s="21">
        <f t="shared" si="5245"/>
        <v>30.801674640908459</v>
      </c>
      <c r="T19759">
        <f t="shared" si="5246"/>
        <v>3.5904822650120535E-9</v>
      </c>
      <c r="Z19759" s="15">
        <f t="shared" si="5247"/>
        <v>0.84018300096318865</v>
      </c>
      <c r="AA19759">
        <f t="shared" si="5248"/>
        <v>8.9714357285726758E-7</v>
      </c>
      <c r="AF19759" s="3">
        <f t="shared" si="5239"/>
        <v>0.84024373222259841</v>
      </c>
      <c r="AH19759">
        <f t="shared" si="5249"/>
        <v>2052.8500000004051</v>
      </c>
      <c r="AI19759">
        <f t="shared" si="5250"/>
        <v>30.80161472027541</v>
      </c>
      <c r="AJ19759" s="5">
        <f t="shared" si="5251"/>
        <v>30.838489574106625</v>
      </c>
      <c r="AK19759">
        <f t="shared" si="5252"/>
        <v>1.3597548450734488E-3</v>
      </c>
    </row>
    <row r="19760" spans="1:37" x14ac:dyDescent="0.25">
      <c r="A19760" s="1">
        <v>2052.950000000405</v>
      </c>
      <c r="B19760">
        <v>30.802986277505109</v>
      </c>
      <c r="D19760">
        <f t="shared" si="5240"/>
        <v>0.78688916324823421</v>
      </c>
      <c r="E19760">
        <f t="shared" si="5238"/>
        <v>0.83927105448969119</v>
      </c>
      <c r="G19760">
        <f t="shared" si="5253"/>
        <v>0.78688916324823421</v>
      </c>
      <c r="H19760" s="2">
        <f t="shared" si="5254"/>
        <v>0.83927105448969119</v>
      </c>
      <c r="L19760" s="20">
        <f t="shared" si="5241"/>
        <v>0.83933193263643346</v>
      </c>
      <c r="M19760">
        <f t="shared" si="5242"/>
        <v>2.7502440611038483E-3</v>
      </c>
      <c r="P19760" s="18">
        <f t="shared" si="5243"/>
        <v>0.8392725932972166</v>
      </c>
      <c r="Q19760">
        <f t="shared" si="5244"/>
        <v>2.3679286002369961E-12</v>
      </c>
      <c r="S19760" s="21">
        <f t="shared" si="5245"/>
        <v>30.803046185341337</v>
      </c>
      <c r="T19760">
        <f t="shared" si="5246"/>
        <v>3.5889488414944377E-9</v>
      </c>
      <c r="Z19760" s="15">
        <f t="shared" si="5247"/>
        <v>0.84021813988354332</v>
      </c>
      <c r="AA19760">
        <f t="shared" si="5248"/>
        <v>8.9697074324804747E-7</v>
      </c>
      <c r="AF19760" s="3">
        <f t="shared" si="5239"/>
        <v>0.84027886025941978</v>
      </c>
      <c r="AH19760">
        <f t="shared" si="5249"/>
        <v>2052.950000000405</v>
      </c>
      <c r="AI19760">
        <f t="shared" si="5250"/>
        <v>30.802986277505106</v>
      </c>
      <c r="AJ19760" s="5">
        <f t="shared" si="5251"/>
        <v>30.83985757929976</v>
      </c>
      <c r="AK19760">
        <f t="shared" si="5252"/>
        <v>1.3594928960325068E-3</v>
      </c>
    </row>
    <row r="19761" spans="1:37" x14ac:dyDescent="0.25">
      <c r="A19761" s="1">
        <v>2053.0500000004049</v>
      </c>
      <c r="B19761">
        <v>30.804357770824311</v>
      </c>
      <c r="D19761">
        <f t="shared" si="5240"/>
        <v>0.78692898960531721</v>
      </c>
      <c r="E19761">
        <f t="shared" si="5238"/>
        <v>0.83930628300691623</v>
      </c>
      <c r="G19761">
        <f t="shared" si="5253"/>
        <v>0.78692898960531721</v>
      </c>
      <c r="H19761" s="2">
        <f t="shared" si="5254"/>
        <v>0.83930628300691623</v>
      </c>
      <c r="L19761" s="20">
        <f t="shared" si="5241"/>
        <v>0.83936715032180231</v>
      </c>
      <c r="M19761">
        <f t="shared" si="5242"/>
        <v>2.7497606993279215E-3</v>
      </c>
      <c r="P19761" s="18">
        <f t="shared" si="5243"/>
        <v>0.83930782148570515</v>
      </c>
      <c r="Q19761">
        <f t="shared" si="5244"/>
        <v>2.3669169839584416E-12</v>
      </c>
      <c r="S19761" s="21">
        <f t="shared" si="5245"/>
        <v>30.804417665862388</v>
      </c>
      <c r="T19761">
        <f t="shared" si="5246"/>
        <v>3.5874155863272341E-9</v>
      </c>
      <c r="Z19761" s="15">
        <f t="shared" si="5247"/>
        <v>0.84025327712001896</v>
      </c>
      <c r="AA19761">
        <f t="shared" si="5248"/>
        <v>8.9679785025122274E-7</v>
      </c>
      <c r="AF19761" s="3">
        <f t="shared" si="5239"/>
        <v>0.84031398661175927</v>
      </c>
      <c r="AH19761">
        <f t="shared" si="5249"/>
        <v>2053.0500000004049</v>
      </c>
      <c r="AI19761">
        <f t="shared" si="5250"/>
        <v>30.804357770824311</v>
      </c>
      <c r="AJ19761" s="5">
        <f t="shared" si="5251"/>
        <v>30.841225518937236</v>
      </c>
      <c r="AK19761">
        <f t="shared" si="5252"/>
        <v>1.3592308509181121E-3</v>
      </c>
    </row>
    <row r="19762" spans="1:37" x14ac:dyDescent="0.25">
      <c r="A19762" s="1">
        <v>2053.1500000004048</v>
      </c>
      <c r="B19762">
        <v>30.805729200229869</v>
      </c>
      <c r="D19762">
        <f t="shared" si="5240"/>
        <v>0.78696881596240031</v>
      </c>
      <c r="E19762">
        <f t="shared" si="5238"/>
        <v>0.83934150988243961</v>
      </c>
      <c r="G19762">
        <f t="shared" si="5253"/>
        <v>0.78696881596240031</v>
      </c>
      <c r="H19762" s="2">
        <f t="shared" si="5254"/>
        <v>0.83934150988243961</v>
      </c>
      <c r="L19762" s="20">
        <f t="shared" si="5241"/>
        <v>0.83940236636483334</v>
      </c>
      <c r="M19762">
        <f t="shared" si="5242"/>
        <v>2.7492772078044846E-3</v>
      </c>
      <c r="P19762" s="18">
        <f t="shared" si="5243"/>
        <v>0.83934304803245785</v>
      </c>
      <c r="Q19762">
        <f t="shared" si="5244"/>
        <v>2.3659054786215585E-12</v>
      </c>
      <c r="S19762" s="21">
        <f t="shared" si="5245"/>
        <v>30.805789082468465</v>
      </c>
      <c r="T19762">
        <f t="shared" si="5246"/>
        <v>3.585882499186984E-9</v>
      </c>
      <c r="Z19762" s="15">
        <f t="shared" si="5247"/>
        <v>0.84028841267253851</v>
      </c>
      <c r="AA19762">
        <f t="shared" si="5248"/>
        <v>8.9662489389708604E-7</v>
      </c>
      <c r="AF19762" s="3">
        <f t="shared" si="5239"/>
        <v>0.84034911127953416</v>
      </c>
      <c r="AH19762">
        <f t="shared" si="5249"/>
        <v>2053.1500000004048</v>
      </c>
      <c r="AI19762">
        <f t="shared" si="5250"/>
        <v>30.805729200229869</v>
      </c>
      <c r="AJ19762" s="5">
        <f t="shared" si="5251"/>
        <v>30.842593393016045</v>
      </c>
      <c r="AK19762">
        <f t="shared" si="5252"/>
        <v>1.3589687097763448E-3</v>
      </c>
    </row>
    <row r="19763" spans="1:37" x14ac:dyDescent="0.25">
      <c r="A19763" s="1">
        <v>2053.2500000004052</v>
      </c>
      <c r="B19763">
        <v>30.807100565718699</v>
      </c>
      <c r="D19763">
        <f t="shared" si="5240"/>
        <v>0.78700864231948353</v>
      </c>
      <c r="E19763">
        <f t="shared" si="5238"/>
        <v>0.83937673511618205</v>
      </c>
      <c r="G19763">
        <f t="shared" si="5253"/>
        <v>0.78700864231948353</v>
      </c>
      <c r="H19763" s="2">
        <f t="shared" si="5254"/>
        <v>0.83937673511618205</v>
      </c>
      <c r="L19763" s="20">
        <f t="shared" si="5241"/>
        <v>0.83943758076544839</v>
      </c>
      <c r="M19763">
        <f t="shared" si="5242"/>
        <v>2.7487935865707718E-3</v>
      </c>
      <c r="P19763" s="18">
        <f t="shared" si="5243"/>
        <v>0.83937827293739531</v>
      </c>
      <c r="Q19763">
        <f t="shared" si="5244"/>
        <v>2.3648940839523354E-12</v>
      </c>
      <c r="S19763" s="21">
        <f t="shared" si="5245"/>
        <v>30.807160435156483</v>
      </c>
      <c r="T19763">
        <f t="shared" si="5246"/>
        <v>3.5843495806014001E-9</v>
      </c>
      <c r="Z19763" s="15">
        <f t="shared" si="5247"/>
        <v>0.84032354654102526</v>
      </c>
      <c r="AA19763">
        <f t="shared" si="5248"/>
        <v>8.9645187421362576E-7</v>
      </c>
      <c r="AF19763" s="3">
        <f t="shared" si="5239"/>
        <v>0.84038423426267073</v>
      </c>
      <c r="AH19763">
        <f t="shared" si="5249"/>
        <v>2053.2500000004052</v>
      </c>
      <c r="AI19763">
        <f t="shared" si="5250"/>
        <v>30.807100565718699</v>
      </c>
      <c r="AJ19763" s="5">
        <f t="shared" si="5251"/>
        <v>30.843961201533205</v>
      </c>
      <c r="AK19763">
        <f t="shared" si="5252"/>
        <v>1.3587064726496296E-3</v>
      </c>
    </row>
    <row r="19764" spans="1:37" x14ac:dyDescent="0.25">
      <c r="A19764" s="1">
        <v>2053.3500000004051</v>
      </c>
      <c r="B19764">
        <v>30.808471867287679</v>
      </c>
      <c r="D19764">
        <f t="shared" si="5240"/>
        <v>0.78704846867656664</v>
      </c>
      <c r="E19764">
        <f t="shared" si="5238"/>
        <v>0.83941195870806329</v>
      </c>
      <c r="G19764">
        <f t="shared" si="5253"/>
        <v>0.78704846867656664</v>
      </c>
      <c r="H19764" s="2">
        <f t="shared" si="5254"/>
        <v>0.83941195870806329</v>
      </c>
      <c r="L19764" s="20">
        <f t="shared" si="5241"/>
        <v>0.83947279352356574</v>
      </c>
      <c r="M19764">
        <f t="shared" si="5242"/>
        <v>2.7483098356636875E-3</v>
      </c>
      <c r="P19764" s="18">
        <f t="shared" si="5243"/>
        <v>0.83941349620043715</v>
      </c>
      <c r="Q19764">
        <f t="shared" si="5244"/>
        <v>2.3638827996770605E-12</v>
      </c>
      <c r="S19764" s="21">
        <f t="shared" si="5245"/>
        <v>30.808531723923302</v>
      </c>
      <c r="T19764">
        <f t="shared" si="5246"/>
        <v>3.5828168281206915E-9</v>
      </c>
      <c r="Z19764" s="15">
        <f t="shared" si="5247"/>
        <v>0.84035867872540393</v>
      </c>
      <c r="AA19764">
        <f t="shared" si="5248"/>
        <v>8.9627879123346349E-7</v>
      </c>
      <c r="AF19764" s="3">
        <f t="shared" si="5239"/>
        <v>0.84041935556109015</v>
      </c>
      <c r="AH19764">
        <f t="shared" si="5249"/>
        <v>2053.3500000004051</v>
      </c>
      <c r="AI19764">
        <f t="shared" si="5250"/>
        <v>30.808471867287679</v>
      </c>
      <c r="AJ19764" s="5">
        <f t="shared" si="5251"/>
        <v>30.845328944485786</v>
      </c>
      <c r="AK19764">
        <f t="shared" si="5252"/>
        <v>1.3584441395872143E-3</v>
      </c>
    </row>
    <row r="19765" spans="1:37" x14ac:dyDescent="0.25">
      <c r="A19765" s="1">
        <v>2053.450000000405</v>
      </c>
      <c r="B19765">
        <v>30.80984310493367</v>
      </c>
      <c r="D19765">
        <f t="shared" si="5240"/>
        <v>0.78708829503364974</v>
      </c>
      <c r="E19765">
        <f t="shared" si="5238"/>
        <v>0.83944718065800283</v>
      </c>
      <c r="G19765">
        <f t="shared" si="5253"/>
        <v>0.78708829503364974</v>
      </c>
      <c r="H19765" s="2">
        <f t="shared" si="5254"/>
        <v>0.83944718065800283</v>
      </c>
      <c r="L19765" s="20">
        <f t="shared" si="5241"/>
        <v>0.83950800463911079</v>
      </c>
      <c r="M19765">
        <f t="shared" si="5242"/>
        <v>2.7478259551208654E-3</v>
      </c>
      <c r="P19765" s="18">
        <f t="shared" si="5243"/>
        <v>0.83944871782150365</v>
      </c>
      <c r="Q19765">
        <f t="shared" si="5244"/>
        <v>2.3628716282528709E-12</v>
      </c>
      <c r="S19765" s="21">
        <f t="shared" si="5245"/>
        <v>30.809902948765824</v>
      </c>
      <c r="T19765">
        <f t="shared" si="5246"/>
        <v>3.5812842469511508E-9</v>
      </c>
      <c r="Z19765" s="15">
        <f t="shared" si="5247"/>
        <v>0.8403938092255967</v>
      </c>
      <c r="AA19765">
        <f t="shared" si="5248"/>
        <v>8.96105644984814E-7</v>
      </c>
      <c r="AF19765" s="3">
        <f t="shared" si="5239"/>
        <v>0.84045447517472238</v>
      </c>
      <c r="AH19765">
        <f t="shared" si="5249"/>
        <v>2053.450000000405</v>
      </c>
      <c r="AI19765">
        <f t="shared" si="5250"/>
        <v>30.80984310493367</v>
      </c>
      <c r="AJ19765" s="5">
        <f t="shared" si="5251"/>
        <v>30.846696621870748</v>
      </c>
      <c r="AK19765">
        <f t="shared" si="5252"/>
        <v>1.3581817106315484E-3</v>
      </c>
    </row>
    <row r="19766" spans="1:37" x14ac:dyDescent="0.25">
      <c r="A19766" s="1">
        <v>2053.5500000004049</v>
      </c>
      <c r="B19766">
        <v>30.811214278653569</v>
      </c>
      <c r="D19766">
        <f t="shared" si="5240"/>
        <v>0.78712812139073274</v>
      </c>
      <c r="E19766">
        <f t="shared" si="5238"/>
        <v>0.83948240096592097</v>
      </c>
      <c r="G19766">
        <f t="shared" si="5253"/>
        <v>0.78712812139073274</v>
      </c>
      <c r="H19766" s="2">
        <f t="shared" si="5254"/>
        <v>0.83948240096592097</v>
      </c>
      <c r="L19766" s="20">
        <f t="shared" si="5241"/>
        <v>0.83954321411199473</v>
      </c>
      <c r="M19766">
        <f t="shared" si="5242"/>
        <v>2.7473419449784917E-3</v>
      </c>
      <c r="P19766" s="18">
        <f t="shared" si="5243"/>
        <v>0.83948393780051422</v>
      </c>
      <c r="Q19766">
        <f t="shared" si="5244"/>
        <v>2.3618605670161801E-12</v>
      </c>
      <c r="S19766" s="21">
        <f t="shared" si="5245"/>
        <v>30.811274109680909</v>
      </c>
      <c r="T19766">
        <f t="shared" si="5246"/>
        <v>3.5797518325168379E-9</v>
      </c>
      <c r="Z19766" s="15">
        <f t="shared" si="5247"/>
        <v>0.84042893804152752</v>
      </c>
      <c r="AA19766">
        <f t="shared" si="5248"/>
        <v>8.9593243549779236E-7</v>
      </c>
      <c r="AF19766" s="3">
        <f t="shared" si="5239"/>
        <v>0.84048959310348137</v>
      </c>
      <c r="AH19766">
        <f t="shared" si="5249"/>
        <v>2053.5500000004045</v>
      </c>
      <c r="AI19766">
        <f t="shared" si="5250"/>
        <v>30.811214278653566</v>
      </c>
      <c r="AJ19766" s="5">
        <f t="shared" si="5251"/>
        <v>30.84806423368515</v>
      </c>
      <c r="AK19766">
        <f t="shared" si="5252"/>
        <v>1.3579191858298081E-3</v>
      </c>
    </row>
    <row r="19767" spans="1:37" x14ac:dyDescent="0.25">
      <c r="A19767" s="1">
        <v>2053.6500000004048</v>
      </c>
      <c r="B19767">
        <v>30.81258538844428</v>
      </c>
      <c r="D19767">
        <f t="shared" si="5240"/>
        <v>0.78716794774781584</v>
      </c>
      <c r="E19767">
        <f t="shared" si="5238"/>
        <v>0.8395176196317381</v>
      </c>
      <c r="G19767">
        <f t="shared" si="5253"/>
        <v>0.78716794774781584</v>
      </c>
      <c r="H19767" s="2">
        <f t="shared" si="5254"/>
        <v>0.8395176196317381</v>
      </c>
      <c r="L19767" s="20">
        <f t="shared" si="5241"/>
        <v>0.83957842194214294</v>
      </c>
      <c r="M19767">
        <f t="shared" si="5242"/>
        <v>2.7468578052742263E-3</v>
      </c>
      <c r="P19767" s="18">
        <f t="shared" si="5243"/>
        <v>0.83951915613738937</v>
      </c>
      <c r="Q19767">
        <f t="shared" si="5244"/>
        <v>2.3608496163762994E-12</v>
      </c>
      <c r="S19767" s="21">
        <f t="shared" si="5245"/>
        <v>30.812645206665465</v>
      </c>
      <c r="T19767">
        <f t="shared" si="5246"/>
        <v>3.5782195857712692E-9</v>
      </c>
      <c r="Z19767" s="15">
        <f t="shared" si="5247"/>
        <v>0.84046406517312056</v>
      </c>
      <c r="AA19767">
        <f t="shared" si="5248"/>
        <v>8.957591628027318E-7</v>
      </c>
      <c r="AF19767" s="3">
        <f t="shared" si="5239"/>
        <v>0.84052470934729684</v>
      </c>
      <c r="AH19767">
        <f t="shared" si="5249"/>
        <v>2053.6500000004048</v>
      </c>
      <c r="AI19767">
        <f t="shared" si="5250"/>
        <v>30.812585388444276</v>
      </c>
      <c r="AJ19767" s="5">
        <f t="shared" si="5251"/>
        <v>30.849431779926022</v>
      </c>
      <c r="AK19767">
        <f t="shared" si="5252"/>
        <v>1.3576565652260399E-3</v>
      </c>
    </row>
    <row r="19768" spans="1:37" x14ac:dyDescent="0.25">
      <c r="A19768" s="1">
        <v>2053.7500000004052</v>
      </c>
      <c r="B19768">
        <v>30.813956434302639</v>
      </c>
      <c r="D19768">
        <f t="shared" si="5240"/>
        <v>0.78720777410489917</v>
      </c>
      <c r="E19768">
        <f t="shared" si="5238"/>
        <v>0.83955283665537317</v>
      </c>
      <c r="G19768">
        <f t="shared" si="5253"/>
        <v>0.78720777410489917</v>
      </c>
      <c r="H19768" s="2">
        <f t="shared" si="5254"/>
        <v>0.83955283665537317</v>
      </c>
      <c r="L19768" s="20">
        <f t="shared" si="5241"/>
        <v>0.83961362812948437</v>
      </c>
      <c r="M19768">
        <f t="shared" si="5242"/>
        <v>2.7463735360461323E-3</v>
      </c>
      <c r="P19768" s="18">
        <f t="shared" si="5243"/>
        <v>0.83955437283204859</v>
      </c>
      <c r="Q19768">
        <f t="shared" si="5244"/>
        <v>2.3598387781066548E-12</v>
      </c>
      <c r="S19768" s="21">
        <f t="shared" si="5245"/>
        <v>30.814016239716359</v>
      </c>
      <c r="T19768">
        <f t="shared" si="5246"/>
        <v>3.5766875102169023E-9</v>
      </c>
      <c r="Z19768" s="15">
        <f t="shared" si="5247"/>
        <v>0.84049919062029788</v>
      </c>
      <c r="AA19768">
        <f t="shared" si="5248"/>
        <v>8.9558582692871275E-7</v>
      </c>
      <c r="AF19768" s="3">
        <f t="shared" si="5239"/>
        <v>0.84055982390610062</v>
      </c>
      <c r="AH19768">
        <f t="shared" si="5249"/>
        <v>2053.7500000004052</v>
      </c>
      <c r="AI19768">
        <f t="shared" si="5250"/>
        <v>30.813956434302639</v>
      </c>
      <c r="AJ19768" s="5">
        <f t="shared" si="5251"/>
        <v>30.850799260590335</v>
      </c>
      <c r="AK19768">
        <f t="shared" si="5252"/>
        <v>1.3573938488653497E-3</v>
      </c>
    </row>
    <row r="19769" spans="1:37" x14ac:dyDescent="0.25">
      <c r="A19769" s="1">
        <v>2053.8500000004051</v>
      </c>
      <c r="B19769">
        <v>30.815327416225561</v>
      </c>
      <c r="D19769">
        <f t="shared" si="5240"/>
        <v>0.78724760046198217</v>
      </c>
      <c r="E19769">
        <f t="shared" si="5238"/>
        <v>0.83958805203674647</v>
      </c>
      <c r="G19769">
        <f t="shared" si="5253"/>
        <v>0.78724760046198217</v>
      </c>
      <c r="H19769" s="2">
        <f t="shared" si="5254"/>
        <v>0.83958805203674647</v>
      </c>
      <c r="L19769" s="20">
        <f t="shared" si="5241"/>
        <v>0.83964883267391599</v>
      </c>
      <c r="M19769">
        <f t="shared" si="5242"/>
        <v>2.7458891373290111E-3</v>
      </c>
      <c r="P19769" s="18">
        <f t="shared" si="5243"/>
        <v>0.83958958788441207</v>
      </c>
      <c r="Q19769">
        <f t="shared" si="5244"/>
        <v>2.3588280519330577E-12</v>
      </c>
      <c r="S19769" s="21">
        <f t="shared" si="5245"/>
        <v>30.815387208830487</v>
      </c>
      <c r="T19769">
        <f t="shared" si="5246"/>
        <v>3.5751556038302169E-9</v>
      </c>
      <c r="Z19769" s="15">
        <f t="shared" si="5247"/>
        <v>0.84053431438298354</v>
      </c>
      <c r="AA19769">
        <f t="shared" si="5248"/>
        <v>8.9541242790608471E-7</v>
      </c>
      <c r="AF19769" s="3">
        <f t="shared" si="5239"/>
        <v>0.84059493677979302</v>
      </c>
      <c r="AH19769">
        <f t="shared" si="5249"/>
        <v>2053.8500000004051</v>
      </c>
      <c r="AI19769">
        <f t="shared" si="5250"/>
        <v>30.815327416225557</v>
      </c>
      <c r="AJ19769" s="5">
        <f t="shared" si="5251"/>
        <v>30.852166675675136</v>
      </c>
      <c r="AK19769">
        <f t="shared" si="5252"/>
        <v>1.3571310367933792E-3</v>
      </c>
    </row>
    <row r="19770" spans="1:37" x14ac:dyDescent="0.25">
      <c r="A19770" s="1">
        <v>2053.950000000405</v>
      </c>
      <c r="B19770">
        <v>30.816698334209882</v>
      </c>
      <c r="D19770">
        <f t="shared" si="5240"/>
        <v>0.78728742681906527</v>
      </c>
      <c r="E19770">
        <f t="shared" si="5238"/>
        <v>0.83962326577577728</v>
      </c>
      <c r="G19770">
        <f t="shared" si="5253"/>
        <v>0.78728742681906527</v>
      </c>
      <c r="H19770" s="2">
        <f t="shared" si="5254"/>
        <v>0.83962326577577728</v>
      </c>
      <c r="L19770" s="20">
        <f t="shared" si="5241"/>
        <v>0.83968403557538096</v>
      </c>
      <c r="M19770">
        <f t="shared" si="5242"/>
        <v>2.7454046091624179E-3</v>
      </c>
      <c r="P19770" s="18">
        <f t="shared" si="5243"/>
        <v>0.83962480129439865</v>
      </c>
      <c r="Q19770">
        <f t="shared" si="5244"/>
        <v>2.3578174365587576E-12</v>
      </c>
      <c r="S19770" s="21">
        <f t="shared" si="5245"/>
        <v>30.816758114004678</v>
      </c>
      <c r="T19770">
        <f t="shared" si="5246"/>
        <v>3.5736238658638066E-9</v>
      </c>
      <c r="Z19770" s="15">
        <f t="shared" si="5247"/>
        <v>0.84056943646110205</v>
      </c>
      <c r="AA19770">
        <f t="shared" si="5248"/>
        <v>8.9523896576793608E-7</v>
      </c>
      <c r="AF19770" s="3">
        <f t="shared" si="5239"/>
        <v>0.84063004796832164</v>
      </c>
      <c r="AH19770">
        <f t="shared" si="5249"/>
        <v>2053.950000000405</v>
      </c>
      <c r="AI19770">
        <f t="shared" si="5250"/>
        <v>30.816698334209882</v>
      </c>
      <c r="AJ19770" s="5">
        <f t="shared" si="5251"/>
        <v>30.853534025177481</v>
      </c>
      <c r="AK19770">
        <f t="shared" si="5252"/>
        <v>1.3568681290604939E-3</v>
      </c>
    </row>
    <row r="19771" spans="1:37" x14ac:dyDescent="0.25">
      <c r="A19771" s="1">
        <v>2054.0500000004049</v>
      </c>
      <c r="B19771">
        <v>30.81806918825249</v>
      </c>
      <c r="D19771">
        <f t="shared" si="5240"/>
        <v>0.78732725317614838</v>
      </c>
      <c r="E19771">
        <f t="shared" si="5238"/>
        <v>0.83965847787238523</v>
      </c>
      <c r="G19771">
        <f t="shared" si="5253"/>
        <v>0.78732725317614838</v>
      </c>
      <c r="H19771" s="2">
        <f t="shared" si="5254"/>
        <v>0.83965847787238523</v>
      </c>
      <c r="L19771" s="20">
        <f t="shared" si="5241"/>
        <v>0.83971923683378691</v>
      </c>
      <c r="M19771">
        <f t="shared" si="5242"/>
        <v>2.7449199515822628E-3</v>
      </c>
      <c r="P19771" s="18">
        <f t="shared" si="5243"/>
        <v>0.83966001306192828</v>
      </c>
      <c r="Q19771">
        <f t="shared" si="5244"/>
        <v>2.3568069330743452E-12</v>
      </c>
      <c r="S19771" s="21">
        <f t="shared" si="5245"/>
        <v>30.818128955235821</v>
      </c>
      <c r="T19771">
        <f t="shared" si="5246"/>
        <v>3.5720922964203434E-9</v>
      </c>
      <c r="Z19771" s="15">
        <f t="shared" si="5247"/>
        <v>0.8406045568545738</v>
      </c>
      <c r="AA19771">
        <f t="shared" si="5248"/>
        <v>8.9506544053895977E-7</v>
      </c>
      <c r="AF19771" s="3">
        <f t="shared" si="5239"/>
        <v>0.8406651574715972</v>
      </c>
      <c r="AH19771">
        <f t="shared" si="5249"/>
        <v>2054.0500000004049</v>
      </c>
      <c r="AI19771">
        <f t="shared" si="5250"/>
        <v>30.818069188252487</v>
      </c>
      <c r="AJ19771" s="5">
        <f t="shared" si="5251"/>
        <v>30.854901309094274</v>
      </c>
      <c r="AK19771">
        <f t="shared" si="5252"/>
        <v>1.3566051257039838E-3</v>
      </c>
    </row>
    <row r="19772" spans="1:37" x14ac:dyDescent="0.25">
      <c r="A19772" s="1">
        <v>2054.1500000004048</v>
      </c>
      <c r="B19772">
        <v>30.819439978350271</v>
      </c>
      <c r="D19772">
        <f t="shared" si="5240"/>
        <v>0.78736707953323137</v>
      </c>
      <c r="E19772">
        <f t="shared" si="5238"/>
        <v>0.83969368832649061</v>
      </c>
      <c r="G19772">
        <f t="shared" si="5253"/>
        <v>0.78736707953323137</v>
      </c>
      <c r="H19772" s="2">
        <f t="shared" si="5254"/>
        <v>0.83969368832649061</v>
      </c>
      <c r="L19772" s="20">
        <f t="shared" si="5241"/>
        <v>0.83975443644905567</v>
      </c>
      <c r="M19772">
        <f t="shared" si="5242"/>
        <v>2.7444351646259643E-3</v>
      </c>
      <c r="P19772" s="18">
        <f t="shared" si="5243"/>
        <v>0.83969522318692136</v>
      </c>
      <c r="Q19772">
        <f t="shared" si="5244"/>
        <v>2.3557965418879243E-12</v>
      </c>
      <c r="S19772" s="21">
        <f t="shared" si="5245"/>
        <v>30.819499732520825</v>
      </c>
      <c r="T19772">
        <f t="shared" si="5246"/>
        <v>3.5705608985745631E-9</v>
      </c>
      <c r="Z19772" s="15">
        <f t="shared" si="5247"/>
        <v>0.84063967556332375</v>
      </c>
      <c r="AA19772">
        <f t="shared" si="5248"/>
        <v>8.9489185225121005E-7</v>
      </c>
      <c r="AF19772" s="3">
        <f t="shared" si="5239"/>
        <v>0.84070026528954545</v>
      </c>
      <c r="AH19772">
        <f t="shared" si="5249"/>
        <v>2054.1500000004048</v>
      </c>
      <c r="AI19772">
        <f t="shared" si="5250"/>
        <v>30.819439978350267</v>
      </c>
      <c r="AJ19772" s="5">
        <f t="shared" si="5251"/>
        <v>30.856268527422593</v>
      </c>
      <c r="AK19772">
        <f t="shared" si="5252"/>
        <v>1.3563420267726687E-3</v>
      </c>
    </row>
    <row r="19773" spans="1:37" x14ac:dyDescent="0.25">
      <c r="A19773" s="1">
        <v>2054.2500000004052</v>
      </c>
      <c r="B19773">
        <v>30.820810704500079</v>
      </c>
      <c r="D19773">
        <f t="shared" si="5240"/>
        <v>0.7874069058903147</v>
      </c>
      <c r="E19773">
        <f t="shared" si="5238"/>
        <v>0.83972889713801246</v>
      </c>
      <c r="G19773">
        <f t="shared" si="5253"/>
        <v>0.7874069058903147</v>
      </c>
      <c r="H19773" s="2">
        <f t="shared" si="5254"/>
        <v>0.83972889713801246</v>
      </c>
      <c r="L19773" s="20">
        <f t="shared" si="5241"/>
        <v>0.8397896344211162</v>
      </c>
      <c r="M19773">
        <f t="shared" si="5242"/>
        <v>2.7439502483316458E-3</v>
      </c>
      <c r="P19773" s="18">
        <f t="shared" si="5243"/>
        <v>0.83973043166929606</v>
      </c>
      <c r="Q19773">
        <f t="shared" si="5244"/>
        <v>2.3547862603407062E-12</v>
      </c>
      <c r="S19773" s="21">
        <f t="shared" si="5245"/>
        <v>30.820870445856492</v>
      </c>
      <c r="T19773">
        <f t="shared" si="5246"/>
        <v>3.5690296660599282E-9</v>
      </c>
      <c r="Z19773" s="15">
        <f t="shared" si="5247"/>
        <v>0.84067479258727584</v>
      </c>
      <c r="AA19773">
        <f t="shared" si="5248"/>
        <v>8.9471820093716894E-7</v>
      </c>
      <c r="AF19773" s="3">
        <f t="shared" si="5239"/>
        <v>0.84073537142209909</v>
      </c>
      <c r="AH19773">
        <f t="shared" si="5249"/>
        <v>2054.2500000004052</v>
      </c>
      <c r="AI19773">
        <f t="shared" si="5250"/>
        <v>30.820810704500076</v>
      </c>
      <c r="AJ19773" s="5">
        <f t="shared" si="5251"/>
        <v>30.857635680159476</v>
      </c>
      <c r="AK19773">
        <f t="shared" si="5252"/>
        <v>1.3560788323153791E-3</v>
      </c>
    </row>
    <row r="19774" spans="1:37" x14ac:dyDescent="0.25">
      <c r="A19774" s="1">
        <v>2054.3500000004051</v>
      </c>
      <c r="B19774">
        <v>30.822181366698771</v>
      </c>
      <c r="D19774">
        <f t="shared" si="5240"/>
        <v>0.7874467322473977</v>
      </c>
      <c r="E19774">
        <f t="shared" si="5238"/>
        <v>0.83976410430687032</v>
      </c>
      <c r="G19774">
        <f t="shared" si="5253"/>
        <v>0.7874467322473977</v>
      </c>
      <c r="H19774" s="2">
        <f t="shared" si="5254"/>
        <v>0.83976410430687032</v>
      </c>
      <c r="L19774" s="20">
        <f t="shared" si="5241"/>
        <v>0.83982483074987258</v>
      </c>
      <c r="M19774">
        <f t="shared" si="5242"/>
        <v>2.7434652027349613E-3</v>
      </c>
      <c r="P19774" s="18">
        <f t="shared" si="5243"/>
        <v>0.83976563850897346</v>
      </c>
      <c r="Q19774">
        <f t="shared" si="5244"/>
        <v>2.3537760932707947E-12</v>
      </c>
      <c r="S19774" s="21">
        <f t="shared" si="5245"/>
        <v>30.822241095239754</v>
      </c>
      <c r="T19774">
        <f t="shared" si="5246"/>
        <v>3.5674986078936621E-9</v>
      </c>
      <c r="Z19774" s="15">
        <f t="shared" si="5247"/>
        <v>0.84070990792635192</v>
      </c>
      <c r="AA19774">
        <f t="shared" si="5248"/>
        <v>8.9454448662449514E-7</v>
      </c>
      <c r="AF19774" s="3">
        <f t="shared" si="5239"/>
        <v>0.84077047586916465</v>
      </c>
      <c r="AH19774">
        <f t="shared" si="5249"/>
        <v>2054.3500000004051</v>
      </c>
      <c r="AI19774">
        <f t="shared" si="5250"/>
        <v>30.822181366698771</v>
      </c>
      <c r="AJ19774" s="5">
        <f t="shared" si="5251"/>
        <v>30.859002767301881</v>
      </c>
      <c r="AK19774">
        <f t="shared" si="5252"/>
        <v>1.3558155423746775E-3</v>
      </c>
    </row>
    <row r="19775" spans="1:37" x14ac:dyDescent="0.25">
      <c r="A19775" s="1">
        <v>2054.450000000405</v>
      </c>
      <c r="B19775">
        <v>30.823551964943221</v>
      </c>
      <c r="D19775">
        <f t="shared" si="5240"/>
        <v>0.7874865586044808</v>
      </c>
      <c r="E19775">
        <f t="shared" si="5238"/>
        <v>0.83979930983298345</v>
      </c>
      <c r="G19775">
        <f t="shared" si="5253"/>
        <v>0.7874865586044808</v>
      </c>
      <c r="H19775" s="2">
        <f t="shared" si="5254"/>
        <v>0.83979930983298345</v>
      </c>
      <c r="L19775" s="20">
        <f t="shared" si="5241"/>
        <v>0.83986002543525018</v>
      </c>
      <c r="M19775">
        <f t="shared" si="5242"/>
        <v>2.7429800278737002E-3</v>
      </c>
      <c r="P19775" s="18">
        <f t="shared" si="5243"/>
        <v>0.83980084370587182</v>
      </c>
      <c r="Q19775">
        <f t="shared" si="5244"/>
        <v>2.3527660376786799E-12</v>
      </c>
      <c r="S19775" s="21">
        <f t="shared" si="5245"/>
        <v>30.823611680667433</v>
      </c>
      <c r="T19775">
        <f t="shared" si="5246"/>
        <v>3.5659677182346477E-9</v>
      </c>
      <c r="Z19775" s="15">
        <f t="shared" si="5247"/>
        <v>0.84074502158047459</v>
      </c>
      <c r="AA19775">
        <f t="shared" si="5248"/>
        <v>8.9437070934274628E-7</v>
      </c>
      <c r="AF19775" s="3">
        <f t="shared" si="5239"/>
        <v>0.84080557863067173</v>
      </c>
      <c r="AH19775">
        <f t="shared" si="5249"/>
        <v>2054.450000000405</v>
      </c>
      <c r="AI19775">
        <f t="shared" si="5250"/>
        <v>30.823551964943221</v>
      </c>
      <c r="AJ19775" s="5">
        <f t="shared" si="5251"/>
        <v>30.860369788846796</v>
      </c>
      <c r="AK19775">
        <f t="shared" si="5252"/>
        <v>1.3555521569947092E-3</v>
      </c>
    </row>
    <row r="19776" spans="1:37" x14ac:dyDescent="0.25">
      <c r="A19776" s="1">
        <v>2054.5500000004049</v>
      </c>
      <c r="B19776">
        <v>30.824922499230279</v>
      </c>
      <c r="D19776">
        <f t="shared" si="5240"/>
        <v>0.78752638496156391</v>
      </c>
      <c r="E19776">
        <f t="shared" si="5238"/>
        <v>0.83983451371627105</v>
      </c>
      <c r="G19776">
        <f t="shared" si="5253"/>
        <v>0.78752638496156391</v>
      </c>
      <c r="H19776" s="2">
        <f t="shared" si="5254"/>
        <v>0.83983451371627105</v>
      </c>
      <c r="L19776" s="20">
        <f t="shared" si="5241"/>
        <v>0.83989521847717086</v>
      </c>
      <c r="M19776">
        <f t="shared" si="5242"/>
        <v>2.7424947237853579E-3</v>
      </c>
      <c r="P19776" s="18">
        <f t="shared" si="5243"/>
        <v>0.83983604725990968</v>
      </c>
      <c r="Q19776">
        <f t="shared" si="5244"/>
        <v>2.3517560915890351E-12</v>
      </c>
      <c r="S19776" s="21">
        <f t="shared" si="5245"/>
        <v>30.824982202136347</v>
      </c>
      <c r="T19776">
        <f t="shared" si="5246"/>
        <v>3.564436992943737E-9</v>
      </c>
      <c r="Z19776" s="15">
        <f t="shared" si="5247"/>
        <v>0.8407801335495676</v>
      </c>
      <c r="AA19776">
        <f t="shared" si="5248"/>
        <v>8.9419686912379791E-7</v>
      </c>
      <c r="AF19776" s="3">
        <f t="shared" si="5239"/>
        <v>0.84084067970654652</v>
      </c>
      <c r="AH19776">
        <f t="shared" si="5249"/>
        <v>2054.5500000004049</v>
      </c>
      <c r="AI19776">
        <f t="shared" si="5250"/>
        <v>30.824922499230276</v>
      </c>
      <c r="AJ19776" s="5">
        <f t="shared" si="5251"/>
        <v>30.861736744791251</v>
      </c>
      <c r="AK19776">
        <f t="shared" si="5252"/>
        <v>1.3552886762238175E-3</v>
      </c>
    </row>
    <row r="19777" spans="1:37" x14ac:dyDescent="0.25">
      <c r="A19777" s="1">
        <v>2054.6500000004048</v>
      </c>
      <c r="B19777">
        <v>30.826292969556839</v>
      </c>
      <c r="D19777">
        <f t="shared" si="5240"/>
        <v>0.7875662113186469</v>
      </c>
      <c r="E19777">
        <f t="shared" si="5238"/>
        <v>0.83986971595665372</v>
      </c>
      <c r="G19777">
        <f t="shared" si="5253"/>
        <v>0.7875662113186469</v>
      </c>
      <c r="H19777" s="2">
        <f t="shared" si="5254"/>
        <v>0.83986971595665372</v>
      </c>
      <c r="L19777" s="20">
        <f t="shared" si="5241"/>
        <v>0.83993040987556</v>
      </c>
      <c r="M19777">
        <f t="shared" si="5242"/>
        <v>2.7420092905078197E-3</v>
      </c>
      <c r="P19777" s="18">
        <f t="shared" si="5243"/>
        <v>0.83987124917100953</v>
      </c>
      <c r="Q19777">
        <f t="shared" si="5244"/>
        <v>2.3507462608584614E-12</v>
      </c>
      <c r="S19777" s="21">
        <f t="shared" si="5245"/>
        <v>30.826352659643497</v>
      </c>
      <c r="T19777">
        <f t="shared" si="5246"/>
        <v>3.5629064452745022E-9</v>
      </c>
      <c r="Z19777" s="15">
        <f t="shared" si="5247"/>
        <v>0.84081524383355444</v>
      </c>
      <c r="AA19777">
        <f t="shared" si="5248"/>
        <v>8.9402296599638361E-7</v>
      </c>
      <c r="AF19777" s="3">
        <f t="shared" si="5239"/>
        <v>0.84087577909671718</v>
      </c>
      <c r="AH19777">
        <f t="shared" si="5249"/>
        <v>2054.6500000004044</v>
      </c>
      <c r="AI19777">
        <f t="shared" si="5250"/>
        <v>30.826292969556839</v>
      </c>
      <c r="AJ19777" s="5">
        <f t="shared" si="5251"/>
        <v>30.863103635132269</v>
      </c>
      <c r="AK19777">
        <f t="shared" si="5252"/>
        <v>1.355025100106172E-3</v>
      </c>
    </row>
    <row r="19778" spans="1:37" x14ac:dyDescent="0.25">
      <c r="A19778" s="1">
        <v>2054.7500000004052</v>
      </c>
      <c r="B19778">
        <v>30.82766337591973</v>
      </c>
      <c r="D19778">
        <f t="shared" si="5240"/>
        <v>0.78760603767573023</v>
      </c>
      <c r="E19778">
        <f t="shared" ref="E19778:E19841" si="5255">(B19778-$B$2)/($B$25111-$B$2)</f>
        <v>0.83990491655404953</v>
      </c>
      <c r="G19778">
        <f t="shared" si="5253"/>
        <v>0.78760603767573023</v>
      </c>
      <c r="H19778" s="2">
        <f t="shared" si="5254"/>
        <v>0.83990491655404953</v>
      </c>
      <c r="L19778" s="20">
        <f t="shared" si="5241"/>
        <v>0.8399655996303288</v>
      </c>
      <c r="M19778">
        <f t="shared" si="5242"/>
        <v>2.7415237280774456E-3</v>
      </c>
      <c r="P19778" s="18">
        <f t="shared" si="5243"/>
        <v>0.8399064494390881</v>
      </c>
      <c r="Q19778">
        <f t="shared" si="5244"/>
        <v>2.349736541467897E-12</v>
      </c>
      <c r="S19778" s="21">
        <f t="shared" si="5245"/>
        <v>30.827723053185622</v>
      </c>
      <c r="T19778">
        <f t="shared" si="5246"/>
        <v>3.561376064299381E-9</v>
      </c>
      <c r="Z19778" s="15">
        <f t="shared" si="5247"/>
        <v>0.84085035243235651</v>
      </c>
      <c r="AA19778">
        <f t="shared" si="5248"/>
        <v>8.9384899999008537E-7</v>
      </c>
      <c r="AF19778" s="3">
        <f t="shared" ref="AF19778:AF19841" si="5256">$Y$6*LOG(((1+L19778)*$Y$2)^$Y$5+$Y$4)/LOG($Y$7)+$Y$3</f>
        <v>0.84091087680109888</v>
      </c>
      <c r="AH19778">
        <f t="shared" si="5249"/>
        <v>2054.7500000004052</v>
      </c>
      <c r="AI19778">
        <f t="shared" si="5250"/>
        <v>30.827663375919727</v>
      </c>
      <c r="AJ19778" s="5">
        <f t="shared" si="5251"/>
        <v>30.864470459866787</v>
      </c>
      <c r="AK19778">
        <f t="shared" si="5252"/>
        <v>1.3547614286859549E-3</v>
      </c>
    </row>
    <row r="19779" spans="1:37" x14ac:dyDescent="0.25">
      <c r="A19779" s="1">
        <v>2054.8500000004051</v>
      </c>
      <c r="B19779">
        <v>30.82903371831582</v>
      </c>
      <c r="D19779">
        <f t="shared" ref="D19779:D19842" si="5257">(A19779-$A$2)/($A$25111-$A$2)</f>
        <v>0.78764586403281334</v>
      </c>
      <c r="E19779">
        <f t="shared" si="5255"/>
        <v>0.83994011550837844</v>
      </c>
      <c r="G19779">
        <f t="shared" si="5253"/>
        <v>0.78764586403281334</v>
      </c>
      <c r="H19779" s="2">
        <f t="shared" si="5254"/>
        <v>0.83994011550837844</v>
      </c>
      <c r="L19779" s="20">
        <f t="shared" ref="L19779:L19842" si="5258">$K$4*_xlfn.ERF.PRECISE($K$2*H19779+$K$3)+$K$5</f>
        <v>0.84000078774139197</v>
      </c>
      <c r="M19779">
        <f t="shared" ref="M19779:M19842" si="5259">(G19779-L19779)^2</f>
        <v>2.7410380365310897E-3</v>
      </c>
      <c r="P19779" s="18">
        <f t="shared" ref="P19779:P19842" si="5260">$O$4*TANH($O$2*H19779+$O$3)</f>
        <v>0.83994164806406568</v>
      </c>
      <c r="Q19779">
        <f t="shared" ref="Q19779:Q19842" si="5261">(H19779-P19779)^2</f>
        <v>2.3487269345062343E-12</v>
      </c>
      <c r="S19779" s="21">
        <f t="shared" ref="S19779:S19842" si="5262">( P19779-$J$2)*($B$25111-$B$2)/($I$2-$J$2)+$B$2</f>
        <v>30.829093382759631</v>
      </c>
      <c r="T19779">
        <f t="shared" ref="T19779:T19842" si="5263">(B19779-S19779)^2</f>
        <v>3.5598458552100668E-9</v>
      </c>
      <c r="Z19779" s="15">
        <f t="shared" ref="Z19779:Z19842" si="5264">$Y$6*LOG(((1+H19779)*$Y$2)^$Y$5+$Y$4,$Y$7)+$Y$3</f>
        <v>0.84088545934589887</v>
      </c>
      <c r="AA19779">
        <f t="shared" ref="AA19779:AA19842" si="5265">(H19779-Z19779)^2</f>
        <v>8.9367497113785182E-7</v>
      </c>
      <c r="AF19779" s="3">
        <f t="shared" si="5256"/>
        <v>0.84094597281961014</v>
      </c>
      <c r="AH19779">
        <f t="shared" ref="AH19779:AH19842" si="5266">( G19779-$J$2)*($A$25111-$A$2)/($I$2-$J$2)+$A$2</f>
        <v>2054.8500000004051</v>
      </c>
      <c r="AI19779">
        <f t="shared" ref="AI19779:AI19842" si="5267">( H19779-$J$2)*($B$25111-$B$2)/($I$2-$J$2)+$B$2</f>
        <v>30.82903371831582</v>
      </c>
      <c r="AJ19779" s="5">
        <f t="shared" ref="AJ19779:AJ19842" si="5268">( Z19779-$J$2)*($B$25111-$B$2)/($I$2-$J$2)+$B$2</f>
        <v>30.865837218991892</v>
      </c>
      <c r="AK19779">
        <f t="shared" ref="AK19779:AK19842" si="5269">(AI19779-AJ19779)^2</f>
        <v>1.3544976620136378E-3</v>
      </c>
    </row>
    <row r="19780" spans="1:37" x14ac:dyDescent="0.25">
      <c r="A19780" s="1">
        <v>2054.950000000405</v>
      </c>
      <c r="B19780">
        <v>30.830403996741939</v>
      </c>
      <c r="D19780">
        <f t="shared" si="5257"/>
        <v>0.78768569038989633</v>
      </c>
      <c r="E19780">
        <f t="shared" si="5255"/>
        <v>0.83997531281955862</v>
      </c>
      <c r="G19780">
        <f t="shared" si="5253"/>
        <v>0.78768569038989633</v>
      </c>
      <c r="H19780" s="2">
        <f t="shared" si="5254"/>
        <v>0.83997531281955862</v>
      </c>
      <c r="L19780" s="20">
        <f t="shared" si="5258"/>
        <v>0.84003597420867848</v>
      </c>
      <c r="M19780">
        <f t="shared" si="5259"/>
        <v>2.7405522159070442E-3</v>
      </c>
      <c r="P19780" s="18">
        <f t="shared" si="5260"/>
        <v>0.83997684504586045</v>
      </c>
      <c r="Q19780">
        <f t="shared" si="5261"/>
        <v>2.3477174400408264E-12</v>
      </c>
      <c r="S19780" s="21">
        <f t="shared" si="5262"/>
        <v>30.830463648362326</v>
      </c>
      <c r="T19780">
        <f t="shared" si="5263"/>
        <v>3.5583158147168853E-9</v>
      </c>
      <c r="Z19780" s="15">
        <f t="shared" si="5264"/>
        <v>0.84092056457410203</v>
      </c>
      <c r="AA19780">
        <f t="shared" si="5265"/>
        <v>8.9350087946739131E-7</v>
      </c>
      <c r="AF19780" s="3">
        <f t="shared" si="5256"/>
        <v>0.84098106715218235</v>
      </c>
      <c r="AH19780">
        <f t="shared" si="5266"/>
        <v>2054.950000000405</v>
      </c>
      <c r="AI19780">
        <f t="shared" si="5267"/>
        <v>30.830403996741936</v>
      </c>
      <c r="AJ19780" s="5">
        <f t="shared" si="5268"/>
        <v>30.867203912504486</v>
      </c>
      <c r="AK19780">
        <f t="shared" si="5269"/>
        <v>1.3542338001308115E-3</v>
      </c>
    </row>
    <row r="19781" spans="1:37" x14ac:dyDescent="0.25">
      <c r="A19781" s="1">
        <v>2055.0500000004049</v>
      </c>
      <c r="B19781">
        <v>30.83177421119499</v>
      </c>
      <c r="D19781">
        <f t="shared" si="5257"/>
        <v>0.78772551674697944</v>
      </c>
      <c r="E19781">
        <f t="shared" si="5255"/>
        <v>0.8400105084875108</v>
      </c>
      <c r="G19781">
        <f t="shared" si="5253"/>
        <v>0.78772551674697944</v>
      </c>
      <c r="H19781" s="2">
        <f t="shared" si="5254"/>
        <v>0.8400105084875108</v>
      </c>
      <c r="L19781" s="20">
        <f t="shared" si="5258"/>
        <v>0.84007115903210661</v>
      </c>
      <c r="M19781">
        <f t="shared" si="5259"/>
        <v>2.7400662662424935E-3</v>
      </c>
      <c r="P19781" s="18">
        <f t="shared" si="5260"/>
        <v>0.84001204038439281</v>
      </c>
      <c r="Q19781">
        <f t="shared" si="5261"/>
        <v>2.3467080571185854E-12</v>
      </c>
      <c r="S19781" s="21">
        <f t="shared" si="5262"/>
        <v>30.831833849990623</v>
      </c>
      <c r="T19781">
        <f t="shared" si="5263"/>
        <v>3.5567859446181988E-9</v>
      </c>
      <c r="Z19781" s="15">
        <f t="shared" si="5264"/>
        <v>0.84095566811689015</v>
      </c>
      <c r="AA19781">
        <f t="shared" si="5265"/>
        <v>8.9332672500852004E-7</v>
      </c>
      <c r="AF19781" s="3">
        <f t="shared" si="5256"/>
        <v>0.84101615979873801</v>
      </c>
      <c r="AH19781">
        <f t="shared" si="5266"/>
        <v>2055.0500000004049</v>
      </c>
      <c r="AI19781">
        <f t="shared" si="5267"/>
        <v>30.83177421119499</v>
      </c>
      <c r="AJ19781" s="5">
        <f t="shared" si="5268"/>
        <v>30.868570540401613</v>
      </c>
      <c r="AK19781">
        <f t="shared" si="5269"/>
        <v>1.3539698430822186E-3</v>
      </c>
    </row>
    <row r="19782" spans="1:37" x14ac:dyDescent="0.25">
      <c r="A19782" s="1">
        <v>2055.1500000004048</v>
      </c>
      <c r="B19782">
        <v>30.833144361671771</v>
      </c>
      <c r="D19782">
        <f t="shared" si="5257"/>
        <v>0.78776534310406254</v>
      </c>
      <c r="E19782">
        <f t="shared" si="5255"/>
        <v>0.84004570251215271</v>
      </c>
      <c r="G19782">
        <f t="shared" ref="G19782:G19845" si="5270">($I$2-$J$2)*D19782+$J$2</f>
        <v>0.78776534310406254</v>
      </c>
      <c r="H19782" s="2">
        <f t="shared" si="5254"/>
        <v>0.84004570251215271</v>
      </c>
      <c r="L19782" s="20">
        <f t="shared" si="5258"/>
        <v>0.84010634221159108</v>
      </c>
      <c r="M19782">
        <f t="shared" si="5259"/>
        <v>2.7395801875743035E-3</v>
      </c>
      <c r="P19782" s="18">
        <f t="shared" si="5260"/>
        <v>0.84004723407958093</v>
      </c>
      <c r="Q19782">
        <f t="shared" si="5261"/>
        <v>2.3456987871678423E-12</v>
      </c>
      <c r="S19782" s="21">
        <f t="shared" si="5262"/>
        <v>30.833203987641333</v>
      </c>
      <c r="T19782">
        <f t="shared" si="5263"/>
        <v>3.5552562462872536E-9</v>
      </c>
      <c r="Z19782" s="15">
        <f t="shared" si="5264"/>
        <v>0.84099076997418587</v>
      </c>
      <c r="AA19782">
        <f t="shared" si="5265"/>
        <v>8.9315250779379001E-7</v>
      </c>
      <c r="AF19782" s="3">
        <f t="shared" si="5256"/>
        <v>0.84105125075919684</v>
      </c>
      <c r="AH19782">
        <f t="shared" si="5266"/>
        <v>2055.1500000004048</v>
      </c>
      <c r="AI19782">
        <f t="shared" si="5267"/>
        <v>30.833144361671771</v>
      </c>
      <c r="AJ19782" s="5">
        <f t="shared" si="5268"/>
        <v>30.869937102680268</v>
      </c>
      <c r="AK19782">
        <f t="shared" si="5269"/>
        <v>1.3537057909183653E-3</v>
      </c>
    </row>
    <row r="19783" spans="1:37" x14ac:dyDescent="0.25">
      <c r="A19783" s="1">
        <v>2055.2500000004052</v>
      </c>
      <c r="B19783">
        <v>30.834514448169159</v>
      </c>
      <c r="D19783">
        <f t="shared" si="5257"/>
        <v>0.78780516946114576</v>
      </c>
      <c r="E19783">
        <f t="shared" si="5255"/>
        <v>0.8400808948934041</v>
      </c>
      <c r="G19783">
        <f t="shared" si="5270"/>
        <v>0.78780516946114576</v>
      </c>
      <c r="H19783" s="2">
        <f t="shared" ref="H19783:H19846" si="5271">($I$2-$J$2)*E19783+$J$2</f>
        <v>0.8400808948934041</v>
      </c>
      <c r="L19783" s="20">
        <f t="shared" si="5258"/>
        <v>0.8401415237470502</v>
      </c>
      <c r="M19783">
        <f t="shared" si="5259"/>
        <v>2.7390939799397081E-3</v>
      </c>
      <c r="P19783" s="18">
        <f t="shared" si="5260"/>
        <v>0.84008242613134465</v>
      </c>
      <c r="Q19783">
        <f t="shared" si="5261"/>
        <v>2.3446896305957544E-12</v>
      </c>
      <c r="S19783" s="21">
        <f t="shared" si="5262"/>
        <v>30.834574061311322</v>
      </c>
      <c r="T19783">
        <f t="shared" si="5263"/>
        <v>3.5537267185547527E-9</v>
      </c>
      <c r="Z19783" s="15">
        <f t="shared" si="5264"/>
        <v>0.84102587014591068</v>
      </c>
      <c r="AA19783">
        <f t="shared" si="5265"/>
        <v>8.9297822784988551E-7</v>
      </c>
      <c r="AF19783" s="3">
        <f t="shared" si="5256"/>
        <v>0.84108634003347926</v>
      </c>
      <c r="AH19783">
        <f t="shared" si="5266"/>
        <v>2055.2500000004052</v>
      </c>
      <c r="AI19783">
        <f t="shared" si="5267"/>
        <v>30.834514448169159</v>
      </c>
      <c r="AJ19783" s="5">
        <f t="shared" si="5268"/>
        <v>30.871303599337395</v>
      </c>
      <c r="AK19783">
        <f t="shared" si="5269"/>
        <v>1.353441643679312E-3</v>
      </c>
    </row>
    <row r="19784" spans="1:37" x14ac:dyDescent="0.25">
      <c r="A19784" s="1">
        <v>2055.3500000004051</v>
      </c>
      <c r="B19784">
        <v>30.83588447068399</v>
      </c>
      <c r="D19784">
        <f t="shared" si="5257"/>
        <v>0.78784499581822887</v>
      </c>
      <c r="E19784">
        <f t="shared" si="5255"/>
        <v>0.84011608563118345</v>
      </c>
      <c r="G19784">
        <f t="shared" si="5270"/>
        <v>0.78784499581822887</v>
      </c>
      <c r="H19784" s="2">
        <f t="shared" si="5271"/>
        <v>0.84011608563118345</v>
      </c>
      <c r="L19784" s="20">
        <f t="shared" si="5258"/>
        <v>0.8401767036384129</v>
      </c>
      <c r="M19784">
        <f t="shared" si="5259"/>
        <v>2.7386076433771112E-3</v>
      </c>
      <c r="P19784" s="18">
        <f t="shared" si="5260"/>
        <v>0.84011761653960215</v>
      </c>
      <c r="Q19784">
        <f t="shared" si="5261"/>
        <v>2.3436805864494749E-12</v>
      </c>
      <c r="S19784" s="21">
        <f t="shared" si="5262"/>
        <v>30.835944070997421</v>
      </c>
      <c r="T19784">
        <f t="shared" si="5263"/>
        <v>3.5521973610994736E-9</v>
      </c>
      <c r="Z19784" s="15">
        <f t="shared" si="5264"/>
        <v>0.84106096863198776</v>
      </c>
      <c r="AA19784">
        <f t="shared" si="5265"/>
        <v>8.9280388520895494E-7</v>
      </c>
      <c r="AF19784" s="3">
        <f t="shared" si="5256"/>
        <v>0.84112142762151754</v>
      </c>
      <c r="AH19784">
        <f t="shared" si="5266"/>
        <v>2055.3500000004051</v>
      </c>
      <c r="AI19784">
        <f t="shared" si="5267"/>
        <v>30.835884470683986</v>
      </c>
      <c r="AJ19784" s="5">
        <f t="shared" si="5268"/>
        <v>30.872670030369996</v>
      </c>
      <c r="AK19784">
        <f t="shared" si="5269"/>
        <v>1.353177401412975E-3</v>
      </c>
    </row>
    <row r="19785" spans="1:37" x14ac:dyDescent="0.25">
      <c r="A19785" s="1">
        <v>2055.450000000405</v>
      </c>
      <c r="B19785">
        <v>30.837254429213129</v>
      </c>
      <c r="D19785">
        <f t="shared" si="5257"/>
        <v>0.78788482217531186</v>
      </c>
      <c r="E19785">
        <f t="shared" si="5255"/>
        <v>0.84015127472541062</v>
      </c>
      <c r="G19785">
        <f t="shared" si="5270"/>
        <v>0.78788482217531186</v>
      </c>
      <c r="H19785" s="2">
        <f t="shared" si="5271"/>
        <v>0.84015127472541062</v>
      </c>
      <c r="L19785" s="20">
        <f t="shared" si="5258"/>
        <v>0.84021188188559037</v>
      </c>
      <c r="M19785">
        <f t="shared" si="5259"/>
        <v>2.7381211779230526E-3</v>
      </c>
      <c r="P19785" s="18">
        <f t="shared" si="5260"/>
        <v>0.84015280530427361</v>
      </c>
      <c r="Q19785">
        <f t="shared" si="5261"/>
        <v>2.342671655816181E-12</v>
      </c>
      <c r="S19785" s="21">
        <f t="shared" si="5262"/>
        <v>30.837314016696517</v>
      </c>
      <c r="T19785">
        <f t="shared" si="5263"/>
        <v>3.5506681765643317E-9</v>
      </c>
      <c r="Z19785" s="15">
        <f t="shared" si="5264"/>
        <v>0.8410960654323405</v>
      </c>
      <c r="AA19785">
        <f t="shared" si="5265"/>
        <v>8.9262947990105611E-7</v>
      </c>
      <c r="AF19785" s="3">
        <f t="shared" si="5256"/>
        <v>0.84115651352322718</v>
      </c>
      <c r="AH19785">
        <f t="shared" si="5266"/>
        <v>2055.450000000405</v>
      </c>
      <c r="AI19785">
        <f t="shared" si="5267"/>
        <v>30.837254429213125</v>
      </c>
      <c r="AJ19785" s="5">
        <f t="shared" si="5268"/>
        <v>30.874036395775093</v>
      </c>
      <c r="AK19785">
        <f t="shared" si="5269"/>
        <v>1.3529130641657136E-3</v>
      </c>
    </row>
    <row r="19786" spans="1:37" x14ac:dyDescent="0.25">
      <c r="A19786" s="1">
        <v>2055.5500000004049</v>
      </c>
      <c r="B19786">
        <v>30.8386243237534</v>
      </c>
      <c r="D19786">
        <f t="shared" si="5257"/>
        <v>0.78792464853239497</v>
      </c>
      <c r="E19786">
        <f t="shared" si="5255"/>
        <v>0.84018646217600401</v>
      </c>
      <c r="G19786">
        <f t="shared" si="5270"/>
        <v>0.78792464853239497</v>
      </c>
      <c r="H19786" s="2">
        <f t="shared" si="5271"/>
        <v>0.84018646217600401</v>
      </c>
      <c r="L19786" s="20">
        <f t="shared" si="5258"/>
        <v>0.8402470584885009</v>
      </c>
      <c r="M19786">
        <f t="shared" si="5259"/>
        <v>2.7376345836148132E-3</v>
      </c>
      <c r="P19786" s="18">
        <f t="shared" si="5260"/>
        <v>0.84018799242527675</v>
      </c>
      <c r="Q19786">
        <f t="shared" si="5261"/>
        <v>2.3416628367241284E-12</v>
      </c>
      <c r="S19786" s="21">
        <f t="shared" si="5262"/>
        <v>30.838683898405407</v>
      </c>
      <c r="T19786">
        <f t="shared" si="5263"/>
        <v>3.5491391616638167E-9</v>
      </c>
      <c r="Z19786" s="15">
        <f t="shared" si="5264"/>
        <v>0.8411311605468913</v>
      </c>
      <c r="AA19786">
        <f t="shared" si="5265"/>
        <v>8.9245501195709397E-7</v>
      </c>
      <c r="AF19786" s="3">
        <f t="shared" si="5256"/>
        <v>0.84119159773853047</v>
      </c>
      <c r="AH19786">
        <f t="shared" si="5266"/>
        <v>2055.5500000004049</v>
      </c>
      <c r="AI19786">
        <f t="shared" si="5267"/>
        <v>30.8386243237534</v>
      </c>
      <c r="AJ19786" s="5">
        <f t="shared" si="5268"/>
        <v>30.87540269554966</v>
      </c>
      <c r="AK19786">
        <f t="shared" si="5269"/>
        <v>1.3526486319838987E-3</v>
      </c>
    </row>
    <row r="19787" spans="1:37" x14ac:dyDescent="0.25">
      <c r="A19787" s="1">
        <v>2055.6500000004048</v>
      </c>
      <c r="B19787">
        <v>30.839994154301628</v>
      </c>
      <c r="D19787">
        <f t="shared" si="5257"/>
        <v>0.78796447488947807</v>
      </c>
      <c r="E19787">
        <f t="shared" si="5255"/>
        <v>0.84022164798288179</v>
      </c>
      <c r="G19787">
        <f t="shared" si="5270"/>
        <v>0.78796447488947807</v>
      </c>
      <c r="H19787" s="2">
        <f t="shared" si="5271"/>
        <v>0.84022164798288179</v>
      </c>
      <c r="L19787" s="20">
        <f t="shared" si="5258"/>
        <v>0.84028223344706632</v>
      </c>
      <c r="M19787">
        <f t="shared" si="5259"/>
        <v>2.7371478604900981E-3</v>
      </c>
      <c r="P19787" s="18">
        <f t="shared" si="5260"/>
        <v>0.84022317790253076</v>
      </c>
      <c r="Q19787">
        <f t="shared" si="5261"/>
        <v>2.3406541322989901E-12</v>
      </c>
      <c r="S19787" s="21">
        <f t="shared" si="5262"/>
        <v>30.840053716120934</v>
      </c>
      <c r="T19787">
        <f t="shared" si="5263"/>
        <v>3.5476103190403188E-9</v>
      </c>
      <c r="Z19787" s="15">
        <f t="shared" si="5264"/>
        <v>0.84116625397556044</v>
      </c>
      <c r="AA19787">
        <f t="shared" si="5265"/>
        <v>8.922804814044154E-7</v>
      </c>
      <c r="AF19787" s="3">
        <f t="shared" si="5256"/>
        <v>0.84122668026735081</v>
      </c>
      <c r="AH19787">
        <f t="shared" si="5266"/>
        <v>2055.6500000004048</v>
      </c>
      <c r="AI19787">
        <f t="shared" si="5267"/>
        <v>30.839994154301628</v>
      </c>
      <c r="AJ19787" s="5">
        <f t="shared" si="5268"/>
        <v>30.876768929690606</v>
      </c>
      <c r="AK19787">
        <f t="shared" si="5269"/>
        <v>1.3523841049097329E-3</v>
      </c>
    </row>
    <row r="19788" spans="1:37" x14ac:dyDescent="0.25">
      <c r="A19788" s="1">
        <v>2055.7500000004052</v>
      </c>
      <c r="B19788">
        <v>30.84136392085469</v>
      </c>
      <c r="D19788">
        <f t="shared" si="5257"/>
        <v>0.78800430124656129</v>
      </c>
      <c r="E19788">
        <f t="shared" si="5255"/>
        <v>0.84025683214596392</v>
      </c>
      <c r="G19788">
        <f t="shared" si="5270"/>
        <v>0.78800430124656129</v>
      </c>
      <c r="H19788" s="2">
        <f t="shared" si="5271"/>
        <v>0.84025683214596392</v>
      </c>
      <c r="L19788" s="20">
        <f t="shared" si="5258"/>
        <v>0.84031740676120492</v>
      </c>
      <c r="M19788">
        <f t="shared" si="5259"/>
        <v>2.7366610085862381E-3</v>
      </c>
      <c r="P19788" s="18">
        <f t="shared" si="5260"/>
        <v>0.84025836173595436</v>
      </c>
      <c r="Q19788">
        <f t="shared" si="5261"/>
        <v>2.3396455388710687E-12</v>
      </c>
      <c r="S19788" s="21">
        <f t="shared" si="5262"/>
        <v>30.841423469839953</v>
      </c>
      <c r="T19788">
        <f t="shared" si="5263"/>
        <v>3.5460816458334759E-9</v>
      </c>
      <c r="Z19788" s="15">
        <f t="shared" si="5264"/>
        <v>0.84120134571827365</v>
      </c>
      <c r="AA19788">
        <f t="shared" si="5265"/>
        <v>8.9210588827729759E-7</v>
      </c>
      <c r="AF19788" s="3">
        <f t="shared" si="5256"/>
        <v>0.84126176110961337</v>
      </c>
      <c r="AH19788">
        <f t="shared" si="5266"/>
        <v>2055.7500000004052</v>
      </c>
      <c r="AI19788">
        <f t="shared" si="5267"/>
        <v>30.84136392085469</v>
      </c>
      <c r="AJ19788" s="5">
        <f t="shared" si="5268"/>
        <v>30.878135098195031</v>
      </c>
      <c r="AK19788">
        <f t="shared" si="5269"/>
        <v>1.3521194829948376E-3</v>
      </c>
    </row>
    <row r="19789" spans="1:37" x14ac:dyDescent="0.25">
      <c r="A19789" s="1">
        <v>2055.850000000406</v>
      </c>
      <c r="B19789">
        <v>30.842733623409408</v>
      </c>
      <c r="D19789">
        <f t="shared" si="5257"/>
        <v>0.78804412760364473</v>
      </c>
      <c r="E19789">
        <f t="shared" si="5255"/>
        <v>0.84029201466516867</v>
      </c>
      <c r="G19789">
        <f t="shared" si="5270"/>
        <v>0.78804412760364473</v>
      </c>
      <c r="H19789" s="2">
        <f t="shared" si="5271"/>
        <v>0.84029201466516867</v>
      </c>
      <c r="L19789" s="20">
        <f t="shared" si="5258"/>
        <v>0.84035257843083855</v>
      </c>
      <c r="M19789">
        <f t="shared" si="5259"/>
        <v>2.7361740279409539E-3</v>
      </c>
      <c r="P19789" s="18">
        <f t="shared" si="5260"/>
        <v>0.84029354392546718</v>
      </c>
      <c r="Q19789">
        <f t="shared" si="5261"/>
        <v>2.3386370605838657E-12</v>
      </c>
      <c r="S19789" s="21">
        <f t="shared" si="5262"/>
        <v>30.842793159559321</v>
      </c>
      <c r="T19789">
        <f t="shared" si="5263"/>
        <v>3.5445531463769968E-9</v>
      </c>
      <c r="Z19789" s="15">
        <f t="shared" si="5264"/>
        <v>0.84123643577495066</v>
      </c>
      <c r="AA19789">
        <f t="shared" si="5265"/>
        <v>8.9193123260184538E-7</v>
      </c>
      <c r="AF19789" s="3">
        <f t="shared" si="5256"/>
        <v>0.84129684026524088</v>
      </c>
      <c r="AH19789">
        <f t="shared" si="5266"/>
        <v>2055.850000000406</v>
      </c>
      <c r="AI19789">
        <f t="shared" si="5267"/>
        <v>30.842733623409408</v>
      </c>
      <c r="AJ19789" s="5">
        <f t="shared" si="5268"/>
        <v>30.879501201059803</v>
      </c>
      <c r="AK19789">
        <f t="shared" si="5269"/>
        <v>1.3518547662777819E-3</v>
      </c>
    </row>
    <row r="19790" spans="1:37" x14ac:dyDescent="0.25">
      <c r="A19790" s="1">
        <v>2055.950000000405</v>
      </c>
      <c r="B19790">
        <v>30.844103261962609</v>
      </c>
      <c r="D19790">
        <f t="shared" si="5257"/>
        <v>0.7880839539607275</v>
      </c>
      <c r="E19790">
        <f t="shared" si="5255"/>
        <v>0.84032719554041457</v>
      </c>
      <c r="G19790">
        <f t="shared" si="5270"/>
        <v>0.7880839539607275</v>
      </c>
      <c r="H19790" s="2">
        <f t="shared" si="5271"/>
        <v>0.84032719554041457</v>
      </c>
      <c r="L19790" s="20">
        <f t="shared" si="5258"/>
        <v>0.84038774845588193</v>
      </c>
      <c r="M19790">
        <f t="shared" si="5259"/>
        <v>2.7356869185913473E-3</v>
      </c>
      <c r="P19790" s="18">
        <f t="shared" si="5260"/>
        <v>0.84032872447098683</v>
      </c>
      <c r="Q19790">
        <f t="shared" si="5261"/>
        <v>2.3376286947875598E-12</v>
      </c>
      <c r="S19790" s="21">
        <f t="shared" si="5262"/>
        <v>30.844162785275834</v>
      </c>
      <c r="T19790">
        <f t="shared" si="5263"/>
        <v>3.5430248173880585E-9</v>
      </c>
      <c r="Z19790" s="15">
        <f t="shared" si="5264"/>
        <v>0.84127152414551598</v>
      </c>
      <c r="AA19790">
        <f t="shared" si="5265"/>
        <v>8.9175651441277037E-7</v>
      </c>
      <c r="AF19790" s="3">
        <f t="shared" si="5256"/>
        <v>0.84133191773415261</v>
      </c>
      <c r="AH19790">
        <f t="shared" si="5266"/>
        <v>2055.950000000405</v>
      </c>
      <c r="AI19790">
        <f t="shared" si="5267"/>
        <v>30.844103261962609</v>
      </c>
      <c r="AJ19790" s="5">
        <f t="shared" si="5268"/>
        <v>30.880867238281994</v>
      </c>
      <c r="AK19790">
        <f t="shared" si="5269"/>
        <v>1.3515899548123007E-3</v>
      </c>
    </row>
    <row r="19791" spans="1:37" x14ac:dyDescent="0.25">
      <c r="A19791" s="1">
        <v>2056.0500000004049</v>
      </c>
      <c r="B19791">
        <v>30.845472836511131</v>
      </c>
      <c r="D19791">
        <f t="shared" si="5257"/>
        <v>0.7881237803178105</v>
      </c>
      <c r="E19791">
        <f t="shared" si="5255"/>
        <v>0.84036237477162046</v>
      </c>
      <c r="G19791">
        <f t="shared" si="5270"/>
        <v>0.7881237803178105</v>
      </c>
      <c r="H19791" s="2">
        <f t="shared" si="5271"/>
        <v>0.84036237477162046</v>
      </c>
      <c r="L19791" s="20">
        <f t="shared" si="5258"/>
        <v>0.84042291683626047</v>
      </c>
      <c r="M19791">
        <f t="shared" si="5259"/>
        <v>2.7351996805754677E-3</v>
      </c>
      <c r="P19791" s="18">
        <f t="shared" si="5260"/>
        <v>0.84036390337243227</v>
      </c>
      <c r="Q19791">
        <f t="shared" si="5261"/>
        <v>2.3366204418894388E-12</v>
      </c>
      <c r="S19791" s="21">
        <f t="shared" si="5262"/>
        <v>30.845532346986346</v>
      </c>
      <c r="T19791">
        <f t="shared" si="5263"/>
        <v>3.541496660238088E-9</v>
      </c>
      <c r="Z19791" s="15">
        <f t="shared" si="5264"/>
        <v>0.84130661082988967</v>
      </c>
      <c r="AA19791">
        <f t="shared" si="5265"/>
        <v>8.9158173373577494E-7</v>
      </c>
      <c r="AF19791" s="3">
        <f t="shared" si="5256"/>
        <v>0.84136699351627775</v>
      </c>
      <c r="AH19791">
        <f t="shared" si="5266"/>
        <v>2056.0500000004049</v>
      </c>
      <c r="AI19791">
        <f t="shared" si="5267"/>
        <v>30.845472836511128</v>
      </c>
      <c r="AJ19791" s="5">
        <f t="shared" si="5268"/>
        <v>30.882233209858491</v>
      </c>
      <c r="AK19791">
        <f t="shared" si="5269"/>
        <v>1.3513250486375107E-3</v>
      </c>
    </row>
    <row r="19792" spans="1:37" x14ac:dyDescent="0.25">
      <c r="A19792" s="1">
        <v>2056.1500000004048</v>
      </c>
      <c r="B19792">
        <v>30.846842347051801</v>
      </c>
      <c r="D19792">
        <f t="shared" si="5257"/>
        <v>0.7881636066748936</v>
      </c>
      <c r="E19792">
        <f t="shared" si="5255"/>
        <v>0.84039755235870472</v>
      </c>
      <c r="G19792">
        <f t="shared" si="5270"/>
        <v>0.7881636066748936</v>
      </c>
      <c r="H19792" s="2">
        <f t="shared" si="5271"/>
        <v>0.84039755235870472</v>
      </c>
      <c r="L19792" s="20">
        <f t="shared" si="5258"/>
        <v>0.84045808357188179</v>
      </c>
      <c r="M19792">
        <f t="shared" si="5259"/>
        <v>2.7347123139296308E-3</v>
      </c>
      <c r="P19792" s="18">
        <f t="shared" si="5260"/>
        <v>0.84039908062972246</v>
      </c>
      <c r="Q19792">
        <f t="shared" si="5261"/>
        <v>2.3356123036538802E-12</v>
      </c>
      <c r="S19792" s="21">
        <f t="shared" si="5262"/>
        <v>30.846901844687686</v>
      </c>
      <c r="T19792">
        <f t="shared" si="5263"/>
        <v>3.5399686758746725E-9</v>
      </c>
      <c r="Z19792" s="15">
        <f t="shared" si="5264"/>
        <v>0.84134169582799478</v>
      </c>
      <c r="AA19792">
        <f t="shared" si="5265"/>
        <v>8.9140689060306984E-7</v>
      </c>
      <c r="AF19792" s="3">
        <f t="shared" si="5256"/>
        <v>0.84140206761152803</v>
      </c>
      <c r="AH19792">
        <f t="shared" si="5266"/>
        <v>2056.1500000004048</v>
      </c>
      <c r="AI19792">
        <f t="shared" si="5267"/>
        <v>30.846842347051798</v>
      </c>
      <c r="AJ19792" s="5">
        <f t="shared" si="5268"/>
        <v>30.883599115786296</v>
      </c>
      <c r="AK19792">
        <f t="shared" si="5269"/>
        <v>1.3510600478014237E-3</v>
      </c>
    </row>
    <row r="19793" spans="1:37" x14ac:dyDescent="0.25">
      <c r="A19793" s="1">
        <v>2056.2500000004061</v>
      </c>
      <c r="B19793">
        <v>30.848211793581459</v>
      </c>
      <c r="D19793">
        <f t="shared" si="5257"/>
        <v>0.78820343303197726</v>
      </c>
      <c r="E19793">
        <f t="shared" si="5255"/>
        <v>0.84043272830158644</v>
      </c>
      <c r="G19793">
        <f t="shared" si="5270"/>
        <v>0.78820343303197726</v>
      </c>
      <c r="H19793" s="2">
        <f t="shared" si="5271"/>
        <v>0.84043272830158644</v>
      </c>
      <c r="L19793" s="20">
        <f t="shared" si="5258"/>
        <v>0.84049324866267128</v>
      </c>
      <c r="M19793">
        <f t="shared" si="5259"/>
        <v>2.7342248186919722E-3</v>
      </c>
      <c r="P19793" s="18">
        <f t="shared" si="5260"/>
        <v>0.84043425624277557</v>
      </c>
      <c r="Q19793">
        <f t="shared" si="5261"/>
        <v>2.3346042774332804E-12</v>
      </c>
      <c r="S19793" s="21">
        <f t="shared" si="5262"/>
        <v>30.848271278376679</v>
      </c>
      <c r="T19793">
        <f t="shared" si="5263"/>
        <v>3.5384408622860254E-9</v>
      </c>
      <c r="Z19793" s="15">
        <f t="shared" si="5264"/>
        <v>0.84137677913975384</v>
      </c>
      <c r="AA19793">
        <f t="shared" si="5265"/>
        <v>8.9123198504456751E-7</v>
      </c>
      <c r="AF19793" s="3">
        <f t="shared" si="5256"/>
        <v>0.84143714001983139</v>
      </c>
      <c r="AH19793">
        <f t="shared" si="5266"/>
        <v>2056.2500000004061</v>
      </c>
      <c r="AI19793">
        <f t="shared" si="5267"/>
        <v>30.848211793581456</v>
      </c>
      <c r="AJ19793" s="5">
        <f t="shared" si="5268"/>
        <v>30.88496495606239</v>
      </c>
      <c r="AK19793">
        <f t="shared" si="5269"/>
        <v>1.350794952349973E-3</v>
      </c>
    </row>
    <row r="19794" spans="1:37" x14ac:dyDescent="0.25">
      <c r="A19794" s="1">
        <v>2056.350000000406</v>
      </c>
      <c r="B19794">
        <v>30.84958117609693</v>
      </c>
      <c r="D19794">
        <f t="shared" si="5257"/>
        <v>0.78824325938906026</v>
      </c>
      <c r="E19794">
        <f t="shared" si="5255"/>
        <v>0.84046790260018378</v>
      </c>
      <c r="G19794">
        <f t="shared" si="5270"/>
        <v>0.78824325938906026</v>
      </c>
      <c r="H19794" s="2">
        <f t="shared" si="5271"/>
        <v>0.84046790260018378</v>
      </c>
      <c r="L19794" s="20">
        <f t="shared" si="5258"/>
        <v>0.84052841210855078</v>
      </c>
      <c r="M19794">
        <f t="shared" si="5259"/>
        <v>2.7337371949004473E-3</v>
      </c>
      <c r="P19794" s="18">
        <f t="shared" si="5260"/>
        <v>0.84046943021151077</v>
      </c>
      <c r="Q19794">
        <f t="shared" si="5261"/>
        <v>2.3335963663487506E-12</v>
      </c>
      <c r="S19794" s="21">
        <f t="shared" si="5262"/>
        <v>30.849640648050169</v>
      </c>
      <c r="T19794">
        <f t="shared" si="5263"/>
        <v>3.5369132221105052E-9</v>
      </c>
      <c r="Z19794" s="15">
        <f t="shared" si="5264"/>
        <v>0.84141186076509</v>
      </c>
      <c r="AA19794">
        <f t="shared" si="5265"/>
        <v>8.9105701709312277E-7</v>
      </c>
      <c r="AF19794" s="3">
        <f t="shared" si="5256"/>
        <v>0.84147221074111345</v>
      </c>
      <c r="AH19794">
        <f t="shared" si="5266"/>
        <v>2056.350000000406</v>
      </c>
      <c r="AI19794">
        <f t="shared" si="5267"/>
        <v>30.849581176096926</v>
      </c>
      <c r="AJ19794" s="5">
        <f t="shared" si="5268"/>
        <v>30.886330730683781</v>
      </c>
      <c r="AK19794">
        <f t="shared" si="5269"/>
        <v>1.3505297623322373E-3</v>
      </c>
    </row>
    <row r="19795" spans="1:37" x14ac:dyDescent="0.25">
      <c r="A19795" s="1">
        <v>2056.450000000405</v>
      </c>
      <c r="B19795">
        <v>30.850950494595029</v>
      </c>
      <c r="D19795">
        <f t="shared" si="5257"/>
        <v>0.78828308574614303</v>
      </c>
      <c r="E19795">
        <f t="shared" si="5255"/>
        <v>0.84050307525441503</v>
      </c>
      <c r="G19795">
        <f t="shared" si="5270"/>
        <v>0.78828308574614303</v>
      </c>
      <c r="H19795" s="2">
        <f t="shared" si="5271"/>
        <v>0.84050307525441503</v>
      </c>
      <c r="L19795" s="20">
        <f t="shared" si="5258"/>
        <v>0.84056357390943504</v>
      </c>
      <c r="M19795">
        <f t="shared" si="5259"/>
        <v>2.7332494425921154E-3</v>
      </c>
      <c r="P19795" s="18">
        <f t="shared" si="5260"/>
        <v>0.84050460253584558</v>
      </c>
      <c r="Q19795">
        <f t="shared" si="5261"/>
        <v>2.3325885680927772E-12</v>
      </c>
      <c r="S19795" s="21">
        <f t="shared" si="5262"/>
        <v>30.85100995370496</v>
      </c>
      <c r="T19795">
        <f t="shared" si="5263"/>
        <v>3.5353857537594672E-9</v>
      </c>
      <c r="Z19795" s="15">
        <f t="shared" si="5264"/>
        <v>0.84144694070392245</v>
      </c>
      <c r="AA19795">
        <f t="shared" si="5265"/>
        <v>8.9088198677384305E-7</v>
      </c>
      <c r="AF19795" s="3">
        <f t="shared" si="5256"/>
        <v>0.84150727977529327</v>
      </c>
      <c r="AH19795">
        <f t="shared" si="5266"/>
        <v>2056.450000000405</v>
      </c>
      <c r="AI19795">
        <f t="shared" si="5267"/>
        <v>30.850950494595025</v>
      </c>
      <c r="AJ19795" s="5">
        <f t="shared" si="5268"/>
        <v>30.887696439647335</v>
      </c>
      <c r="AK19795">
        <f t="shared" si="5269"/>
        <v>1.3502644777873851E-3</v>
      </c>
    </row>
    <row r="19796" spans="1:37" x14ac:dyDescent="0.25">
      <c r="A19796" s="1">
        <v>2056.5500000004049</v>
      </c>
      <c r="B19796">
        <v>30.852319749072588</v>
      </c>
      <c r="D19796">
        <f t="shared" si="5257"/>
        <v>0.78832291210322603</v>
      </c>
      <c r="E19796">
        <f t="shared" si="5255"/>
        <v>0.84053824626419893</v>
      </c>
      <c r="G19796">
        <f t="shared" si="5270"/>
        <v>0.78832291210322603</v>
      </c>
      <c r="H19796" s="2">
        <f t="shared" si="5271"/>
        <v>0.84053824626419893</v>
      </c>
      <c r="L19796" s="20">
        <f t="shared" si="5258"/>
        <v>0.84059873406523522</v>
      </c>
      <c r="M19796">
        <f t="shared" si="5259"/>
        <v>2.7327615618036828E-3</v>
      </c>
      <c r="P19796" s="18">
        <f t="shared" si="5260"/>
        <v>0.84053977321569917</v>
      </c>
      <c r="Q19796">
        <f t="shared" si="5261"/>
        <v>2.3315808840894699E-12</v>
      </c>
      <c r="S19796" s="21">
        <f t="shared" si="5262"/>
        <v>30.852379195337889</v>
      </c>
      <c r="T19796">
        <f t="shared" si="5263"/>
        <v>3.533858458180085E-9</v>
      </c>
      <c r="Z19796" s="15">
        <f t="shared" si="5264"/>
        <v>0.84148201895617547</v>
      </c>
      <c r="AA19796">
        <f t="shared" si="5265"/>
        <v>8.9070689412064695E-7</v>
      </c>
      <c r="AF19796" s="3">
        <f t="shared" si="5256"/>
        <v>0.84154234712228493</v>
      </c>
      <c r="AH19796">
        <f t="shared" si="5266"/>
        <v>2056.5500000004049</v>
      </c>
      <c r="AI19796">
        <f t="shared" si="5267"/>
        <v>30.852319749072585</v>
      </c>
      <c r="AJ19796" s="5">
        <f t="shared" si="5268"/>
        <v>30.889062082950083</v>
      </c>
      <c r="AK19796">
        <f t="shared" si="5269"/>
        <v>1.3499990987655643E-3</v>
      </c>
    </row>
    <row r="19797" spans="1:37" x14ac:dyDescent="0.25">
      <c r="A19797" s="1">
        <v>2056.6500000004062</v>
      </c>
      <c r="B19797">
        <v>30.853688939526439</v>
      </c>
      <c r="D19797">
        <f t="shared" si="5257"/>
        <v>0.78836273846030969</v>
      </c>
      <c r="E19797">
        <f t="shared" si="5255"/>
        <v>0.84057341562945398</v>
      </c>
      <c r="G19797">
        <f t="shared" si="5270"/>
        <v>0.78836273846030969</v>
      </c>
      <c r="H19797" s="2">
        <f t="shared" si="5271"/>
        <v>0.84057341562945398</v>
      </c>
      <c r="L19797" s="20">
        <f t="shared" si="5258"/>
        <v>0.84063389257588739</v>
      </c>
      <c r="M19797">
        <f t="shared" si="5259"/>
        <v>2.7322735525744757E-3</v>
      </c>
      <c r="P19797" s="18">
        <f t="shared" si="5260"/>
        <v>0.84057494225098961</v>
      </c>
      <c r="Q19797">
        <f t="shared" si="5261"/>
        <v>2.3305733130499484E-12</v>
      </c>
      <c r="S19797" s="21">
        <f t="shared" si="5262"/>
        <v>30.85374837294578</v>
      </c>
      <c r="T19797">
        <f t="shared" si="5263"/>
        <v>3.5323313346296115E-9</v>
      </c>
      <c r="Z19797" s="15">
        <f t="shared" si="5264"/>
        <v>0.8415170955217709</v>
      </c>
      <c r="AA19797">
        <f t="shared" si="5265"/>
        <v>8.9053173916326923E-7</v>
      </c>
      <c r="AF19797" s="3">
        <f t="shared" si="5256"/>
        <v>0.84157741278202858</v>
      </c>
      <c r="AH19797">
        <f t="shared" si="5266"/>
        <v>2056.6500000004062</v>
      </c>
      <c r="AI19797">
        <f t="shared" si="5267"/>
        <v>30.853688939526435</v>
      </c>
      <c r="AJ19797" s="5">
        <f t="shared" si="5268"/>
        <v>30.890427660589005</v>
      </c>
      <c r="AK19797">
        <f t="shared" si="5269"/>
        <v>1.349733625313278E-3</v>
      </c>
    </row>
    <row r="19798" spans="1:37" x14ac:dyDescent="0.25">
      <c r="A19798" s="1">
        <v>2056.7500000004061</v>
      </c>
      <c r="B19798">
        <v>30.855058065953379</v>
      </c>
      <c r="D19798">
        <f t="shared" si="5257"/>
        <v>0.78840256481739279</v>
      </c>
      <c r="E19798">
        <f t="shared" si="5255"/>
        <v>0.84060858335009792</v>
      </c>
      <c r="G19798">
        <f t="shared" si="5270"/>
        <v>0.78840256481739279</v>
      </c>
      <c r="H19798" s="2">
        <f t="shared" si="5271"/>
        <v>0.84060858335009792</v>
      </c>
      <c r="L19798" s="20">
        <f t="shared" si="5258"/>
        <v>0.84066904944128851</v>
      </c>
      <c r="M19798">
        <f t="shared" si="5259"/>
        <v>2.7317854149399271E-3</v>
      </c>
      <c r="P19798" s="18">
        <f t="shared" si="5260"/>
        <v>0.84061010964163529</v>
      </c>
      <c r="Q19798">
        <f t="shared" si="5261"/>
        <v>2.3295658570755606E-12</v>
      </c>
      <c r="S19798" s="21">
        <f t="shared" si="5262"/>
        <v>30.855117486525444</v>
      </c>
      <c r="T19798">
        <f t="shared" si="5263"/>
        <v>3.5308043844770848E-9</v>
      </c>
      <c r="Z19798" s="15">
        <f t="shared" si="5264"/>
        <v>0.84155217040063057</v>
      </c>
      <c r="AA19798">
        <f t="shared" si="5265"/>
        <v>8.9035652193291925E-7</v>
      </c>
      <c r="AF19798" s="3">
        <f t="shared" si="5256"/>
        <v>0.84161247675442441</v>
      </c>
      <c r="AH19798">
        <f t="shared" si="5266"/>
        <v>2056.7500000004061</v>
      </c>
      <c r="AI19798">
        <f t="shared" si="5267"/>
        <v>30.855058065953379</v>
      </c>
      <c r="AJ19798" s="5">
        <f t="shared" si="5268"/>
        <v>30.891793172561037</v>
      </c>
      <c r="AK19798">
        <f t="shared" si="5269"/>
        <v>1.3494680574759983E-3</v>
      </c>
    </row>
    <row r="19799" spans="1:37" x14ac:dyDescent="0.25">
      <c r="A19799" s="1">
        <v>2056.850000000406</v>
      </c>
      <c r="B19799">
        <v>30.856427128350241</v>
      </c>
      <c r="D19799">
        <f t="shared" si="5257"/>
        <v>0.78844239117447579</v>
      </c>
      <c r="E19799">
        <f t="shared" si="5255"/>
        <v>0.84064374942604936</v>
      </c>
      <c r="G19799">
        <f t="shared" si="5270"/>
        <v>0.78844239117447579</v>
      </c>
      <c r="H19799" s="2">
        <f t="shared" si="5271"/>
        <v>0.84064374942604936</v>
      </c>
      <c r="L19799" s="20">
        <f t="shared" si="5258"/>
        <v>0.84070420466137818</v>
      </c>
      <c r="M19799">
        <f t="shared" si="5259"/>
        <v>2.7312971489397734E-3</v>
      </c>
      <c r="P19799" s="18">
        <f t="shared" si="5260"/>
        <v>0.84064527538755418</v>
      </c>
      <c r="Q19799">
        <f t="shared" si="5261"/>
        <v>2.3285585141999235E-12</v>
      </c>
      <c r="S19799" s="21">
        <f t="shared" si="5262"/>
        <v>30.856486536073696</v>
      </c>
      <c r="T19799">
        <f t="shared" si="5263"/>
        <v>3.5292776061356359E-9</v>
      </c>
      <c r="Z19799" s="15">
        <f t="shared" si="5264"/>
        <v>0.84158724359267489</v>
      </c>
      <c r="AA19799">
        <f t="shared" si="5265"/>
        <v>8.9018124245641449E-7</v>
      </c>
      <c r="AF19799" s="3">
        <f t="shared" si="5256"/>
        <v>0.84164753903941547</v>
      </c>
      <c r="AH19799">
        <f t="shared" si="5266"/>
        <v>2056.850000000406</v>
      </c>
      <c r="AI19799">
        <f t="shared" si="5267"/>
        <v>30.856427128350241</v>
      </c>
      <c r="AJ19799" s="5">
        <f t="shared" si="5268"/>
        <v>30.893158618863097</v>
      </c>
      <c r="AK19799">
        <f t="shared" si="5269"/>
        <v>1.3492023952960761E-3</v>
      </c>
    </row>
    <row r="19800" spans="1:37" x14ac:dyDescent="0.25">
      <c r="A19800" s="1">
        <v>2056.950000000405</v>
      </c>
      <c r="B19800">
        <v>30.85779612671384</v>
      </c>
      <c r="D19800">
        <f t="shared" si="5257"/>
        <v>0.78848221753155856</v>
      </c>
      <c r="E19800">
        <f t="shared" si="5255"/>
        <v>0.84067891385722648</v>
      </c>
      <c r="G19800">
        <f t="shared" si="5270"/>
        <v>0.78848221753155856</v>
      </c>
      <c r="H19800" s="2">
        <f t="shared" si="5271"/>
        <v>0.84067891385722648</v>
      </c>
      <c r="L19800" s="20">
        <f t="shared" si="5258"/>
        <v>0.84073935823606405</v>
      </c>
      <c r="M19800">
        <f t="shared" si="5259"/>
        <v>2.7308087546104843E-3</v>
      </c>
      <c r="P19800" s="18">
        <f t="shared" si="5260"/>
        <v>0.84068043948866467</v>
      </c>
      <c r="Q19800">
        <f t="shared" si="5261"/>
        <v>2.3275512851684857E-12</v>
      </c>
      <c r="S19800" s="21">
        <f t="shared" si="5262"/>
        <v>30.857855521587361</v>
      </c>
      <c r="T19800">
        <f t="shared" si="5263"/>
        <v>3.5277510005520238E-9</v>
      </c>
      <c r="Z19800" s="15">
        <f t="shared" si="5264"/>
        <v>0.84162231509782703</v>
      </c>
      <c r="AA19800">
        <f t="shared" si="5265"/>
        <v>8.9000590076665658E-7</v>
      </c>
      <c r="AF19800" s="3">
        <f t="shared" si="5256"/>
        <v>0.84168259963691372</v>
      </c>
      <c r="AH19800">
        <f t="shared" si="5266"/>
        <v>2056.950000000405</v>
      </c>
      <c r="AI19800">
        <f t="shared" si="5267"/>
        <v>30.857796126713836</v>
      </c>
      <c r="AJ19800" s="5">
        <f t="shared" si="5268"/>
        <v>30.894523999492186</v>
      </c>
      <c r="AK19800">
        <f t="shared" si="5269"/>
        <v>1.3489366388226623E-3</v>
      </c>
    </row>
    <row r="19801" spans="1:37" x14ac:dyDescent="0.25">
      <c r="A19801" s="1">
        <v>2057.0500000004058</v>
      </c>
      <c r="B19801">
        <v>30.859165061040979</v>
      </c>
      <c r="D19801">
        <f t="shared" si="5257"/>
        <v>0.788522043888642</v>
      </c>
      <c r="E19801">
        <f t="shared" si="5255"/>
        <v>0.84071407664354736</v>
      </c>
      <c r="G19801">
        <f t="shared" si="5270"/>
        <v>0.788522043888642</v>
      </c>
      <c r="H19801" s="2">
        <f t="shared" si="5271"/>
        <v>0.84071407664354736</v>
      </c>
      <c r="L19801" s="20">
        <f t="shared" si="5258"/>
        <v>0.84077451016526084</v>
      </c>
      <c r="M19801">
        <f t="shared" si="5259"/>
        <v>2.7303202319891888E-3</v>
      </c>
      <c r="P19801" s="18">
        <f t="shared" si="5260"/>
        <v>0.84071560194488526</v>
      </c>
      <c r="Q19801">
        <f t="shared" si="5261"/>
        <v>2.3265441714034864E-12</v>
      </c>
      <c r="S19801" s="21">
        <f t="shared" si="5262"/>
        <v>30.859224443063255</v>
      </c>
      <c r="T19801">
        <f t="shared" si="5263"/>
        <v>3.5262245695161561E-9</v>
      </c>
      <c r="Z19801" s="15">
        <f t="shared" si="5264"/>
        <v>0.84165738491600894</v>
      </c>
      <c r="AA19801">
        <f t="shared" si="5265"/>
        <v>8.8983049689445961E-7</v>
      </c>
      <c r="AF19801" s="3">
        <f t="shared" si="5256"/>
        <v>0.84171765854683755</v>
      </c>
      <c r="AH19801">
        <f t="shared" si="5266"/>
        <v>2057.0500000004058</v>
      </c>
      <c r="AI19801">
        <f t="shared" si="5267"/>
        <v>30.859165061040976</v>
      </c>
      <c r="AJ19801" s="5">
        <f t="shared" si="5268"/>
        <v>30.895889314445263</v>
      </c>
      <c r="AK19801">
        <f t="shared" si="5269"/>
        <v>1.3486707881023082E-3</v>
      </c>
    </row>
    <row r="19802" spans="1:37" x14ac:dyDescent="0.25">
      <c r="A19802" s="1">
        <v>2057.1500000004062</v>
      </c>
      <c r="B19802">
        <v>30.860533931328479</v>
      </c>
      <c r="D19802">
        <f t="shared" si="5257"/>
        <v>0.78856187024572522</v>
      </c>
      <c r="E19802">
        <f t="shared" si="5255"/>
        <v>0.84074923778493016</v>
      </c>
      <c r="G19802">
        <f t="shared" si="5270"/>
        <v>0.78856187024572522</v>
      </c>
      <c r="H19802" s="2">
        <f t="shared" si="5271"/>
        <v>0.84074923778493016</v>
      </c>
      <c r="L19802" s="20">
        <f t="shared" si="5258"/>
        <v>0.84080966044890104</v>
      </c>
      <c r="M19802">
        <f t="shared" si="5259"/>
        <v>2.7298315811150756E-3</v>
      </c>
      <c r="P19802" s="18">
        <f t="shared" si="5260"/>
        <v>0.84075076275613403</v>
      </c>
      <c r="Q19802">
        <f t="shared" si="5261"/>
        <v>2.3255371726329413E-12</v>
      </c>
      <c r="S19802" s="21">
        <f t="shared" si="5262"/>
        <v>30.860593300498195</v>
      </c>
      <c r="T19802">
        <f t="shared" si="5263"/>
        <v>3.5246983127072746E-9</v>
      </c>
      <c r="Z19802" s="15">
        <f t="shared" si="5264"/>
        <v>0.84169245304714269</v>
      </c>
      <c r="AA19802">
        <f t="shared" si="5265"/>
        <v>8.8965503087064554E-7</v>
      </c>
      <c r="AF19802" s="3">
        <f t="shared" si="5256"/>
        <v>0.84175271576912247</v>
      </c>
      <c r="AH19802">
        <f t="shared" si="5266"/>
        <v>2057.1500000004062</v>
      </c>
      <c r="AI19802">
        <f t="shared" si="5267"/>
        <v>30.860533931328476</v>
      </c>
      <c r="AJ19802" s="5">
        <f t="shared" si="5268"/>
        <v>30.897254563719301</v>
      </c>
      <c r="AK19802">
        <f t="shared" si="5269"/>
        <v>1.3484048431820991E-3</v>
      </c>
    </row>
    <row r="19803" spans="1:37" x14ac:dyDescent="0.25">
      <c r="A19803" s="1">
        <v>2057.2500000004061</v>
      </c>
      <c r="B19803">
        <v>30.86190273757315</v>
      </c>
      <c r="D19803">
        <f t="shared" si="5257"/>
        <v>0.78860169660280832</v>
      </c>
      <c r="E19803">
        <f t="shared" si="5255"/>
        <v>0.84078439728129295</v>
      </c>
      <c r="G19803">
        <f t="shared" si="5270"/>
        <v>0.78860169660280832</v>
      </c>
      <c r="H19803" s="2">
        <f t="shared" si="5271"/>
        <v>0.84078439728129295</v>
      </c>
      <c r="L19803" s="20">
        <f t="shared" si="5258"/>
        <v>0.84084480908688874</v>
      </c>
      <c r="M19803">
        <f t="shared" si="5259"/>
        <v>2.7293428020242799E-3</v>
      </c>
      <c r="P19803" s="18">
        <f t="shared" si="5260"/>
        <v>0.84078592192232848</v>
      </c>
      <c r="Q19803">
        <f t="shared" si="5261"/>
        <v>2.3245302872310126E-12</v>
      </c>
      <c r="S19803" s="21">
        <f t="shared" si="5262"/>
        <v>30.86196209388897</v>
      </c>
      <c r="T19803">
        <f t="shared" si="5263"/>
        <v>3.5231722276962347E-9</v>
      </c>
      <c r="Z19803" s="15">
        <f t="shared" si="5264"/>
        <v>0.84172751949114899</v>
      </c>
      <c r="AA19803">
        <f t="shared" si="5265"/>
        <v>8.894795027237402E-7</v>
      </c>
      <c r="AF19803" s="3">
        <f t="shared" si="5256"/>
        <v>0.84178777130367677</v>
      </c>
      <c r="AH19803">
        <f t="shared" si="5266"/>
        <v>2057.2500000004061</v>
      </c>
      <c r="AI19803">
        <f t="shared" si="5267"/>
        <v>30.861902737573146</v>
      </c>
      <c r="AJ19803" s="5">
        <f t="shared" si="5268"/>
        <v>30.898619747311209</v>
      </c>
      <c r="AK19803">
        <f t="shared" si="5269"/>
        <v>1.3481388041049578E-3</v>
      </c>
    </row>
    <row r="19804" spans="1:37" x14ac:dyDescent="0.25">
      <c r="A19804" s="1">
        <v>2057.350000000406</v>
      </c>
      <c r="B19804">
        <v>30.8632714797718</v>
      </c>
      <c r="D19804">
        <f t="shared" si="5257"/>
        <v>0.78864152295989143</v>
      </c>
      <c r="E19804">
        <f t="shared" si="5255"/>
        <v>0.8408195551325538</v>
      </c>
      <c r="G19804">
        <f t="shared" si="5270"/>
        <v>0.78864152295989143</v>
      </c>
      <c r="H19804" s="2">
        <f t="shared" si="5271"/>
        <v>0.8408195551325538</v>
      </c>
      <c r="L19804" s="20">
        <f t="shared" si="5258"/>
        <v>0.84087995607914934</v>
      </c>
      <c r="M19804">
        <f t="shared" si="5259"/>
        <v>2.7288538947551817E-3</v>
      </c>
      <c r="P19804" s="18">
        <f t="shared" si="5260"/>
        <v>0.84082107944338669</v>
      </c>
      <c r="Q19804">
        <f t="shared" si="5261"/>
        <v>2.3235235152656604E-12</v>
      </c>
      <c r="S19804" s="21">
        <f t="shared" si="5262"/>
        <v>30.863330823232388</v>
      </c>
      <c r="T19804">
        <f t="shared" si="5263"/>
        <v>3.5216463145860602E-9</v>
      </c>
      <c r="Z19804" s="15">
        <f t="shared" si="5264"/>
        <v>0.84176258424794859</v>
      </c>
      <c r="AA19804">
        <f t="shared" si="5265"/>
        <v>8.8930391248227823E-7</v>
      </c>
      <c r="AF19804" s="3">
        <f t="shared" si="5256"/>
        <v>0.8418228251504285</v>
      </c>
      <c r="AH19804">
        <f t="shared" si="5266"/>
        <v>2057.350000000406</v>
      </c>
      <c r="AI19804">
        <f t="shared" si="5267"/>
        <v>30.863271479771797</v>
      </c>
      <c r="AJ19804" s="5">
        <f t="shared" si="5268"/>
        <v>30.899984865217895</v>
      </c>
      <c r="AK19804">
        <f t="shared" si="5269"/>
        <v>1.3478726709138201E-3</v>
      </c>
    </row>
    <row r="19805" spans="1:37" x14ac:dyDescent="0.25">
      <c r="A19805" s="1">
        <v>2057.4500000004059</v>
      </c>
      <c r="B19805">
        <v>30.86464015792124</v>
      </c>
      <c r="D19805">
        <f t="shared" si="5257"/>
        <v>0.78868134931697442</v>
      </c>
      <c r="E19805">
        <f t="shared" si="5255"/>
        <v>0.84085471133863077</v>
      </c>
      <c r="G19805">
        <f t="shared" si="5270"/>
        <v>0.78868134931697442</v>
      </c>
      <c r="H19805" s="2">
        <f t="shared" si="5271"/>
        <v>0.84085471133863077</v>
      </c>
      <c r="L19805" s="20">
        <f t="shared" si="5258"/>
        <v>0.84091510142559756</v>
      </c>
      <c r="M19805">
        <f t="shared" si="5259"/>
        <v>2.7283648593450917E-3</v>
      </c>
      <c r="P19805" s="18">
        <f t="shared" si="5260"/>
        <v>0.84085623531922726</v>
      </c>
      <c r="Q19805">
        <f t="shared" si="5261"/>
        <v>2.3225168584968104E-12</v>
      </c>
      <c r="S19805" s="21">
        <f t="shared" si="5262"/>
        <v>30.864699488525282</v>
      </c>
      <c r="T19805">
        <f t="shared" si="5263"/>
        <v>3.5201205760092003E-9</v>
      </c>
      <c r="Z19805" s="15">
        <f t="shared" si="5264"/>
        <v>0.84179764731746531</v>
      </c>
      <c r="AA19805">
        <f t="shared" si="5265"/>
        <v>8.8912826018066536E-7</v>
      </c>
      <c r="AF19805" s="3">
        <f t="shared" si="5256"/>
        <v>0.84185787730929718</v>
      </c>
      <c r="AH19805">
        <f t="shared" si="5266"/>
        <v>2057.4500000004059</v>
      </c>
      <c r="AI19805">
        <f t="shared" si="5267"/>
        <v>30.864640157921237</v>
      </c>
      <c r="AJ19805" s="5">
        <f t="shared" si="5268"/>
        <v>30.901349917436413</v>
      </c>
      <c r="AK19805">
        <f t="shared" si="5269"/>
        <v>1.3476064436620686E-3</v>
      </c>
    </row>
    <row r="19806" spans="1:37" x14ac:dyDescent="0.25">
      <c r="A19806" s="1">
        <v>2057.5500000004058</v>
      </c>
      <c r="B19806">
        <v>30.866008772018262</v>
      </c>
      <c r="D19806">
        <f t="shared" si="5257"/>
        <v>0.78872117567405753</v>
      </c>
      <c r="E19806">
        <f t="shared" si="5255"/>
        <v>0.84088986589944159</v>
      </c>
      <c r="G19806">
        <f t="shared" si="5270"/>
        <v>0.78872117567405753</v>
      </c>
      <c r="H19806" s="2">
        <f t="shared" si="5271"/>
        <v>0.84088986589944159</v>
      </c>
      <c r="L19806" s="20">
        <f t="shared" si="5258"/>
        <v>0.84095024512614813</v>
      </c>
      <c r="M19806">
        <f t="shared" si="5259"/>
        <v>2.7278756958313039E-3</v>
      </c>
      <c r="P19806" s="18">
        <f t="shared" si="5260"/>
        <v>0.84089138954976828</v>
      </c>
      <c r="Q19806">
        <f t="shared" si="5261"/>
        <v>2.3215103180062918E-12</v>
      </c>
      <c r="S19806" s="21">
        <f t="shared" si="5262"/>
        <v>30.866068089764468</v>
      </c>
      <c r="T19806">
        <f t="shared" si="5263"/>
        <v>3.5185950150174002E-9</v>
      </c>
      <c r="Z19806" s="15">
        <f t="shared" si="5264"/>
        <v>0.84183270869961946</v>
      </c>
      <c r="AA19806">
        <f t="shared" si="5265"/>
        <v>8.8895254584724258E-7</v>
      </c>
      <c r="AF19806" s="3">
        <f t="shared" si="5256"/>
        <v>0.84189292778020108</v>
      </c>
      <c r="AH19806">
        <f t="shared" si="5266"/>
        <v>2057.5500000004058</v>
      </c>
      <c r="AI19806">
        <f t="shared" si="5267"/>
        <v>30.866008772018262</v>
      </c>
      <c r="AJ19806" s="5">
        <f t="shared" si="5268"/>
        <v>30.902714903963641</v>
      </c>
      <c r="AK19806">
        <f t="shared" si="5269"/>
        <v>1.3473401223916197E-3</v>
      </c>
    </row>
    <row r="19807" spans="1:37" x14ac:dyDescent="0.25">
      <c r="A19807" s="1">
        <v>2057.6500000004062</v>
      </c>
      <c r="B19807">
        <v>30.86737732205966</v>
      </c>
      <c r="D19807">
        <f t="shared" si="5257"/>
        <v>0.78876100203114075</v>
      </c>
      <c r="E19807">
        <f t="shared" si="5255"/>
        <v>0.84092501881490367</v>
      </c>
      <c r="G19807">
        <f t="shared" si="5270"/>
        <v>0.78876100203114075</v>
      </c>
      <c r="H19807" s="2">
        <f t="shared" si="5271"/>
        <v>0.84092501881490367</v>
      </c>
      <c r="L19807" s="20">
        <f t="shared" si="5258"/>
        <v>0.84098538718072646</v>
      </c>
      <c r="M19807">
        <f t="shared" si="5259"/>
        <v>2.7273864042522693E-3</v>
      </c>
      <c r="P19807" s="18">
        <f t="shared" si="5260"/>
        <v>0.8409265421349259</v>
      </c>
      <c r="Q19807">
        <f t="shared" si="5261"/>
        <v>2.3205038901396314E-12</v>
      </c>
      <c r="S19807" s="21">
        <f t="shared" si="5262"/>
        <v>30.86743662694667</v>
      </c>
      <c r="T19807">
        <f t="shared" si="5263"/>
        <v>3.5170696232824203E-9</v>
      </c>
      <c r="Z19807" s="15">
        <f t="shared" si="5264"/>
        <v>0.84186776839433219</v>
      </c>
      <c r="AA19807">
        <f t="shared" si="5265"/>
        <v>8.8877676951266201E-7</v>
      </c>
      <c r="AF19807" s="3">
        <f t="shared" si="5256"/>
        <v>0.84192797656306873</v>
      </c>
      <c r="AH19807">
        <f t="shared" si="5266"/>
        <v>2057.6500000004062</v>
      </c>
      <c r="AI19807">
        <f t="shared" si="5267"/>
        <v>30.86737732205966</v>
      </c>
      <c r="AJ19807" s="5">
        <f t="shared" si="5268"/>
        <v>30.904079824796511</v>
      </c>
      <c r="AK19807">
        <f t="shared" si="5269"/>
        <v>1.3470737071485752E-3</v>
      </c>
    </row>
    <row r="19808" spans="1:37" x14ac:dyDescent="0.25">
      <c r="A19808" s="1">
        <v>2057.7500000004061</v>
      </c>
      <c r="B19808">
        <v>30.86874580804227</v>
      </c>
      <c r="D19808">
        <f t="shared" si="5257"/>
        <v>0.78880082838822385</v>
      </c>
      <c r="E19808">
        <f t="shared" si="5255"/>
        <v>0.84096017008493584</v>
      </c>
      <c r="G19808">
        <f t="shared" si="5270"/>
        <v>0.78880082838822385</v>
      </c>
      <c r="H19808" s="2">
        <f t="shared" si="5271"/>
        <v>0.84096017008493584</v>
      </c>
      <c r="L19808" s="20">
        <f t="shared" si="5258"/>
        <v>0.84102052758924373</v>
      </c>
      <c r="M19808">
        <f t="shared" si="5259"/>
        <v>2.7268969846449957E-3</v>
      </c>
      <c r="P19808" s="18">
        <f t="shared" si="5260"/>
        <v>0.84096169307461988</v>
      </c>
      <c r="Q19808">
        <f t="shared" si="5261"/>
        <v>2.3194975776708505E-12</v>
      </c>
      <c r="S19808" s="21">
        <f t="shared" si="5262"/>
        <v>30.868805100068769</v>
      </c>
      <c r="T19808">
        <f t="shared" si="5263"/>
        <v>3.5155444063860823E-9</v>
      </c>
      <c r="Z19808" s="15">
        <f t="shared" si="5264"/>
        <v>0.84190282640152603</v>
      </c>
      <c r="AA19808">
        <f t="shared" si="5265"/>
        <v>8.8860093120737446E-7</v>
      </c>
      <c r="AF19808" s="3">
        <f t="shared" si="5256"/>
        <v>0.84196302365781439</v>
      </c>
      <c r="AH19808">
        <f t="shared" si="5266"/>
        <v>2057.7500000004061</v>
      </c>
      <c r="AI19808">
        <f t="shared" si="5267"/>
        <v>30.86874580804227</v>
      </c>
      <c r="AJ19808" s="5">
        <f t="shared" si="5268"/>
        <v>30.905444679932025</v>
      </c>
      <c r="AK19808">
        <f t="shared" si="5269"/>
        <v>1.3468071979806141E-3</v>
      </c>
    </row>
    <row r="19809" spans="1:37" x14ac:dyDescent="0.25">
      <c r="A19809" s="1">
        <v>2057.850000000406</v>
      </c>
      <c r="B19809">
        <v>30.870114229962869</v>
      </c>
      <c r="D19809">
        <f t="shared" si="5257"/>
        <v>0.78884065474530696</v>
      </c>
      <c r="E19809">
        <f t="shared" si="5255"/>
        <v>0.84099531970945518</v>
      </c>
      <c r="G19809">
        <f t="shared" si="5270"/>
        <v>0.78884065474530696</v>
      </c>
      <c r="H19809" s="2">
        <f t="shared" si="5271"/>
        <v>0.84099531970945518</v>
      </c>
      <c r="L19809" s="20">
        <f t="shared" si="5258"/>
        <v>0.84105566635162887</v>
      </c>
      <c r="M19809">
        <f t="shared" si="5259"/>
        <v>2.7264074370483321E-3</v>
      </c>
      <c r="P19809" s="18">
        <f t="shared" si="5260"/>
        <v>0.84099684236876715</v>
      </c>
      <c r="Q19809">
        <f t="shared" si="5261"/>
        <v>2.3184913803287457E-12</v>
      </c>
      <c r="S19809" s="21">
        <f t="shared" si="5262"/>
        <v>30.87017350912754</v>
      </c>
      <c r="T19809">
        <f t="shared" si="5263"/>
        <v>3.5140193640086135E-9</v>
      </c>
      <c r="Z19809" s="15">
        <f t="shared" si="5264"/>
        <v>0.8419378827211218</v>
      </c>
      <c r="AA19809">
        <f t="shared" si="5265"/>
        <v>8.8842503096204784E-7</v>
      </c>
      <c r="AF19809" s="3">
        <f t="shared" si="5256"/>
        <v>0.84199806906437191</v>
      </c>
      <c r="AH19809">
        <f t="shared" si="5266"/>
        <v>2057.850000000406</v>
      </c>
      <c r="AI19809">
        <f t="shared" si="5267"/>
        <v>30.870114229962866</v>
      </c>
      <c r="AJ19809" s="5">
        <f t="shared" si="5268"/>
        <v>30.906809469367076</v>
      </c>
      <c r="AK19809">
        <f t="shared" si="5269"/>
        <v>1.3465405949322977E-3</v>
      </c>
    </row>
    <row r="19810" spans="1:37" x14ac:dyDescent="0.25">
      <c r="A19810" s="1">
        <v>2057.9500000004059</v>
      </c>
      <c r="B19810">
        <v>30.871482587818239</v>
      </c>
      <c r="D19810">
        <f t="shared" si="5257"/>
        <v>0.78888048110238995</v>
      </c>
      <c r="E19810">
        <f t="shared" si="5255"/>
        <v>0.8410304676883793</v>
      </c>
      <c r="G19810">
        <f t="shared" si="5270"/>
        <v>0.78888048110238995</v>
      </c>
      <c r="H19810" s="2">
        <f t="shared" si="5271"/>
        <v>0.8410304676883793</v>
      </c>
      <c r="L19810" s="20">
        <f t="shared" si="5258"/>
        <v>0.84109080346778953</v>
      </c>
      <c r="M19810">
        <f t="shared" si="5259"/>
        <v>2.7259177614989429E-3</v>
      </c>
      <c r="P19810" s="18">
        <f t="shared" si="5260"/>
        <v>0.84103199001728535</v>
      </c>
      <c r="Q19810">
        <f t="shared" si="5261"/>
        <v>2.3174852981804391E-12</v>
      </c>
      <c r="S19810" s="21">
        <f t="shared" si="5262"/>
        <v>30.871541854119762</v>
      </c>
      <c r="T19810">
        <f t="shared" si="5263"/>
        <v>3.5124944962517294E-9</v>
      </c>
      <c r="Z19810" s="15">
        <f t="shared" si="5264"/>
        <v>0.84197293735304035</v>
      </c>
      <c r="AA19810">
        <f t="shared" si="5265"/>
        <v>8.8824906880631156E-7</v>
      </c>
      <c r="AF19810" s="3">
        <f t="shared" si="5256"/>
        <v>0.84203311278265158</v>
      </c>
      <c r="AH19810">
        <f t="shared" si="5266"/>
        <v>2057.9500000004059</v>
      </c>
      <c r="AI19810">
        <f t="shared" si="5267"/>
        <v>30.871482587818235</v>
      </c>
      <c r="AJ19810" s="5">
        <f t="shared" si="5268"/>
        <v>30.908174193098603</v>
      </c>
      <c r="AK19810">
        <f t="shared" si="5269"/>
        <v>1.3462738980502857E-3</v>
      </c>
    </row>
    <row r="19811" spans="1:37" x14ac:dyDescent="0.25">
      <c r="A19811" s="1">
        <v>2058.0500000004058</v>
      </c>
      <c r="B19811">
        <v>30.872850881605199</v>
      </c>
      <c r="D19811">
        <f t="shared" si="5257"/>
        <v>0.78892030745947306</v>
      </c>
      <c r="E19811">
        <f t="shared" si="5255"/>
        <v>0.84106561402162638</v>
      </c>
      <c r="G19811">
        <f t="shared" si="5270"/>
        <v>0.78892030745947306</v>
      </c>
      <c r="H19811" s="2">
        <f t="shared" si="5271"/>
        <v>0.84106561402162638</v>
      </c>
      <c r="L19811" s="20">
        <f t="shared" si="5258"/>
        <v>0.84112593893765109</v>
      </c>
      <c r="M19811">
        <f t="shared" si="5259"/>
        <v>2.7254279580353324E-3</v>
      </c>
      <c r="P19811" s="18">
        <f t="shared" si="5260"/>
        <v>0.84106713602009242</v>
      </c>
      <c r="Q19811">
        <f t="shared" si="5261"/>
        <v>2.3164793306171564E-12</v>
      </c>
      <c r="S19811" s="21">
        <f t="shared" si="5262"/>
        <v>30.872910135042254</v>
      </c>
      <c r="T19811">
        <f t="shared" si="5263"/>
        <v>3.5109698027961354E-9</v>
      </c>
      <c r="Z19811" s="15">
        <f t="shared" si="5264"/>
        <v>0.84200799029720408</v>
      </c>
      <c r="AA19811">
        <f t="shared" si="5265"/>
        <v>8.8807304477168647E-7</v>
      </c>
      <c r="AF19811" s="3">
        <f t="shared" si="5256"/>
        <v>0.84206815481258301</v>
      </c>
      <c r="AH19811">
        <f t="shared" si="5266"/>
        <v>2058.0500000004058</v>
      </c>
      <c r="AI19811">
        <f t="shared" si="5267"/>
        <v>30.872850881605196</v>
      </c>
      <c r="AJ19811" s="5">
        <f t="shared" si="5268"/>
        <v>30.909538851123571</v>
      </c>
      <c r="AK19811">
        <f t="shared" si="5269"/>
        <v>1.3460071073812495E-3</v>
      </c>
    </row>
    <row r="19812" spans="1:37" x14ac:dyDescent="0.25">
      <c r="A19812" s="1">
        <v>2058.1500000004062</v>
      </c>
      <c r="B19812">
        <v>30.874219111320521</v>
      </c>
      <c r="D19812">
        <f t="shared" si="5257"/>
        <v>0.78896013381655627</v>
      </c>
      <c r="E19812">
        <f t="shared" si="5255"/>
        <v>0.84110075870911361</v>
      </c>
      <c r="G19812">
        <f t="shared" si="5270"/>
        <v>0.78896013381655627</v>
      </c>
      <c r="H19812" s="2">
        <f t="shared" si="5271"/>
        <v>0.84110075870911361</v>
      </c>
      <c r="L19812" s="20">
        <f t="shared" si="5258"/>
        <v>0.84116107276111762</v>
      </c>
      <c r="M19812">
        <f t="shared" si="5259"/>
        <v>2.7249380266938217E-3</v>
      </c>
      <c r="P19812" s="18">
        <f t="shared" si="5260"/>
        <v>0.84110228037710577</v>
      </c>
      <c r="Q19812">
        <f t="shared" si="5261"/>
        <v>2.3154734783822297E-12</v>
      </c>
      <c r="S19812" s="21">
        <f t="shared" si="5262"/>
        <v>30.874278351891789</v>
      </c>
      <c r="T19812">
        <f t="shared" si="5263"/>
        <v>3.5094452841647719E-9</v>
      </c>
      <c r="Z19812" s="15">
        <f t="shared" si="5264"/>
        <v>0.84204304155353293</v>
      </c>
      <c r="AA19812">
        <f t="shared" si="5265"/>
        <v>8.8789695888698091E-7</v>
      </c>
      <c r="AF19812" s="3">
        <f t="shared" si="5256"/>
        <v>0.84210319515407395</v>
      </c>
      <c r="AH19812">
        <f t="shared" si="5266"/>
        <v>2058.1500000004057</v>
      </c>
      <c r="AI19812">
        <f t="shared" si="5267"/>
        <v>30.874219111320521</v>
      </c>
      <c r="AJ19812" s="5">
        <f t="shared" si="5268"/>
        <v>30.910903443438869</v>
      </c>
      <c r="AK19812">
        <f t="shared" si="5269"/>
        <v>1.3457402229692657E-3</v>
      </c>
    </row>
    <row r="19813" spans="1:37" x14ac:dyDescent="0.25">
      <c r="A19813" s="1">
        <v>2058.2500000004061</v>
      </c>
      <c r="B19813">
        <v>30.875587276961021</v>
      </c>
      <c r="D19813">
        <f t="shared" si="5257"/>
        <v>0.78899996017363938</v>
      </c>
      <c r="E19813">
        <f t="shared" si="5255"/>
        <v>0.84113590175075892</v>
      </c>
      <c r="G19813">
        <f t="shared" si="5270"/>
        <v>0.78899996017363938</v>
      </c>
      <c r="H19813" s="2">
        <f t="shared" si="5271"/>
        <v>0.84113590175075892</v>
      </c>
      <c r="L19813" s="20">
        <f t="shared" si="5258"/>
        <v>0.84119620493812874</v>
      </c>
      <c r="M19813">
        <f t="shared" si="5259"/>
        <v>2.7244479675144831E-3</v>
      </c>
      <c r="P19813" s="18">
        <f t="shared" si="5260"/>
        <v>0.84113742308824357</v>
      </c>
      <c r="Q19813">
        <f t="shared" si="5261"/>
        <v>2.3144677422184117E-12</v>
      </c>
      <c r="S19813" s="21">
        <f t="shared" si="5262"/>
        <v>30.875646504665184</v>
      </c>
      <c r="T19813">
        <f t="shared" si="5263"/>
        <v>3.507920940459386E-9</v>
      </c>
      <c r="Z19813" s="15">
        <f t="shared" si="5264"/>
        <v>0.84207809112194942</v>
      </c>
      <c r="AA19813">
        <f t="shared" si="5265"/>
        <v>8.8772081118435914E-7</v>
      </c>
      <c r="AF19813" s="3">
        <f t="shared" si="5256"/>
        <v>0.84213823380706665</v>
      </c>
      <c r="AH19813">
        <f t="shared" si="5266"/>
        <v>2058.2500000004061</v>
      </c>
      <c r="AI19813">
        <f t="shared" si="5267"/>
        <v>30.875587276961021</v>
      </c>
      <c r="AJ19813" s="5">
        <f t="shared" si="5268"/>
        <v>30.912267970041484</v>
      </c>
      <c r="AK19813">
        <f t="shared" si="5269"/>
        <v>1.3454732448631148E-3</v>
      </c>
    </row>
    <row r="19814" spans="1:37" x14ac:dyDescent="0.25">
      <c r="A19814" s="1">
        <v>2058.350000000406</v>
      </c>
      <c r="B19814">
        <v>30.876955378523459</v>
      </c>
      <c r="D19814">
        <f t="shared" si="5257"/>
        <v>0.78903978653072249</v>
      </c>
      <c r="E19814">
        <f t="shared" si="5255"/>
        <v>0.84117104314647928</v>
      </c>
      <c r="G19814">
        <f t="shared" si="5270"/>
        <v>0.78903978653072249</v>
      </c>
      <c r="H19814" s="2">
        <f t="shared" si="5271"/>
        <v>0.84117104314647928</v>
      </c>
      <c r="L19814" s="20">
        <f t="shared" si="5258"/>
        <v>0.84123133546857787</v>
      </c>
      <c r="M19814">
        <f t="shared" si="5259"/>
        <v>2.723957780532553E-3</v>
      </c>
      <c r="P19814" s="18">
        <f t="shared" si="5260"/>
        <v>0.8411725641534219</v>
      </c>
      <c r="Q19814">
        <f t="shared" si="5261"/>
        <v>2.3134621194905604E-12</v>
      </c>
      <c r="S19814" s="21">
        <f t="shared" si="5262"/>
        <v>30.877014593359178</v>
      </c>
      <c r="T19814">
        <f t="shared" si="5263"/>
        <v>3.5063967692572544E-9</v>
      </c>
      <c r="Z19814" s="15">
        <f t="shared" si="5264"/>
        <v>0.8421131390023735</v>
      </c>
      <c r="AA19814">
        <f t="shared" si="5265"/>
        <v>8.8754460169306394E-7</v>
      </c>
      <c r="AF19814" s="3">
        <f t="shared" si="5256"/>
        <v>0.84217327077145943</v>
      </c>
      <c r="AH19814">
        <f t="shared" si="5266"/>
        <v>2058.350000000406</v>
      </c>
      <c r="AI19814">
        <f t="shared" si="5267"/>
        <v>30.876955378523455</v>
      </c>
      <c r="AJ19814" s="5">
        <f t="shared" si="5268"/>
        <v>30.913632430928295</v>
      </c>
      <c r="AK19814">
        <f t="shared" si="5269"/>
        <v>1.3452061731074191E-3</v>
      </c>
    </row>
    <row r="19815" spans="1:37" x14ac:dyDescent="0.25">
      <c r="A19815" s="1">
        <v>2058.4500000004059</v>
      </c>
      <c r="B19815">
        <v>30.87832341600464</v>
      </c>
      <c r="D19815">
        <f t="shared" si="5257"/>
        <v>0.78907961288780559</v>
      </c>
      <c r="E19815">
        <f t="shared" si="5255"/>
        <v>0.84120618289619264</v>
      </c>
      <c r="G19815">
        <f t="shared" si="5270"/>
        <v>0.78907961288780559</v>
      </c>
      <c r="H19815" s="2">
        <f t="shared" si="5271"/>
        <v>0.84120618289619264</v>
      </c>
      <c r="L19815" s="20">
        <f t="shared" si="5258"/>
        <v>0.84126646435239749</v>
      </c>
      <c r="M19815">
        <f t="shared" si="5259"/>
        <v>2.7234674657873777E-3</v>
      </c>
      <c r="P19815" s="18">
        <f t="shared" si="5260"/>
        <v>0.84120770357255981</v>
      </c>
      <c r="Q19815">
        <f t="shared" si="5261"/>
        <v>2.3124566136437328E-12</v>
      </c>
      <c r="S19815" s="21">
        <f t="shared" si="5262"/>
        <v>30.878382617970615</v>
      </c>
      <c r="T19815">
        <f t="shared" si="5263"/>
        <v>3.5048727752889997E-9</v>
      </c>
      <c r="Z19815" s="15">
        <f t="shared" si="5264"/>
        <v>0.84214818519472767</v>
      </c>
      <c r="AA19815">
        <f t="shared" si="5265"/>
        <v>8.8736833044527481E-7</v>
      </c>
      <c r="AF19815" s="3">
        <f t="shared" si="5256"/>
        <v>0.84220830604718799</v>
      </c>
      <c r="AH19815">
        <f t="shared" si="5266"/>
        <v>2058.4500000004059</v>
      </c>
      <c r="AI19815">
        <f t="shared" si="5267"/>
        <v>30.87832341600464</v>
      </c>
      <c r="AJ19815" s="5">
        <f t="shared" si="5268"/>
        <v>30.914996826096278</v>
      </c>
      <c r="AK19815">
        <f t="shared" si="5269"/>
        <v>1.3449390077494188E-3</v>
      </c>
    </row>
    <row r="19816" spans="1:37" x14ac:dyDescent="0.25">
      <c r="A19816" s="1">
        <v>2058.5500000004058</v>
      </c>
      <c r="B19816">
        <v>30.879691389401341</v>
      </c>
      <c r="D19816">
        <f t="shared" si="5257"/>
        <v>0.78911943924488859</v>
      </c>
      <c r="E19816">
        <f t="shared" si="5255"/>
        <v>0.84124132099981608</v>
      </c>
      <c r="G19816">
        <f t="shared" si="5270"/>
        <v>0.78911943924488859</v>
      </c>
      <c r="H19816" s="2">
        <f t="shared" si="5271"/>
        <v>0.84124132099981608</v>
      </c>
      <c r="L19816" s="20">
        <f t="shared" si="5258"/>
        <v>0.8413015915894988</v>
      </c>
      <c r="M19816">
        <f t="shared" si="5259"/>
        <v>2.7229770233161087E-3</v>
      </c>
      <c r="P19816" s="18">
        <f t="shared" si="5260"/>
        <v>0.84124284134557381</v>
      </c>
      <c r="Q19816">
        <f t="shared" si="5261"/>
        <v>2.3114512230562888E-12</v>
      </c>
      <c r="S19816" s="21">
        <f t="shared" si="5262"/>
        <v>30.87975057849625</v>
      </c>
      <c r="T19816">
        <f t="shared" si="5263"/>
        <v>3.503348956131645E-9</v>
      </c>
      <c r="Z19816" s="15">
        <f t="shared" si="5264"/>
        <v>0.84218322969893111</v>
      </c>
      <c r="AA19816">
        <f t="shared" si="5265"/>
        <v>8.8719199746857739E-7</v>
      </c>
      <c r="AF19816" s="3">
        <f t="shared" si="5256"/>
        <v>0.84224333963416709</v>
      </c>
      <c r="AH19816">
        <f t="shared" si="5266"/>
        <v>2058.5500000004058</v>
      </c>
      <c r="AI19816">
        <f t="shared" si="5267"/>
        <v>30.879691389401337</v>
      </c>
      <c r="AJ19816" s="5">
        <f t="shared" si="5268"/>
        <v>30.916361155542305</v>
      </c>
      <c r="AK19816">
        <f t="shared" si="5269"/>
        <v>1.3446717488332389E-3</v>
      </c>
    </row>
    <row r="19817" spans="1:37" x14ac:dyDescent="0.25">
      <c r="A19817" s="1">
        <v>2058.6500000004062</v>
      </c>
      <c r="B19817">
        <v>30.881059298710358</v>
      </c>
      <c r="D19817">
        <f t="shared" si="5257"/>
        <v>0.78915926560197192</v>
      </c>
      <c r="E19817">
        <f t="shared" si="5255"/>
        <v>0.84127645745726742</v>
      </c>
      <c r="G19817">
        <f t="shared" si="5270"/>
        <v>0.78915926560197192</v>
      </c>
      <c r="H19817" s="2">
        <f t="shared" si="5271"/>
        <v>0.84127645745726742</v>
      </c>
      <c r="L19817" s="20">
        <f t="shared" si="5258"/>
        <v>0.84133671717981073</v>
      </c>
      <c r="M19817">
        <f t="shared" si="5259"/>
        <v>2.7224864531577146E-3</v>
      </c>
      <c r="P19817" s="18">
        <f t="shared" si="5260"/>
        <v>0.84127797747238164</v>
      </c>
      <c r="Q19817">
        <f t="shared" si="5261"/>
        <v>2.3104459474581077E-12</v>
      </c>
      <c r="S19817" s="21">
        <f t="shared" si="5262"/>
        <v>30.881118474932869</v>
      </c>
      <c r="T19817">
        <f t="shared" si="5263"/>
        <v>3.5018253106258367E-9</v>
      </c>
      <c r="Z19817" s="15">
        <f t="shared" si="5264"/>
        <v>0.84221827251490633</v>
      </c>
      <c r="AA19817">
        <f t="shared" si="5265"/>
        <v>8.8701560279537611E-7</v>
      </c>
      <c r="AF19817" s="3">
        <f t="shared" si="5256"/>
        <v>0.84227837153232921</v>
      </c>
      <c r="AH19817">
        <f t="shared" si="5266"/>
        <v>2058.6500000004062</v>
      </c>
      <c r="AI19817">
        <f t="shared" si="5267"/>
        <v>30.881059298710355</v>
      </c>
      <c r="AJ19817" s="5">
        <f t="shared" si="5268"/>
        <v>30.917725419263341</v>
      </c>
      <c r="AK19817">
        <f t="shared" si="5269"/>
        <v>1.3444043964061442E-3</v>
      </c>
    </row>
    <row r="19818" spans="1:37" x14ac:dyDescent="0.25">
      <c r="A19818" s="1">
        <v>2058.7500000004061</v>
      </c>
      <c r="B19818">
        <v>30.882427143928449</v>
      </c>
      <c r="D19818">
        <f t="shared" si="5257"/>
        <v>0.78919909195905491</v>
      </c>
      <c r="E19818">
        <f t="shared" si="5255"/>
        <v>0.84131159226846342</v>
      </c>
      <c r="G19818">
        <f t="shared" si="5270"/>
        <v>0.78919909195905491</v>
      </c>
      <c r="H19818" s="2">
        <f t="shared" si="5271"/>
        <v>0.84131159226846342</v>
      </c>
      <c r="L19818" s="20">
        <f t="shared" si="5258"/>
        <v>0.84137184112324448</v>
      </c>
      <c r="M19818">
        <f t="shared" si="5259"/>
        <v>2.7219957553494432E-3</v>
      </c>
      <c r="P19818" s="18">
        <f t="shared" si="5260"/>
        <v>0.84131311195290037</v>
      </c>
      <c r="Q19818">
        <f t="shared" si="5261"/>
        <v>2.3094407879291201E-12</v>
      </c>
      <c r="S19818" s="21">
        <f t="shared" si="5262"/>
        <v>30.882486307277254</v>
      </c>
      <c r="T19818">
        <f t="shared" si="5263"/>
        <v>3.5003018418171375E-9</v>
      </c>
      <c r="Z19818" s="15">
        <f t="shared" si="5264"/>
        <v>0.84225331364257372</v>
      </c>
      <c r="AA19818">
        <f t="shared" si="5265"/>
        <v>8.8683914645620055E-7</v>
      </c>
      <c r="AF19818" s="3">
        <f t="shared" si="5256"/>
        <v>0.84231340174158975</v>
      </c>
      <c r="AH19818">
        <f t="shared" si="5266"/>
        <v>2058.7500000004061</v>
      </c>
      <c r="AI19818">
        <f t="shared" si="5267"/>
        <v>30.882427143928446</v>
      </c>
      <c r="AJ19818" s="5">
        <f t="shared" si="5268"/>
        <v>30.91908961725629</v>
      </c>
      <c r="AK19818">
        <f t="shared" si="5269"/>
        <v>1.3441369505148891E-3</v>
      </c>
    </row>
    <row r="19819" spans="1:37" x14ac:dyDescent="0.25">
      <c r="A19819" s="1">
        <v>2058.850000000406</v>
      </c>
      <c r="B19819">
        <v>30.883794925052399</v>
      </c>
      <c r="D19819">
        <f t="shared" si="5257"/>
        <v>0.78923891831613802</v>
      </c>
      <c r="E19819">
        <f t="shared" si="5255"/>
        <v>0.84134672543332145</v>
      </c>
      <c r="G19819">
        <f t="shared" si="5270"/>
        <v>0.78923891831613802</v>
      </c>
      <c r="H19819" s="2">
        <f t="shared" si="5271"/>
        <v>0.84134672543332145</v>
      </c>
      <c r="L19819" s="20">
        <f t="shared" si="5258"/>
        <v>0.84140696341971122</v>
      </c>
      <c r="M19819">
        <f t="shared" si="5259"/>
        <v>2.7215049299284481E-3</v>
      </c>
      <c r="P19819" s="18">
        <f t="shared" si="5260"/>
        <v>0.84134824478704717</v>
      </c>
      <c r="Q19819">
        <f t="shared" si="5261"/>
        <v>2.3084357438615615E-12</v>
      </c>
      <c r="S19819" s="21">
        <f t="shared" si="5262"/>
        <v>30.883854075526173</v>
      </c>
      <c r="T19819">
        <f t="shared" si="5263"/>
        <v>3.4987785477050872E-9</v>
      </c>
      <c r="Z19819" s="15">
        <f t="shared" si="5264"/>
        <v>0.84228835308185479</v>
      </c>
      <c r="AA19819">
        <f t="shared" si="5265"/>
        <v>8.8666262848242463E-7</v>
      </c>
      <c r="AF19819" s="3">
        <f t="shared" si="5256"/>
        <v>0.84234843026186268</v>
      </c>
      <c r="AH19819">
        <f t="shared" si="5266"/>
        <v>2058.850000000406</v>
      </c>
      <c r="AI19819">
        <f t="shared" si="5267"/>
        <v>30.883794925052399</v>
      </c>
      <c r="AJ19819" s="5">
        <f t="shared" si="5268"/>
        <v>30.92045374951811</v>
      </c>
      <c r="AK19819">
        <f t="shared" si="5269"/>
        <v>1.3438694112078036E-3</v>
      </c>
    </row>
    <row r="19820" spans="1:37" x14ac:dyDescent="0.25">
      <c r="A19820" s="1">
        <v>2058.9500000004059</v>
      </c>
      <c r="B19820">
        <v>30.88516264207901</v>
      </c>
      <c r="D19820">
        <f t="shared" si="5257"/>
        <v>0.78927874467322112</v>
      </c>
      <c r="E19820">
        <f t="shared" si="5255"/>
        <v>0.84138185695175927</v>
      </c>
      <c r="G19820">
        <f t="shared" si="5270"/>
        <v>0.78927874467322112</v>
      </c>
      <c r="H19820" s="2">
        <f t="shared" si="5271"/>
        <v>0.84138185695175927</v>
      </c>
      <c r="L19820" s="20">
        <f t="shared" si="5258"/>
        <v>0.84144208406912924</v>
      </c>
      <c r="M19820">
        <f t="shared" si="5259"/>
        <v>2.7210139769326997E-3</v>
      </c>
      <c r="P19820" s="18">
        <f t="shared" si="5260"/>
        <v>0.84138337597473978</v>
      </c>
      <c r="Q19820">
        <f t="shared" si="5261"/>
        <v>2.3074308153228428E-12</v>
      </c>
      <c r="S19820" s="21">
        <f t="shared" si="5262"/>
        <v>30.885221779676435</v>
      </c>
      <c r="T19820">
        <f t="shared" si="5263"/>
        <v>3.4972554292324505E-9</v>
      </c>
      <c r="Z19820" s="15">
        <f t="shared" si="5264"/>
        <v>0.84232339083266927</v>
      </c>
      <c r="AA19820">
        <f t="shared" si="5265"/>
        <v>8.8648604890145736E-7</v>
      </c>
      <c r="AF19820" s="3">
        <f t="shared" si="5256"/>
        <v>0.8423834570930705</v>
      </c>
      <c r="AH19820">
        <f t="shared" si="5266"/>
        <v>2058.9500000004059</v>
      </c>
      <c r="AI19820">
        <f t="shared" si="5267"/>
        <v>30.88516264207901</v>
      </c>
      <c r="AJ19820" s="5">
        <f t="shared" si="5268"/>
        <v>30.92181781604566</v>
      </c>
      <c r="AK19820">
        <f t="shared" si="5269"/>
        <v>1.3436017785254143E-3</v>
      </c>
    </row>
    <row r="19821" spans="1:37" x14ac:dyDescent="0.25">
      <c r="A19821" s="1">
        <v>2059.0500000004058</v>
      </c>
      <c r="B19821">
        <v>30.886530295005031</v>
      </c>
      <c r="D19821">
        <f t="shared" si="5257"/>
        <v>0.78931857103030412</v>
      </c>
      <c r="E19821">
        <f t="shared" si="5255"/>
        <v>0.84141698682369348</v>
      </c>
      <c r="G19821">
        <f t="shared" si="5270"/>
        <v>0.78931857103030412</v>
      </c>
      <c r="H19821" s="2">
        <f t="shared" si="5271"/>
        <v>0.84141698682369348</v>
      </c>
      <c r="L19821" s="20">
        <f t="shared" si="5258"/>
        <v>0.84147720307142038</v>
      </c>
      <c r="M19821">
        <f t="shared" si="5259"/>
        <v>2.7205228964005596E-3</v>
      </c>
      <c r="P19821" s="18">
        <f t="shared" si="5260"/>
        <v>0.84141850551589503</v>
      </c>
      <c r="Q19821">
        <f t="shared" si="5261"/>
        <v>2.3064260030548164E-12</v>
      </c>
      <c r="S19821" s="21">
        <f t="shared" si="5262"/>
        <v>30.886589419724785</v>
      </c>
      <c r="T19821">
        <f t="shared" si="5263"/>
        <v>3.4957324860809519E-9</v>
      </c>
      <c r="Z19821" s="15">
        <f t="shared" si="5264"/>
        <v>0.84235842689493945</v>
      </c>
      <c r="AA19821">
        <f t="shared" si="5265"/>
        <v>8.8630940774761555E-7</v>
      </c>
      <c r="AF19821" s="3">
        <f t="shared" si="5256"/>
        <v>0.8424184822351386</v>
      </c>
      <c r="AH19821">
        <f t="shared" si="5266"/>
        <v>2059.0500000004058</v>
      </c>
      <c r="AI19821">
        <f t="shared" si="5267"/>
        <v>30.886530295005031</v>
      </c>
      <c r="AJ19821" s="5">
        <f t="shared" si="5268"/>
        <v>30.923181816835921</v>
      </c>
      <c r="AK19821">
        <f t="shared" si="5269"/>
        <v>1.3433340525202419E-3</v>
      </c>
    </row>
    <row r="19822" spans="1:37" x14ac:dyDescent="0.25">
      <c r="A19822" s="1">
        <v>2059.1500000004062</v>
      </c>
      <c r="B19822">
        <v>30.88789788382724</v>
      </c>
      <c r="D19822">
        <f t="shared" si="5257"/>
        <v>0.78935839738738744</v>
      </c>
      <c r="E19822">
        <f t="shared" si="5255"/>
        <v>0.84145211504904116</v>
      </c>
      <c r="G19822">
        <f t="shared" si="5270"/>
        <v>0.78935839738738744</v>
      </c>
      <c r="H19822" s="2">
        <f t="shared" si="5271"/>
        <v>0.84145211504904116</v>
      </c>
      <c r="L19822" s="20">
        <f t="shared" si="5258"/>
        <v>0.84151232042650292</v>
      </c>
      <c r="M19822">
        <f t="shared" si="5259"/>
        <v>2.7200316883699803E-3</v>
      </c>
      <c r="P19822" s="18">
        <f t="shared" si="5260"/>
        <v>0.84145363341043022</v>
      </c>
      <c r="Q19822">
        <f t="shared" si="5261"/>
        <v>2.3054213077987554E-12</v>
      </c>
      <c r="S19822" s="21">
        <f t="shared" si="5262"/>
        <v>30.88795699566802</v>
      </c>
      <c r="T19822">
        <f t="shared" si="5263"/>
        <v>3.4942097204527805E-9</v>
      </c>
      <c r="Z19822" s="15">
        <f t="shared" si="5264"/>
        <v>0.84239346126858461</v>
      </c>
      <c r="AA19822">
        <f t="shared" si="5265"/>
        <v>8.8613270504874243E-7</v>
      </c>
      <c r="AF19822" s="3">
        <f t="shared" si="5256"/>
        <v>0.84245350568798882</v>
      </c>
      <c r="AH19822">
        <f t="shared" si="5266"/>
        <v>2059.1500000004062</v>
      </c>
      <c r="AI19822">
        <f t="shared" si="5267"/>
        <v>30.887897883827236</v>
      </c>
      <c r="AJ19822" s="5">
        <f t="shared" si="5268"/>
        <v>30.924545751885752</v>
      </c>
      <c r="AK19822">
        <f t="shared" si="5269"/>
        <v>1.3430662332344012E-3</v>
      </c>
    </row>
    <row r="19823" spans="1:37" x14ac:dyDescent="0.25">
      <c r="A19823" s="1">
        <v>2059.2500000004061</v>
      </c>
      <c r="B19823">
        <v>30.8892654085424</v>
      </c>
      <c r="D19823">
        <f t="shared" si="5257"/>
        <v>0.78939822374447044</v>
      </c>
      <c r="E19823">
        <f t="shared" si="5255"/>
        <v>0.8414872416277196</v>
      </c>
      <c r="G19823">
        <f t="shared" si="5270"/>
        <v>0.78939822374447044</v>
      </c>
      <c r="H19823" s="2">
        <f t="shared" si="5271"/>
        <v>0.8414872416277196</v>
      </c>
      <c r="L19823" s="20">
        <f t="shared" si="5258"/>
        <v>0.84154743613429517</v>
      </c>
      <c r="M19823">
        <f t="shared" si="5259"/>
        <v>2.7195403528790488E-3</v>
      </c>
      <c r="P19823" s="18">
        <f t="shared" si="5260"/>
        <v>0.84148875965826164</v>
      </c>
      <c r="Q19823">
        <f t="shared" si="5261"/>
        <v>2.3044167265875754E-12</v>
      </c>
      <c r="S19823" s="21">
        <f t="shared" si="5262"/>
        <v>30.88932450750287</v>
      </c>
      <c r="T19823">
        <f t="shared" si="5263"/>
        <v>3.49268712866938E-9</v>
      </c>
      <c r="Z19823" s="15">
        <f t="shared" si="5264"/>
        <v>0.84242849395352581</v>
      </c>
      <c r="AA19823">
        <f t="shared" si="5265"/>
        <v>8.8595594083561644E-7</v>
      </c>
      <c r="AF19823" s="3">
        <f t="shared" si="5256"/>
        <v>0.84248852745154357</v>
      </c>
      <c r="AH19823">
        <f t="shared" si="5266"/>
        <v>2059.2500000004056</v>
      </c>
      <c r="AI19823">
        <f t="shared" si="5267"/>
        <v>30.8892654085424</v>
      </c>
      <c r="AJ19823" s="5">
        <f t="shared" si="5268"/>
        <v>30.925909621192076</v>
      </c>
      <c r="AK19823">
        <f t="shared" si="5269"/>
        <v>1.3427983207147064E-3</v>
      </c>
    </row>
    <row r="19824" spans="1:37" x14ac:dyDescent="0.25">
      <c r="A19824" s="1">
        <v>2059.350000000406</v>
      </c>
      <c r="B19824">
        <v>30.8906328691473</v>
      </c>
      <c r="D19824">
        <f t="shared" si="5257"/>
        <v>0.78943805010155355</v>
      </c>
      <c r="E19824">
        <f t="shared" si="5255"/>
        <v>0.84152236655964574</v>
      </c>
      <c r="G19824">
        <f t="shared" si="5270"/>
        <v>0.78943805010155355</v>
      </c>
      <c r="H19824" s="2">
        <f t="shared" si="5271"/>
        <v>0.84152236655964574</v>
      </c>
      <c r="L19824" s="20">
        <f t="shared" si="5258"/>
        <v>0.84158255019470474</v>
      </c>
      <c r="M19824">
        <f t="shared" si="5259"/>
        <v>2.7190488899646445E-3</v>
      </c>
      <c r="P19824" s="18">
        <f t="shared" si="5260"/>
        <v>0.84152388425930724</v>
      </c>
      <c r="Q19824">
        <f t="shared" si="5261"/>
        <v>2.3034122625227897E-12</v>
      </c>
      <c r="S19824" s="21">
        <f t="shared" si="5262"/>
        <v>30.890691955226139</v>
      </c>
      <c r="T19824">
        <f t="shared" si="5263"/>
        <v>3.4911647125133116E-9</v>
      </c>
      <c r="Z19824" s="15">
        <f t="shared" si="5264"/>
        <v>0.84246352494968402</v>
      </c>
      <c r="AA19824">
        <f t="shared" si="5265"/>
        <v>8.8577911513944142E-7</v>
      </c>
      <c r="AF19824" s="3">
        <f t="shared" si="5256"/>
        <v>0.8425235475257129</v>
      </c>
      <c r="AH19824">
        <f t="shared" si="5266"/>
        <v>2059.350000000406</v>
      </c>
      <c r="AI19824">
        <f t="shared" si="5267"/>
        <v>30.890632869147296</v>
      </c>
      <c r="AJ19824" s="5">
        <f t="shared" si="5268"/>
        <v>30.927273424751824</v>
      </c>
      <c r="AK19824">
        <f t="shared" si="5269"/>
        <v>1.3425303150085043E-3</v>
      </c>
    </row>
    <row r="19825" spans="1:37" x14ac:dyDescent="0.25">
      <c r="A19825" s="1">
        <v>2059.4500000004059</v>
      </c>
      <c r="B19825">
        <v>30.892000265638689</v>
      </c>
      <c r="D19825">
        <f t="shared" si="5257"/>
        <v>0.78947787645863665</v>
      </c>
      <c r="E19825">
        <f t="shared" si="5255"/>
        <v>0.84155748984473644</v>
      </c>
      <c r="G19825">
        <f t="shared" si="5270"/>
        <v>0.78947787645863665</v>
      </c>
      <c r="H19825" s="2">
        <f t="shared" si="5271"/>
        <v>0.84155748984473644</v>
      </c>
      <c r="L19825" s="20">
        <f t="shared" si="5258"/>
        <v>0.84161766260766058</v>
      </c>
      <c r="M19825">
        <f t="shared" si="5259"/>
        <v>2.7185572996659474E-3</v>
      </c>
      <c r="P19825" s="18">
        <f t="shared" si="5260"/>
        <v>0.84155900721348342</v>
      </c>
      <c r="Q19825">
        <f t="shared" si="5261"/>
        <v>2.3024079143232693E-12</v>
      </c>
      <c r="S19825" s="21">
        <f t="shared" si="5262"/>
        <v>30.892059338834585</v>
      </c>
      <c r="T19825">
        <f t="shared" si="5263"/>
        <v>3.4896424733459443E-9</v>
      </c>
      <c r="Z19825" s="15">
        <f t="shared" si="5264"/>
        <v>0.84249855425698028</v>
      </c>
      <c r="AA19825">
        <f t="shared" si="5265"/>
        <v>8.8560222799184707E-7</v>
      </c>
      <c r="AF19825" s="3">
        <f t="shared" si="5256"/>
        <v>0.84255856591043099</v>
      </c>
      <c r="AH19825">
        <f t="shared" si="5266"/>
        <v>2059.4500000004059</v>
      </c>
      <c r="AI19825">
        <f t="shared" si="5267"/>
        <v>30.892000265638686</v>
      </c>
      <c r="AJ19825" s="5">
        <f t="shared" si="5268"/>
        <v>30.928637162561913</v>
      </c>
      <c r="AK19825">
        <f t="shared" si="5269"/>
        <v>1.3422622161631537E-3</v>
      </c>
    </row>
    <row r="19826" spans="1:37" x14ac:dyDescent="0.25">
      <c r="A19826" s="1">
        <v>2059.5500000004058</v>
      </c>
      <c r="B19826">
        <v>30.893367598013349</v>
      </c>
      <c r="D19826">
        <f t="shared" si="5257"/>
        <v>0.78951770281571976</v>
      </c>
      <c r="E19826">
        <f t="shared" si="5255"/>
        <v>0.84159261148290898</v>
      </c>
      <c r="G19826">
        <f t="shared" si="5270"/>
        <v>0.78951770281571976</v>
      </c>
      <c r="H19826" s="2">
        <f t="shared" si="5271"/>
        <v>0.84159261148290898</v>
      </c>
      <c r="L19826" s="20">
        <f t="shared" si="5258"/>
        <v>0.84165277337307032</v>
      </c>
      <c r="M19826">
        <f t="shared" si="5259"/>
        <v>2.7180655820199214E-3</v>
      </c>
      <c r="P19826" s="18">
        <f t="shared" si="5260"/>
        <v>0.84159412852070803</v>
      </c>
      <c r="Q19826">
        <f t="shared" si="5261"/>
        <v>2.3014036837407165E-12</v>
      </c>
      <c r="S19826" s="21">
        <f t="shared" si="5262"/>
        <v>30.893426658324998</v>
      </c>
      <c r="T19826">
        <f t="shared" si="5263"/>
        <v>3.4881204121079078E-9</v>
      </c>
      <c r="Z19826" s="15">
        <f t="shared" si="5264"/>
        <v>0.84253358187533456</v>
      </c>
      <c r="AA19826">
        <f t="shared" si="5265"/>
        <v>8.8542527942154525E-7</v>
      </c>
      <c r="AF19826" s="3">
        <f t="shared" si="5256"/>
        <v>0.8425935826056079</v>
      </c>
      <c r="AH19826">
        <f t="shared" si="5266"/>
        <v>2059.5500000004058</v>
      </c>
      <c r="AI19826">
        <f t="shared" si="5267"/>
        <v>30.893367598013349</v>
      </c>
      <c r="AJ19826" s="5">
        <f t="shared" si="5268"/>
        <v>30.930000834619229</v>
      </c>
      <c r="AK19826">
        <f t="shared" si="5269"/>
        <v>1.3419940242223802E-3</v>
      </c>
    </row>
    <row r="19827" spans="1:37" x14ac:dyDescent="0.25">
      <c r="A19827" s="1">
        <v>2059.6500000004062</v>
      </c>
      <c r="B19827">
        <v>30.894734866268038</v>
      </c>
      <c r="D19827">
        <f t="shared" si="5257"/>
        <v>0.78955752917280297</v>
      </c>
      <c r="E19827">
        <f t="shared" si="5255"/>
        <v>0.8416277314740801</v>
      </c>
      <c r="G19827">
        <f t="shared" si="5270"/>
        <v>0.78955752917280297</v>
      </c>
      <c r="H19827" s="2">
        <f t="shared" si="5271"/>
        <v>0.8416277314740801</v>
      </c>
      <c r="L19827" s="20">
        <f t="shared" si="5258"/>
        <v>0.84168788249085935</v>
      </c>
      <c r="M19827">
        <f t="shared" si="5259"/>
        <v>2.7175737370653914E-3</v>
      </c>
      <c r="P19827" s="18">
        <f t="shared" si="5260"/>
        <v>0.84162924818089713</v>
      </c>
      <c r="Q19827">
        <f t="shared" si="5261"/>
        <v>2.3003995688208291E-12</v>
      </c>
      <c r="S19827" s="21">
        <f t="shared" si="5262"/>
        <v>30.894793913694116</v>
      </c>
      <c r="T19827">
        <f t="shared" si="5263"/>
        <v>3.4865985263826542E-9</v>
      </c>
      <c r="Z19827" s="15">
        <f t="shared" si="5264"/>
        <v>0.84256860780466702</v>
      </c>
      <c r="AA19827">
        <f t="shared" si="5265"/>
        <v>8.8524826945871862E-7</v>
      </c>
      <c r="AF19827" s="3">
        <f t="shared" si="5256"/>
        <v>0.84262859761117359</v>
      </c>
      <c r="AH19827">
        <f t="shared" si="5266"/>
        <v>2059.6500000004062</v>
      </c>
      <c r="AI19827">
        <f t="shared" si="5267"/>
        <v>30.894734866268038</v>
      </c>
      <c r="AJ19827" s="5">
        <f t="shared" si="5268"/>
        <v>30.93136444092066</v>
      </c>
      <c r="AK19827">
        <f t="shared" si="5269"/>
        <v>1.3417257392320048E-3</v>
      </c>
    </row>
    <row r="19828" spans="1:37" x14ac:dyDescent="0.25">
      <c r="A19828" s="1">
        <v>2059.7500000004061</v>
      </c>
      <c r="B19828">
        <v>30.8961020703995</v>
      </c>
      <c r="D19828">
        <f t="shared" si="5257"/>
        <v>0.78959735552988608</v>
      </c>
      <c r="E19828">
        <f t="shared" si="5255"/>
        <v>0.84166284981816608</v>
      </c>
      <c r="G19828">
        <f t="shared" si="5270"/>
        <v>0.78959735552988608</v>
      </c>
      <c r="H19828" s="2">
        <f t="shared" si="5271"/>
        <v>0.84166284981816608</v>
      </c>
      <c r="L19828" s="20">
        <f t="shared" si="5258"/>
        <v>0.84172298996093886</v>
      </c>
      <c r="M19828">
        <f t="shared" si="5259"/>
        <v>2.717081764839755E-3</v>
      </c>
      <c r="P19828" s="18">
        <f t="shared" si="5260"/>
        <v>0.84166436619396712</v>
      </c>
      <c r="Q19828">
        <f t="shared" si="5261"/>
        <v>2.2993955699679969E-12</v>
      </c>
      <c r="S19828" s="21">
        <f t="shared" si="5262"/>
        <v>30.896161104938685</v>
      </c>
      <c r="T19828">
        <f t="shared" si="5263"/>
        <v>3.4850768166921019E-9</v>
      </c>
      <c r="Z19828" s="15">
        <f t="shared" si="5264"/>
        <v>0.84260363204489963</v>
      </c>
      <c r="AA19828">
        <f t="shared" si="5265"/>
        <v>8.8507119813773616E-7</v>
      </c>
      <c r="AF19828" s="3">
        <f t="shared" si="5256"/>
        <v>0.8426636109270419</v>
      </c>
      <c r="AH19828">
        <f t="shared" si="5266"/>
        <v>2059.7500000004061</v>
      </c>
      <c r="AI19828">
        <f t="shared" si="5267"/>
        <v>30.8961020703995</v>
      </c>
      <c r="AJ19828" s="5">
        <f t="shared" si="5268"/>
        <v>30.932727981463181</v>
      </c>
      <c r="AK19828">
        <f t="shared" si="5269"/>
        <v>1.3414573612446268E-3</v>
      </c>
    </row>
    <row r="19829" spans="1:37" x14ac:dyDescent="0.25">
      <c r="A19829" s="1">
        <v>2059.850000000406</v>
      </c>
      <c r="B19829">
        <v>30.89746921040452</v>
      </c>
      <c r="D19829">
        <f t="shared" si="5257"/>
        <v>0.78963718188696908</v>
      </c>
      <c r="E19829">
        <f t="shared" si="5255"/>
        <v>0.84169796651508422</v>
      </c>
      <c r="G19829">
        <f t="shared" si="5270"/>
        <v>0.78963718188696908</v>
      </c>
      <c r="H19829" s="2">
        <f t="shared" si="5271"/>
        <v>0.84169796651508422</v>
      </c>
      <c r="L19829" s="20">
        <f t="shared" si="5258"/>
        <v>0.84175809578322713</v>
      </c>
      <c r="M19829">
        <f t="shared" si="5259"/>
        <v>2.7165896653811466E-3</v>
      </c>
      <c r="P19829" s="18">
        <f t="shared" si="5260"/>
        <v>0.84169948255983562</v>
      </c>
      <c r="Q19829">
        <f t="shared" si="5261"/>
        <v>2.2983916882595821E-12</v>
      </c>
      <c r="S19829" s="21">
        <f t="shared" si="5262"/>
        <v>30.897528232055492</v>
      </c>
      <c r="T19829">
        <f t="shared" si="5263"/>
        <v>3.4835552835578134E-9</v>
      </c>
      <c r="Z19829" s="15">
        <f t="shared" si="5264"/>
        <v>0.84263865459595122</v>
      </c>
      <c r="AA19829">
        <f t="shared" si="5265"/>
        <v>8.8489406548524448E-7</v>
      </c>
      <c r="AF19829" s="3">
        <f t="shared" si="5256"/>
        <v>0.84269862255313566</v>
      </c>
      <c r="AH19829">
        <f t="shared" si="5266"/>
        <v>2059.850000000406</v>
      </c>
      <c r="AI19829">
        <f t="shared" si="5267"/>
        <v>30.897469210404516</v>
      </c>
      <c r="AJ19829" s="5">
        <f t="shared" si="5268"/>
        <v>30.934091456243621</v>
      </c>
      <c r="AK19829">
        <f t="shared" si="5269"/>
        <v>1.3411888902998439E-3</v>
      </c>
    </row>
    <row r="19830" spans="1:37" x14ac:dyDescent="0.25">
      <c r="A19830" s="1">
        <v>2059.9500000004059</v>
      </c>
      <c r="B19830">
        <v>30.898836286279831</v>
      </c>
      <c r="D19830">
        <f t="shared" si="5257"/>
        <v>0.78967700824405218</v>
      </c>
      <c r="E19830">
        <f t="shared" si="5255"/>
        <v>0.84173308156475102</v>
      </c>
      <c r="G19830">
        <f t="shared" si="5270"/>
        <v>0.78967700824405218</v>
      </c>
      <c r="H19830" s="2">
        <f t="shared" si="5271"/>
        <v>0.84173308156475102</v>
      </c>
      <c r="L19830" s="20">
        <f t="shared" si="5258"/>
        <v>0.84179319995764601</v>
      </c>
      <c r="M19830">
        <f t="shared" si="5259"/>
        <v>2.7160974387280662E-3</v>
      </c>
      <c r="P19830" s="18">
        <f t="shared" si="5260"/>
        <v>0.84173459727841904</v>
      </c>
      <c r="Q19830">
        <f t="shared" si="5261"/>
        <v>2.2973879234258468E-12</v>
      </c>
      <c r="S19830" s="21">
        <f t="shared" si="5262"/>
        <v>30.898895295041292</v>
      </c>
      <c r="T19830">
        <f t="shared" si="5263"/>
        <v>3.4820339291781251E-9</v>
      </c>
      <c r="Z19830" s="15">
        <f t="shared" si="5264"/>
        <v>0.84267367545774297</v>
      </c>
      <c r="AA19830">
        <f t="shared" si="5265"/>
        <v>8.8471687153374762E-7</v>
      </c>
      <c r="AF19830" s="3">
        <f t="shared" si="5256"/>
        <v>0.84273363248938027</v>
      </c>
      <c r="AH19830">
        <f t="shared" si="5266"/>
        <v>2059.9500000004059</v>
      </c>
      <c r="AI19830">
        <f t="shared" si="5267"/>
        <v>30.898836286279831</v>
      </c>
      <c r="AJ19830" s="5">
        <f t="shared" si="5268"/>
        <v>30.935454865258919</v>
      </c>
      <c r="AK19830">
        <f t="shared" si="5269"/>
        <v>1.3409203264476764E-3</v>
      </c>
    </row>
    <row r="19831" spans="1:37" x14ac:dyDescent="0.25">
      <c r="A19831" s="1">
        <v>2060.0500000004058</v>
      </c>
      <c r="B19831">
        <v>30.900203298022209</v>
      </c>
      <c r="D19831">
        <f t="shared" si="5257"/>
        <v>0.78971683460113529</v>
      </c>
      <c r="E19831">
        <f t="shared" si="5255"/>
        <v>0.84176819496708322</v>
      </c>
      <c r="G19831">
        <f t="shared" si="5270"/>
        <v>0.78971683460113529</v>
      </c>
      <c r="H19831" s="2">
        <f t="shared" si="5271"/>
        <v>0.84176819496708322</v>
      </c>
      <c r="L19831" s="20">
        <f t="shared" si="5258"/>
        <v>0.84182830248409957</v>
      </c>
      <c r="M19831">
        <f t="shared" si="5259"/>
        <v>2.7156050849172176E-3</v>
      </c>
      <c r="P19831" s="18">
        <f t="shared" si="5260"/>
        <v>0.84176971034963333</v>
      </c>
      <c r="Q19831">
        <f t="shared" si="5261"/>
        <v>2.2963842731784598E-12</v>
      </c>
      <c r="S19831" s="21">
        <f t="shared" si="5262"/>
        <v>30.900262293892801</v>
      </c>
      <c r="T19831">
        <f t="shared" si="5263"/>
        <v>3.4805127469465443E-9</v>
      </c>
      <c r="Z19831" s="15">
        <f t="shared" si="5264"/>
        <v>0.84270869463019438</v>
      </c>
      <c r="AA19831">
        <f t="shared" si="5265"/>
        <v>8.8453961631220659E-7</v>
      </c>
      <c r="AF19831" s="3">
        <f t="shared" si="5256"/>
        <v>0.84276864073568358</v>
      </c>
      <c r="AH19831">
        <f t="shared" si="5266"/>
        <v>2060.0500000004058</v>
      </c>
      <c r="AI19831">
        <f t="shared" si="5267"/>
        <v>30.900203298022205</v>
      </c>
      <c r="AJ19831" s="5">
        <f t="shared" si="5268"/>
        <v>30.936818208505933</v>
      </c>
      <c r="AK19831">
        <f t="shared" si="5269"/>
        <v>1.3406516697313904E-3</v>
      </c>
    </row>
    <row r="19832" spans="1:37" x14ac:dyDescent="0.25">
      <c r="A19832" s="1">
        <v>2060.1500000004062</v>
      </c>
      <c r="B19832">
        <v>30.901570245628399</v>
      </c>
      <c r="D19832">
        <f t="shared" si="5257"/>
        <v>0.7897566609582185</v>
      </c>
      <c r="E19832">
        <f t="shared" si="5255"/>
        <v>0.84180330672199755</v>
      </c>
      <c r="G19832">
        <f t="shared" si="5270"/>
        <v>0.7897566609582185</v>
      </c>
      <c r="H19832" s="2">
        <f t="shared" si="5271"/>
        <v>0.84180330672199755</v>
      </c>
      <c r="L19832" s="20">
        <f t="shared" si="5258"/>
        <v>0.8418634033625203</v>
      </c>
      <c r="M19832">
        <f t="shared" si="5259"/>
        <v>2.715112603988263E-3</v>
      </c>
      <c r="P19832" s="18">
        <f t="shared" si="5260"/>
        <v>0.84180482177339666</v>
      </c>
      <c r="Q19832">
        <f t="shared" si="5261"/>
        <v>2.295380741959335E-12</v>
      </c>
      <c r="S19832" s="21">
        <f t="shared" si="5262"/>
        <v>30.901629228606843</v>
      </c>
      <c r="T19832">
        <f t="shared" si="5263"/>
        <v>3.478991746188223E-9</v>
      </c>
      <c r="Z19832" s="15">
        <f t="shared" si="5264"/>
        <v>0.84274371211322685</v>
      </c>
      <c r="AA19832">
        <f t="shared" si="5265"/>
        <v>8.8436229985314078E-7</v>
      </c>
      <c r="AF19832" s="3">
        <f t="shared" si="5256"/>
        <v>0.84280364729198054</v>
      </c>
      <c r="AH19832">
        <f t="shared" si="5266"/>
        <v>2060.1500000004062</v>
      </c>
      <c r="AI19832">
        <f t="shared" si="5267"/>
        <v>30.901570245628399</v>
      </c>
      <c r="AJ19832" s="5">
        <f t="shared" si="5268"/>
        <v>30.938181485981609</v>
      </c>
      <c r="AK19832">
        <f t="shared" si="5269"/>
        <v>1.3403829202005087E-3</v>
      </c>
    </row>
    <row r="19833" spans="1:37" x14ac:dyDescent="0.25">
      <c r="A19833" s="1">
        <v>2060.250000000407</v>
      </c>
      <c r="B19833">
        <v>30.90293712909515</v>
      </c>
      <c r="D19833">
        <f t="shared" si="5257"/>
        <v>0.78979648731530194</v>
      </c>
      <c r="E19833">
        <f t="shared" si="5255"/>
        <v>0.8418384168294103</v>
      </c>
      <c r="G19833">
        <f t="shared" si="5270"/>
        <v>0.78979648731530194</v>
      </c>
      <c r="H19833" s="2">
        <f t="shared" si="5271"/>
        <v>0.8418384168294103</v>
      </c>
      <c r="L19833" s="20">
        <f t="shared" si="5258"/>
        <v>0.84189850259281229</v>
      </c>
      <c r="M19833">
        <f t="shared" si="5259"/>
        <v>2.7146199959779218E-3</v>
      </c>
      <c r="P19833" s="18">
        <f t="shared" si="5260"/>
        <v>0.84183993154962466</v>
      </c>
      <c r="Q19833">
        <f t="shared" si="5261"/>
        <v>2.2943773278161952E-12</v>
      </c>
      <c r="S19833" s="21">
        <f t="shared" si="5262"/>
        <v>30.902996099180129</v>
      </c>
      <c r="T19833">
        <f t="shared" si="5263"/>
        <v>3.4774709223930095E-9</v>
      </c>
      <c r="Z19833" s="15">
        <f t="shared" si="5264"/>
        <v>0.84277872790675989</v>
      </c>
      <c r="AA19833">
        <f t="shared" si="5265"/>
        <v>8.8418492218636205E-7</v>
      </c>
      <c r="AF19833" s="3">
        <f t="shared" si="5256"/>
        <v>0.84283865215818055</v>
      </c>
      <c r="AH19833">
        <f t="shared" si="5266"/>
        <v>2060.250000000407</v>
      </c>
      <c r="AI19833">
        <f t="shared" si="5267"/>
        <v>30.90293712909515</v>
      </c>
      <c r="AJ19833" s="5">
        <f t="shared" si="5268"/>
        <v>30.939544697682813</v>
      </c>
      <c r="AK19833">
        <f t="shared" si="5269"/>
        <v>1.3401140779004026E-3</v>
      </c>
    </row>
    <row r="19834" spans="1:37" x14ac:dyDescent="0.25">
      <c r="A19834" s="1">
        <v>2060.350000000406</v>
      </c>
      <c r="B19834">
        <v>30.904303948419209</v>
      </c>
      <c r="D19834">
        <f t="shared" si="5257"/>
        <v>0.7898363136723846</v>
      </c>
      <c r="E19834">
        <f t="shared" si="5255"/>
        <v>0.84187352528923787</v>
      </c>
      <c r="G19834">
        <f t="shared" si="5270"/>
        <v>0.7898363136723846</v>
      </c>
      <c r="H19834" s="2">
        <f t="shared" si="5271"/>
        <v>0.84187352528923787</v>
      </c>
      <c r="L19834" s="20">
        <f t="shared" si="5258"/>
        <v>0.84193360017490093</v>
      </c>
      <c r="M19834">
        <f t="shared" si="5259"/>
        <v>2.7141272609252699E-3</v>
      </c>
      <c r="P19834" s="18">
        <f t="shared" si="5260"/>
        <v>0.84187503967823318</v>
      </c>
      <c r="Q19834">
        <f t="shared" si="5261"/>
        <v>2.2933740291347974E-12</v>
      </c>
      <c r="S19834" s="21">
        <f t="shared" si="5262"/>
        <v>30.904362905609382</v>
      </c>
      <c r="T19834">
        <f t="shared" si="5263"/>
        <v>3.4759502731493731E-9</v>
      </c>
      <c r="Z19834" s="15">
        <f t="shared" si="5264"/>
        <v>0.84281374201071346</v>
      </c>
      <c r="AA19834">
        <f t="shared" si="5265"/>
        <v>8.84007483342317E-7</v>
      </c>
      <c r="AF19834" s="3">
        <f t="shared" si="5256"/>
        <v>0.84287365533421188</v>
      </c>
      <c r="AH19834">
        <f t="shared" si="5266"/>
        <v>2060.3500000004055</v>
      </c>
      <c r="AI19834">
        <f t="shared" si="5267"/>
        <v>30.904303948419205</v>
      </c>
      <c r="AJ19834" s="5">
        <f t="shared" si="5268"/>
        <v>30.940907843606418</v>
      </c>
      <c r="AK19834">
        <f t="shared" si="5269"/>
        <v>1.3398451428764562E-3</v>
      </c>
    </row>
    <row r="19835" spans="1:37" x14ac:dyDescent="0.25">
      <c r="A19835" s="1">
        <v>2060.4500000004059</v>
      </c>
      <c r="B19835">
        <v>30.90567070359733</v>
      </c>
      <c r="D19835">
        <f t="shared" si="5257"/>
        <v>0.78987614002946771</v>
      </c>
      <c r="E19835">
        <f t="shared" si="5255"/>
        <v>0.84190863210139721</v>
      </c>
      <c r="G19835">
        <f t="shared" si="5270"/>
        <v>0.78987614002946771</v>
      </c>
      <c r="H19835" s="2">
        <f t="shared" si="5271"/>
        <v>0.84190863210139721</v>
      </c>
      <c r="L19835" s="20">
        <f t="shared" si="5258"/>
        <v>0.84196869610869385</v>
      </c>
      <c r="M19835">
        <f t="shared" si="5259"/>
        <v>2.7136343988673202E-3</v>
      </c>
      <c r="P19835" s="18">
        <f t="shared" si="5260"/>
        <v>0.84191014615914006</v>
      </c>
      <c r="Q19835">
        <f t="shared" si="5261"/>
        <v>2.2923708486728254E-12</v>
      </c>
      <c r="S19835" s="21">
        <f t="shared" si="5262"/>
        <v>30.905729647891405</v>
      </c>
      <c r="T19835">
        <f t="shared" si="5263"/>
        <v>3.4744298040056576E-9</v>
      </c>
      <c r="Z19835" s="15">
        <f t="shared" si="5264"/>
        <v>0.84284875442500895</v>
      </c>
      <c r="AA19835">
        <f t="shared" si="5265"/>
        <v>8.8382998335313009E-7</v>
      </c>
      <c r="AF19835" s="3">
        <f t="shared" si="5256"/>
        <v>0.84290865681998584</v>
      </c>
      <c r="AH19835">
        <f t="shared" si="5266"/>
        <v>2060.4500000004059</v>
      </c>
      <c r="AI19835">
        <f t="shared" si="5267"/>
        <v>30.90567070359733</v>
      </c>
      <c r="AJ19835" s="5">
        <f t="shared" si="5268"/>
        <v>30.942270923749383</v>
      </c>
      <c r="AK19835">
        <f t="shared" si="5269"/>
        <v>1.3395761151787464E-3</v>
      </c>
    </row>
    <row r="19836" spans="1:37" x14ac:dyDescent="0.25">
      <c r="A19836" s="1">
        <v>2060.5500000004058</v>
      </c>
      <c r="B19836">
        <v>30.907037394626251</v>
      </c>
      <c r="D19836">
        <f t="shared" si="5257"/>
        <v>0.78991596638655082</v>
      </c>
      <c r="E19836">
        <f t="shared" si="5255"/>
        <v>0.84194373726580407</v>
      </c>
      <c r="G19836">
        <f t="shared" si="5270"/>
        <v>0.78991596638655082</v>
      </c>
      <c r="H19836" s="2">
        <f t="shared" si="5271"/>
        <v>0.84194373726580407</v>
      </c>
      <c r="L19836" s="20">
        <f t="shared" si="5258"/>
        <v>0.84200379039411999</v>
      </c>
      <c r="M19836">
        <f t="shared" si="5259"/>
        <v>2.7131414098434995E-3</v>
      </c>
      <c r="P19836" s="18">
        <f t="shared" si="5260"/>
        <v>0.8419452509922607</v>
      </c>
      <c r="Q19836">
        <f t="shared" si="5261"/>
        <v>2.2913677854883526E-12</v>
      </c>
      <c r="S19836" s="21">
        <f t="shared" si="5262"/>
        <v>30.907096326022909</v>
      </c>
      <c r="T19836">
        <f t="shared" si="5263"/>
        <v>3.4729095121307952E-9</v>
      </c>
      <c r="Z19836" s="15">
        <f t="shared" si="5264"/>
        <v>0.84288376514956509</v>
      </c>
      <c r="AA19836">
        <f t="shared" si="5265"/>
        <v>8.836524222482194E-7</v>
      </c>
      <c r="AF19836" s="3">
        <f t="shared" si="5256"/>
        <v>0.84294365661543502</v>
      </c>
      <c r="AH19836">
        <f t="shared" si="5266"/>
        <v>2060.5500000004058</v>
      </c>
      <c r="AI19836">
        <f t="shared" si="5267"/>
        <v>30.907037394626251</v>
      </c>
      <c r="AJ19836" s="5">
        <f t="shared" si="5268"/>
        <v>30.943633938108526</v>
      </c>
      <c r="AK19836">
        <f t="shared" si="5269"/>
        <v>1.3393069948500799E-3</v>
      </c>
    </row>
    <row r="19837" spans="1:37" x14ac:dyDescent="0.25">
      <c r="A19837" s="1">
        <v>2060.6500000004071</v>
      </c>
      <c r="B19837">
        <v>30.90840402150274</v>
      </c>
      <c r="D19837">
        <f t="shared" si="5257"/>
        <v>0.78995579274363437</v>
      </c>
      <c r="E19837">
        <f t="shared" si="5255"/>
        <v>0.84197884078237584</v>
      </c>
      <c r="G19837">
        <f t="shared" si="5270"/>
        <v>0.78995579274363437</v>
      </c>
      <c r="H19837" s="2">
        <f t="shared" si="5271"/>
        <v>0.84197884078237584</v>
      </c>
      <c r="L19837" s="20">
        <f t="shared" si="5258"/>
        <v>0.84203888303108343</v>
      </c>
      <c r="M19837">
        <f t="shared" si="5259"/>
        <v>2.712648293890571E-3</v>
      </c>
      <c r="P19837" s="18">
        <f t="shared" si="5260"/>
        <v>0.84198035417751216</v>
      </c>
      <c r="Q19837">
        <f t="shared" si="5261"/>
        <v>2.2903648386403427E-12</v>
      </c>
      <c r="S19837" s="21">
        <f t="shared" si="5262"/>
        <v>30.908462940000661</v>
      </c>
      <c r="T19837">
        <f t="shared" si="5263"/>
        <v>3.4713893972081423E-9</v>
      </c>
      <c r="Z19837" s="15">
        <f t="shared" si="5264"/>
        <v>0.84291877418430172</v>
      </c>
      <c r="AA19837">
        <f t="shared" si="5265"/>
        <v>8.8347480005596797E-7</v>
      </c>
      <c r="AF19837" s="3">
        <f t="shared" si="5256"/>
        <v>0.84297865472046685</v>
      </c>
      <c r="AH19837">
        <f t="shared" si="5266"/>
        <v>2060.6500000004066</v>
      </c>
      <c r="AI19837">
        <f t="shared" si="5267"/>
        <v>30.90840402150274</v>
      </c>
      <c r="AJ19837" s="5">
        <f t="shared" si="5268"/>
        <v>30.944996886680741</v>
      </c>
      <c r="AK19837">
        <f t="shared" si="5269"/>
        <v>1.3390377819353565E-3</v>
      </c>
    </row>
    <row r="19838" spans="1:37" x14ac:dyDescent="0.25">
      <c r="A19838" s="1">
        <v>2060.750000000407</v>
      </c>
      <c r="B19838">
        <v>30.909770584223509</v>
      </c>
      <c r="D19838">
        <f t="shared" si="5257"/>
        <v>0.78999561910071747</v>
      </c>
      <c r="E19838">
        <f t="shared" si="5255"/>
        <v>0.8420139426510278</v>
      </c>
      <c r="G19838">
        <f t="shared" si="5270"/>
        <v>0.78999561910071747</v>
      </c>
      <c r="H19838" s="2">
        <f t="shared" si="5271"/>
        <v>0.8420139426510278</v>
      </c>
      <c r="L19838" s="20">
        <f t="shared" si="5258"/>
        <v>0.84207397401951667</v>
      </c>
      <c r="M19838">
        <f t="shared" si="5259"/>
        <v>2.7121550510484163E-3</v>
      </c>
      <c r="P19838" s="18">
        <f t="shared" si="5260"/>
        <v>0.84201545571481029</v>
      </c>
      <c r="Q19838">
        <f t="shared" si="5261"/>
        <v>2.2893620098763897E-12</v>
      </c>
      <c r="S19838" s="21">
        <f t="shared" si="5262"/>
        <v>30.909829489821377</v>
      </c>
      <c r="T19838">
        <f t="shared" si="5263"/>
        <v>3.4698694601770806E-9</v>
      </c>
      <c r="Z19838" s="15">
        <f t="shared" si="5264"/>
        <v>0.84295378152914069</v>
      </c>
      <c r="AA19838">
        <f t="shared" si="5265"/>
        <v>8.8329711681248882E-7</v>
      </c>
      <c r="AF19838" s="3">
        <f t="shared" si="5256"/>
        <v>0.84301365113501892</v>
      </c>
      <c r="AH19838">
        <f t="shared" si="5266"/>
        <v>2060.750000000407</v>
      </c>
      <c r="AI19838">
        <f t="shared" si="5267"/>
        <v>30.909770584223509</v>
      </c>
      <c r="AJ19838" s="5">
        <f t="shared" si="5268"/>
        <v>30.946359769462973</v>
      </c>
      <c r="AK19838">
        <f t="shared" si="5269"/>
        <v>1.3387684764878084E-3</v>
      </c>
    </row>
    <row r="19839" spans="1:37" x14ac:dyDescent="0.25">
      <c r="A19839" s="1">
        <v>2060.850000000406</v>
      </c>
      <c r="B19839">
        <v>30.911137082785299</v>
      </c>
      <c r="D19839">
        <f t="shared" si="5257"/>
        <v>0.79003544545780024</v>
      </c>
      <c r="E19839">
        <f t="shared" si="5255"/>
        <v>0.84204904287167626</v>
      </c>
      <c r="G19839">
        <f t="shared" si="5270"/>
        <v>0.79003544545780024</v>
      </c>
      <c r="H19839" s="2">
        <f t="shared" si="5271"/>
        <v>0.84204904287167626</v>
      </c>
      <c r="L19839" s="20">
        <f t="shared" si="5258"/>
        <v>0.84210906335930957</v>
      </c>
      <c r="M19839">
        <f t="shared" si="5259"/>
        <v>2.7116616813523927E-3</v>
      </c>
      <c r="P19839" s="18">
        <f t="shared" si="5260"/>
        <v>0.84205055560407094</v>
      </c>
      <c r="Q19839">
        <f t="shared" si="5261"/>
        <v>2.2883592979195767E-12</v>
      </c>
      <c r="S19839" s="21">
        <f t="shared" si="5262"/>
        <v>30.911195975481796</v>
      </c>
      <c r="T19839">
        <f t="shared" si="5263"/>
        <v>3.4683497007208948E-9</v>
      </c>
      <c r="Z19839" s="15">
        <f t="shared" si="5264"/>
        <v>0.8429887871839995</v>
      </c>
      <c r="AA19839">
        <f t="shared" si="5265"/>
        <v>8.8311937254388476E-7</v>
      </c>
      <c r="AF19839" s="3">
        <f t="shared" si="5256"/>
        <v>0.84304864585898409</v>
      </c>
      <c r="AH19839">
        <f t="shared" si="5266"/>
        <v>2060.850000000406</v>
      </c>
      <c r="AI19839">
        <f t="shared" si="5267"/>
        <v>30.911137082785295</v>
      </c>
      <c r="AJ19839" s="5">
        <f t="shared" si="5268"/>
        <v>30.947722586452024</v>
      </c>
      <c r="AK19839">
        <f t="shared" si="5269"/>
        <v>1.3384990785481983E-3</v>
      </c>
    </row>
    <row r="19840" spans="1:37" x14ac:dyDescent="0.25">
      <c r="A19840" s="1">
        <v>2060.9500000004059</v>
      </c>
      <c r="B19840">
        <v>30.91250351718487</v>
      </c>
      <c r="D19840">
        <f t="shared" si="5257"/>
        <v>0.79007527181488324</v>
      </c>
      <c r="E19840">
        <f t="shared" si="5255"/>
        <v>0.84208414144423815</v>
      </c>
      <c r="G19840">
        <f t="shared" si="5270"/>
        <v>0.79007527181488324</v>
      </c>
      <c r="H19840" s="2">
        <f t="shared" si="5271"/>
        <v>0.84208414144423815</v>
      </c>
      <c r="L19840" s="20">
        <f t="shared" si="5258"/>
        <v>0.8421441510504053</v>
      </c>
      <c r="M19840">
        <f t="shared" si="5259"/>
        <v>2.7111681848433801E-3</v>
      </c>
      <c r="P19840" s="18">
        <f t="shared" si="5260"/>
        <v>0.84208565384521161</v>
      </c>
      <c r="Q19840">
        <f t="shared" si="5261"/>
        <v>2.2873567045165554E-12</v>
      </c>
      <c r="S19840" s="21">
        <f t="shared" si="5262"/>
        <v>30.912562396978693</v>
      </c>
      <c r="T19840">
        <f t="shared" si="5263"/>
        <v>3.4668301206150785E-9</v>
      </c>
      <c r="Z19840" s="15">
        <f t="shared" si="5264"/>
        <v>0.84302379114879988</v>
      </c>
      <c r="AA19840">
        <f t="shared" si="5265"/>
        <v>8.8294156728294485E-7</v>
      </c>
      <c r="AF19840" s="3">
        <f t="shared" si="5256"/>
        <v>0.8430836388923072</v>
      </c>
      <c r="AH19840">
        <f t="shared" si="5266"/>
        <v>2060.9500000004059</v>
      </c>
      <c r="AI19840">
        <f t="shared" si="5267"/>
        <v>30.912503517184867</v>
      </c>
      <c r="AJ19840" s="5">
        <f t="shared" si="5268"/>
        <v>30.949085337644831</v>
      </c>
      <c r="AK19840">
        <f t="shared" si="5269"/>
        <v>1.3382295881651015E-3</v>
      </c>
    </row>
    <row r="19841" spans="1:37" x14ac:dyDescent="0.25">
      <c r="A19841" s="1">
        <v>2061.0500000004072</v>
      </c>
      <c r="B19841">
        <v>30.91386988741894</v>
      </c>
      <c r="D19841">
        <f t="shared" si="5257"/>
        <v>0.7901150981719669</v>
      </c>
      <c r="E19841">
        <f t="shared" si="5255"/>
        <v>0.84211923836862912</v>
      </c>
      <c r="G19841">
        <f t="shared" si="5270"/>
        <v>0.7901150981719669</v>
      </c>
      <c r="H19841" s="2">
        <f t="shared" si="5271"/>
        <v>0.84211923836862912</v>
      </c>
      <c r="L19841" s="20">
        <f t="shared" si="5258"/>
        <v>0.84217923709270792</v>
      </c>
      <c r="M19841">
        <f t="shared" si="5259"/>
        <v>2.7106745615582202E-3</v>
      </c>
      <c r="P19841" s="18">
        <f t="shared" si="5260"/>
        <v>0.84212075043814716</v>
      </c>
      <c r="Q19841">
        <f t="shared" si="5261"/>
        <v>2.2863542273835495E-12</v>
      </c>
      <c r="S19841" s="21">
        <f t="shared" si="5262"/>
        <v>30.913928754308763</v>
      </c>
      <c r="T19841">
        <f t="shared" si="5263"/>
        <v>3.4653107174509232E-9</v>
      </c>
      <c r="Z19841" s="15">
        <f t="shared" si="5264"/>
        <v>0.84305879342346035</v>
      </c>
      <c r="AA19841">
        <f t="shared" si="5265"/>
        <v>8.8276370105891842E-7</v>
      </c>
      <c r="AF19841" s="3">
        <f t="shared" si="5256"/>
        <v>0.84311863023489864</v>
      </c>
      <c r="AH19841">
        <f t="shared" si="5266"/>
        <v>2061.0500000004072</v>
      </c>
      <c r="AI19841">
        <f t="shared" si="5267"/>
        <v>30.91386988741894</v>
      </c>
      <c r="AJ19841" s="5">
        <f t="shared" si="5268"/>
        <v>30.950448023038234</v>
      </c>
      <c r="AK19841">
        <f t="shared" si="5269"/>
        <v>1.3379600053834656E-3</v>
      </c>
    </row>
    <row r="19842" spans="1:37" x14ac:dyDescent="0.25">
      <c r="A19842" s="1">
        <v>2061.1500000004071</v>
      </c>
      <c r="B19842">
        <v>30.915236193484251</v>
      </c>
      <c r="D19842">
        <f t="shared" si="5257"/>
        <v>0.79015492452905001</v>
      </c>
      <c r="E19842">
        <f t="shared" ref="E19842:E19905" si="5272">(B19842-$B$2)/($B$25111-$B$2)</f>
        <v>0.84215433364476533</v>
      </c>
      <c r="G19842">
        <f t="shared" si="5270"/>
        <v>0.79015492452905001</v>
      </c>
      <c r="H19842" s="2">
        <f t="shared" si="5271"/>
        <v>0.84215433364476533</v>
      </c>
      <c r="L19842" s="20">
        <f t="shared" si="5258"/>
        <v>0.84221432148613218</v>
      </c>
      <c r="M19842">
        <f t="shared" si="5259"/>
        <v>2.7101808115350566E-3</v>
      </c>
      <c r="P19842" s="18">
        <f t="shared" si="5260"/>
        <v>0.84215584538279431</v>
      </c>
      <c r="Q19842">
        <f t="shared" si="5261"/>
        <v>2.2853518682669292E-12</v>
      </c>
      <c r="S19842" s="21">
        <f t="shared" si="5262"/>
        <v>30.91529504746876</v>
      </c>
      <c r="T19842">
        <f t="shared" si="5263"/>
        <v>3.4637914925855767E-9</v>
      </c>
      <c r="Z19842" s="15">
        <f t="shared" si="5264"/>
        <v>0.84309379400790185</v>
      </c>
      <c r="AA19842">
        <f t="shared" si="5265"/>
        <v>8.8258577390460936E-7</v>
      </c>
      <c r="AF19842" s="3">
        <f t="shared" ref="AF19842:AF19905" si="5273">$Y$6*LOG(((1+L19842)*$Y$2)^$Y$5+$Y$4)/LOG($Y$7)+$Y$3</f>
        <v>0.84315361988667525</v>
      </c>
      <c r="AH19842">
        <f t="shared" si="5266"/>
        <v>2061.1500000004071</v>
      </c>
      <c r="AI19842">
        <f t="shared" si="5267"/>
        <v>30.915236193484247</v>
      </c>
      <c r="AJ19842" s="5">
        <f t="shared" si="5268"/>
        <v>30.951810642629148</v>
      </c>
      <c r="AK19842">
        <f t="shared" si="5269"/>
        <v>1.3376903302529284E-3</v>
      </c>
    </row>
    <row r="19843" spans="1:37" x14ac:dyDescent="0.25">
      <c r="A19843" s="1">
        <v>2061.250000000407</v>
      </c>
      <c r="B19843">
        <v>30.91660243537752</v>
      </c>
      <c r="D19843">
        <f t="shared" ref="D19843:D19906" si="5274">(A19843-$A$2)/($A$25111-$A$2)</f>
        <v>0.790194750886133</v>
      </c>
      <c r="E19843">
        <f t="shared" si="5272"/>
        <v>0.84218942727256274</v>
      </c>
      <c r="G19843">
        <f t="shared" si="5270"/>
        <v>0.790194750886133</v>
      </c>
      <c r="H19843" s="2">
        <f t="shared" si="5271"/>
        <v>0.84218942727256274</v>
      </c>
      <c r="L19843" s="20">
        <f t="shared" ref="L19843:L19906" si="5275">$K$4*_xlfn.ERF.PRECISE($K$2*H19843+$K$3)+$K$5</f>
        <v>0.84224940423060346</v>
      </c>
      <c r="M19843">
        <f t="shared" ref="M19843:M19906" si="5276">(G19843-L19843)^2</f>
        <v>2.7096869348129894E-3</v>
      </c>
      <c r="P19843" s="18">
        <f t="shared" ref="P19843:P19906" si="5277">$O$4*TANH($O$2*H19843+$O$3)</f>
        <v>0.84219093867906891</v>
      </c>
      <c r="Q19843">
        <f t="shared" ref="Q19843:Q19906" si="5278">(H19843-P19843)^2</f>
        <v>2.2843496268980033E-12</v>
      </c>
      <c r="S19843" s="21">
        <f t="shared" ref="S19843:S19906" si="5279">( P19843-$J$2)*($B$25111-$B$2)/($I$2-$J$2)+$B$2</f>
        <v>30.916661276455407</v>
      </c>
      <c r="T19843">
        <f t="shared" ref="T19843:T19906" si="5280">(B19843-S19843)^2</f>
        <v>3.4622724469570058E-9</v>
      </c>
      <c r="Z19843" s="15">
        <f t="shared" ref="Z19843:Z19906" si="5281">$Y$6*LOG(((1+H19843)*$Y$2)^$Y$5+$Y$4,$Y$7)+$Y$3</f>
        <v>0.84312879290204368</v>
      </c>
      <c r="AA19843">
        <f t="shared" ref="AA19843:AA19906" si="5282">(H19843-Z19843)^2</f>
        <v>8.824077858501173E-7</v>
      </c>
      <c r="AF19843" s="3">
        <f t="shared" si="5273"/>
        <v>0.84318860784756711</v>
      </c>
      <c r="AH19843">
        <f t="shared" ref="AH19843:AH19906" si="5283">( G19843-$J$2)*($A$25111-$A$2)/($I$2-$J$2)+$A$2</f>
        <v>2061.250000000407</v>
      </c>
      <c r="AI19843">
        <f t="shared" ref="AI19843:AI19906" si="5284">( H19843-$J$2)*($B$25111-$B$2)/($I$2-$J$2)+$B$2</f>
        <v>30.91660243537752</v>
      </c>
      <c r="AJ19843" s="5">
        <f t="shared" ref="AJ19843:AJ19906" si="5285">( Z19843-$J$2)*($B$25111-$B$2)/($I$2-$J$2)+$B$2</f>
        <v>30.953173196414433</v>
      </c>
      <c r="AK19843">
        <f t="shared" ref="AK19843:AK19906" si="5286">(AI19843-AJ19843)^2</f>
        <v>1.3374205628189804E-3</v>
      </c>
    </row>
    <row r="19844" spans="1:37" x14ac:dyDescent="0.25">
      <c r="A19844" s="1">
        <v>2061.350000000406</v>
      </c>
      <c r="B19844">
        <v>30.9179686130955</v>
      </c>
      <c r="D19844">
        <f t="shared" si="5274"/>
        <v>0.79023457724321577</v>
      </c>
      <c r="E19844">
        <f t="shared" si="5272"/>
        <v>0.84222451925193753</v>
      </c>
      <c r="G19844">
        <f t="shared" si="5270"/>
        <v>0.79023457724321577</v>
      </c>
      <c r="H19844" s="2">
        <f t="shared" si="5271"/>
        <v>0.84222451925193753</v>
      </c>
      <c r="L19844" s="20">
        <f t="shared" si="5275"/>
        <v>0.84228448532602229</v>
      </c>
      <c r="M19844">
        <f t="shared" si="5276"/>
        <v>2.7091929314286074E-3</v>
      </c>
      <c r="P19844" s="18">
        <f t="shared" si="5277"/>
        <v>0.84222603032688725</v>
      </c>
      <c r="Q19844">
        <f t="shared" si="5278"/>
        <v>2.2833475036794316E-12</v>
      </c>
      <c r="S19844" s="21">
        <f t="shared" si="5279"/>
        <v>30.918027441265444</v>
      </c>
      <c r="T19844">
        <f t="shared" si="5280"/>
        <v>3.4607535789944572E-9</v>
      </c>
      <c r="Z19844" s="15">
        <f t="shared" si="5281"/>
        <v>0.84316379010580511</v>
      </c>
      <c r="AA19844">
        <f t="shared" si="5282"/>
        <v>8.8222973692513243E-7</v>
      </c>
      <c r="AF19844" s="3">
        <f t="shared" si="5273"/>
        <v>0.84322359411747816</v>
      </c>
      <c r="AH19844">
        <f t="shared" si="5283"/>
        <v>2061.350000000406</v>
      </c>
      <c r="AI19844">
        <f t="shared" si="5284"/>
        <v>30.917968613095496</v>
      </c>
      <c r="AJ19844" s="5">
        <f t="shared" si="5285"/>
        <v>30.954535684390947</v>
      </c>
      <c r="AK19844">
        <f t="shared" si="5286"/>
        <v>1.337150703126605E-3</v>
      </c>
    </row>
    <row r="19845" spans="1:37" x14ac:dyDescent="0.25">
      <c r="A19845" s="1">
        <v>2061.4500000004068</v>
      </c>
      <c r="B19845">
        <v>30.919334726634911</v>
      </c>
      <c r="D19845">
        <f t="shared" si="5274"/>
        <v>0.79027440360029921</v>
      </c>
      <c r="E19845">
        <f t="shared" si="5272"/>
        <v>0.84225960958280588</v>
      </c>
      <c r="G19845">
        <f t="shared" si="5270"/>
        <v>0.79027440360029921</v>
      </c>
      <c r="H19845" s="2">
        <f t="shared" si="5271"/>
        <v>0.84225960958280588</v>
      </c>
      <c r="L19845" s="20">
        <f t="shared" si="5275"/>
        <v>0.84231956477232472</v>
      </c>
      <c r="M19845">
        <f t="shared" si="5276"/>
        <v>2.7086988014221121E-3</v>
      </c>
      <c r="P19845" s="18">
        <f t="shared" si="5277"/>
        <v>0.84226112032616551</v>
      </c>
      <c r="Q19845">
        <f t="shared" si="5278"/>
        <v>2.282345498678136E-12</v>
      </c>
      <c r="S19845" s="21">
        <f t="shared" si="5279"/>
        <v>30.919393541895609</v>
      </c>
      <c r="T19845">
        <f t="shared" si="5280"/>
        <v>3.4592348908898246E-9</v>
      </c>
      <c r="Z19845" s="15">
        <f t="shared" si="5281"/>
        <v>0.84319878561910677</v>
      </c>
      <c r="AA19845">
        <f t="shared" si="5282"/>
        <v>8.8205162716185578E-7</v>
      </c>
      <c r="AF19845" s="3">
        <f t="shared" si="5273"/>
        <v>0.84325857869634835</v>
      </c>
      <c r="AH19845">
        <f t="shared" si="5283"/>
        <v>2061.4500000004068</v>
      </c>
      <c r="AI19845">
        <f t="shared" si="5284"/>
        <v>30.919334726634908</v>
      </c>
      <c r="AJ19845" s="5">
        <f t="shared" si="5285"/>
        <v>30.955898106555601</v>
      </c>
      <c r="AK19845">
        <f t="shared" si="5286"/>
        <v>1.3368807512249543E-3</v>
      </c>
    </row>
    <row r="19846" spans="1:37" x14ac:dyDescent="0.25">
      <c r="A19846" s="1">
        <v>2061.5500000004072</v>
      </c>
      <c r="B19846">
        <v>30.920700775992469</v>
      </c>
      <c r="D19846">
        <f t="shared" si="5274"/>
        <v>0.79031422995738243</v>
      </c>
      <c r="E19846">
        <f t="shared" si="5272"/>
        <v>0.84229469826508319</v>
      </c>
      <c r="G19846">
        <f t="shared" ref="G19846:G19909" si="5287">($I$2-$J$2)*D19846+$J$2</f>
        <v>0.79031422995738243</v>
      </c>
      <c r="H19846" s="2">
        <f t="shared" si="5271"/>
        <v>0.84229469826508319</v>
      </c>
      <c r="L19846" s="20">
        <f t="shared" si="5275"/>
        <v>0.84235464256941484</v>
      </c>
      <c r="M19846">
        <f t="shared" si="5276"/>
        <v>2.7082045448305813E-3</v>
      </c>
      <c r="P19846" s="18">
        <f t="shared" si="5277"/>
        <v>0.8422962086768192</v>
      </c>
      <c r="Q19846">
        <f t="shared" si="5278"/>
        <v>2.281343612296422E-12</v>
      </c>
      <c r="S19846" s="21">
        <f t="shared" si="5279"/>
        <v>30.920759578342619</v>
      </c>
      <c r="T19846">
        <f t="shared" si="5280"/>
        <v>3.4577163831619144E-9</v>
      </c>
      <c r="Z19846" s="15">
        <f t="shared" si="5281"/>
        <v>0.84323377944186684</v>
      </c>
      <c r="AA19846">
        <f t="shared" si="5282"/>
        <v>8.8187345658936779E-7</v>
      </c>
      <c r="AF19846" s="3">
        <f t="shared" si="5273"/>
        <v>0.84329356158408408</v>
      </c>
      <c r="AH19846">
        <f t="shared" si="5283"/>
        <v>2061.5500000004072</v>
      </c>
      <c r="AI19846">
        <f t="shared" si="5284"/>
        <v>30.920700775992465</v>
      </c>
      <c r="AJ19846" s="5">
        <f t="shared" si="5285"/>
        <v>30.957260462905211</v>
      </c>
      <c r="AK19846">
        <f t="shared" si="5286"/>
        <v>1.3366107071579969E-3</v>
      </c>
    </row>
    <row r="19847" spans="1:37" x14ac:dyDescent="0.25">
      <c r="A19847" s="1">
        <v>2061.6500000004071</v>
      </c>
      <c r="B19847">
        <v>30.922066761164899</v>
      </c>
      <c r="D19847">
        <f t="shared" si="5274"/>
        <v>0.79035405631446554</v>
      </c>
      <c r="E19847">
        <f t="shared" si="5272"/>
        <v>0.84232978529868552</v>
      </c>
      <c r="G19847">
        <f t="shared" si="5287"/>
        <v>0.79035405631446554</v>
      </c>
      <c r="H19847" s="2">
        <f t="shared" ref="H19847:H19910" si="5288">($I$2-$J$2)*E19847+$J$2</f>
        <v>0.84232978529868552</v>
      </c>
      <c r="L19847" s="20">
        <f t="shared" si="5275"/>
        <v>0.84238971871720381</v>
      </c>
      <c r="M19847">
        <f t="shared" si="5276"/>
        <v>2.7077101616917493E-3</v>
      </c>
      <c r="P19847" s="18">
        <f t="shared" si="5277"/>
        <v>0.84233129537876339</v>
      </c>
      <c r="Q19847">
        <f t="shared" si="5278"/>
        <v>2.2803418415832573E-12</v>
      </c>
      <c r="S19847" s="21">
        <f t="shared" si="5279"/>
        <v>30.922125550603155</v>
      </c>
      <c r="T19847">
        <f t="shared" si="5280"/>
        <v>3.4561980504810377E-9</v>
      </c>
      <c r="Z19847" s="15">
        <f t="shared" si="5281"/>
        <v>0.84326877157400604</v>
      </c>
      <c r="AA19847">
        <f t="shared" si="5282"/>
        <v>8.8169522524030177E-7</v>
      </c>
      <c r="AF19847" s="3">
        <f t="shared" si="5273"/>
        <v>0.84332854278060199</v>
      </c>
      <c r="AH19847">
        <f t="shared" si="5283"/>
        <v>2061.6500000004071</v>
      </c>
      <c r="AI19847">
        <f t="shared" si="5284"/>
        <v>30.922066761164899</v>
      </c>
      <c r="AJ19847" s="5">
        <f t="shared" si="5285"/>
        <v>30.958622753436686</v>
      </c>
      <c r="AK19847">
        <f t="shared" si="5286"/>
        <v>1.3363405709749076E-3</v>
      </c>
    </row>
    <row r="19848" spans="1:37" x14ac:dyDescent="0.25">
      <c r="A19848" s="1">
        <v>2061.750000000407</v>
      </c>
      <c r="B19848">
        <v>30.923432682148931</v>
      </c>
      <c r="D19848">
        <f t="shared" si="5274"/>
        <v>0.79039388267154853</v>
      </c>
      <c r="E19848">
        <f t="shared" si="5272"/>
        <v>0.84236487068352861</v>
      </c>
      <c r="G19848">
        <f t="shared" si="5287"/>
        <v>0.79039388267154853</v>
      </c>
      <c r="H19848" s="2">
        <f t="shared" si="5288"/>
        <v>0.84236487068352861</v>
      </c>
      <c r="L19848" s="20">
        <f t="shared" si="5275"/>
        <v>0.84242479321561703</v>
      </c>
      <c r="M19848">
        <f t="shared" si="5276"/>
        <v>2.7072156520448584E-3</v>
      </c>
      <c r="P19848" s="18">
        <f t="shared" si="5277"/>
        <v>0.84236638043191536</v>
      </c>
      <c r="Q19848">
        <f t="shared" si="5278"/>
        <v>2.279340191300592E-12</v>
      </c>
      <c r="S19848" s="21">
        <f t="shared" si="5279"/>
        <v>30.923491458674008</v>
      </c>
      <c r="T19848">
        <f t="shared" si="5280"/>
        <v>3.4546799000512578E-9</v>
      </c>
      <c r="Z19848" s="15">
        <f t="shared" si="5281"/>
        <v>0.84330376201544288</v>
      </c>
      <c r="AA19848">
        <f t="shared" si="5282"/>
        <v>8.8151693314375395E-7</v>
      </c>
      <c r="AF19848" s="3">
        <f t="shared" si="5273"/>
        <v>0.84336352228582989</v>
      </c>
      <c r="AH19848">
        <f t="shared" si="5283"/>
        <v>2061.7500000004065</v>
      </c>
      <c r="AI19848">
        <f t="shared" si="5284"/>
        <v>30.923432682148928</v>
      </c>
      <c r="AJ19848" s="5">
        <f t="shared" si="5285"/>
        <v>30.959984978146856</v>
      </c>
      <c r="AK19848">
        <f t="shared" si="5286"/>
        <v>1.3360703427201983E-3</v>
      </c>
    </row>
    <row r="19849" spans="1:37" x14ac:dyDescent="0.25">
      <c r="A19849" s="1">
        <v>2061.8500000004069</v>
      </c>
      <c r="B19849">
        <v>30.924798538941278</v>
      </c>
      <c r="D19849">
        <f t="shared" si="5274"/>
        <v>0.79043370902863164</v>
      </c>
      <c r="E19849">
        <f t="shared" si="5272"/>
        <v>0.8423999544195282</v>
      </c>
      <c r="G19849">
        <f t="shared" si="5287"/>
        <v>0.79043370902863164</v>
      </c>
      <c r="H19849" s="2">
        <f t="shared" si="5288"/>
        <v>0.8423999544195282</v>
      </c>
      <c r="L19849" s="20">
        <f t="shared" si="5275"/>
        <v>0.84245986606457279</v>
      </c>
      <c r="M19849">
        <f t="shared" si="5276"/>
        <v>2.7067210159284097E-3</v>
      </c>
      <c r="P19849" s="18">
        <f t="shared" si="5277"/>
        <v>0.84240146383618986</v>
      </c>
      <c r="Q19849">
        <f t="shared" si="5278"/>
        <v>2.2783386584976274E-12</v>
      </c>
      <c r="S19849" s="21">
        <f t="shared" si="5279"/>
        <v>30.92485730255185</v>
      </c>
      <c r="T19849">
        <f t="shared" si="5280"/>
        <v>3.4531619273792732E-9</v>
      </c>
      <c r="Z19849" s="15">
        <f t="shared" si="5281"/>
        <v>0.84333875076609777</v>
      </c>
      <c r="AA19849">
        <f t="shared" si="5282"/>
        <v>8.8133858033237278E-7</v>
      </c>
      <c r="AF19849" s="3">
        <f t="shared" si="5273"/>
        <v>0.84339850009969075</v>
      </c>
      <c r="AH19849">
        <f t="shared" si="5283"/>
        <v>2061.8500000004069</v>
      </c>
      <c r="AI19849">
        <f t="shared" si="5284"/>
        <v>30.924798538941275</v>
      </c>
      <c r="AJ19849" s="5">
        <f t="shared" si="5285"/>
        <v>30.961347137032618</v>
      </c>
      <c r="AK19849">
        <f t="shared" si="5286"/>
        <v>1.3358000224425479E-3</v>
      </c>
    </row>
    <row r="19850" spans="1:37" x14ac:dyDescent="0.25">
      <c r="A19850" s="1">
        <v>2061.9500000004068</v>
      </c>
      <c r="B19850">
        <v>30.926164331538669</v>
      </c>
      <c r="D19850">
        <f t="shared" si="5274"/>
        <v>0.79047353538571474</v>
      </c>
      <c r="E19850">
        <f t="shared" si="5272"/>
        <v>0.84243503650660023</v>
      </c>
      <c r="G19850">
        <f t="shared" si="5287"/>
        <v>0.79047353538571474</v>
      </c>
      <c r="H19850" s="2">
        <f t="shared" si="5288"/>
        <v>0.84243503650660023</v>
      </c>
      <c r="L19850" s="20">
        <f t="shared" si="5275"/>
        <v>0.84249493726397873</v>
      </c>
      <c r="M19850">
        <f t="shared" si="5276"/>
        <v>2.7062262533798474E-3</v>
      </c>
      <c r="P19850" s="18">
        <f t="shared" si="5277"/>
        <v>0.84243654559150305</v>
      </c>
      <c r="Q19850">
        <f t="shared" si="5278"/>
        <v>2.2773372439121495E-12</v>
      </c>
      <c r="S19850" s="21">
        <f t="shared" si="5279"/>
        <v>30.92622308223342</v>
      </c>
      <c r="T19850">
        <f t="shared" si="5280"/>
        <v>3.4516441338201131E-9</v>
      </c>
      <c r="Z19850" s="15">
        <f t="shared" si="5281"/>
        <v>0.84337373782588887</v>
      </c>
      <c r="AA19850">
        <f t="shared" si="5282"/>
        <v>8.811601668342282E-7</v>
      </c>
      <c r="AF19850" s="3">
        <f t="shared" si="5273"/>
        <v>0.84343347622209519</v>
      </c>
      <c r="AH19850">
        <f t="shared" si="5283"/>
        <v>2061.9500000004068</v>
      </c>
      <c r="AI19850">
        <f t="shared" si="5284"/>
        <v>30.926164331538665</v>
      </c>
      <c r="AJ19850" s="5">
        <f t="shared" si="5285"/>
        <v>30.962709230090795</v>
      </c>
      <c r="AK19850">
        <f t="shared" si="5286"/>
        <v>1.3355296101854532E-3</v>
      </c>
    </row>
    <row r="19851" spans="1:37" x14ac:dyDescent="0.25">
      <c r="A19851" s="1">
        <v>2062.0500000004072</v>
      </c>
      <c r="B19851">
        <v>30.927530059937808</v>
      </c>
      <c r="D19851">
        <f t="shared" si="5274"/>
        <v>0.79051336174279796</v>
      </c>
      <c r="E19851">
        <f t="shared" si="5272"/>
        <v>0.84247011694466023</v>
      </c>
      <c r="G19851">
        <f t="shared" si="5287"/>
        <v>0.79051336174279796</v>
      </c>
      <c r="H19851" s="2">
        <f t="shared" si="5288"/>
        <v>0.84247011694466023</v>
      </c>
      <c r="L19851" s="20">
        <f t="shared" si="5275"/>
        <v>0.84253000681374957</v>
      </c>
      <c r="M19851">
        <f t="shared" si="5276"/>
        <v>2.7057313644373538E-3</v>
      </c>
      <c r="P19851" s="18">
        <f t="shared" si="5277"/>
        <v>0.84247162569777068</v>
      </c>
      <c r="Q19851">
        <f t="shared" si="5278"/>
        <v>2.2763359482813627E-12</v>
      </c>
      <c r="S19851" s="21">
        <f t="shared" si="5279"/>
        <v>30.927588797715444</v>
      </c>
      <c r="T19851">
        <f t="shared" si="5280"/>
        <v>3.4501265215624298E-9</v>
      </c>
      <c r="Z19851" s="15">
        <f t="shared" si="5281"/>
        <v>0.84340872319473714</v>
      </c>
      <c r="AA19851">
        <f t="shared" si="5282"/>
        <v>8.8098169268344292E-7</v>
      </c>
      <c r="AF19851" s="3">
        <f t="shared" si="5273"/>
        <v>0.84346845065296228</v>
      </c>
      <c r="AH19851">
        <f t="shared" si="5283"/>
        <v>2062.0500000004072</v>
      </c>
      <c r="AI19851">
        <f t="shared" si="5284"/>
        <v>30.927530059937808</v>
      </c>
      <c r="AJ19851" s="5">
        <f t="shared" si="5285"/>
        <v>30.964071257318302</v>
      </c>
      <c r="AK19851">
        <f t="shared" si="5286"/>
        <v>1.335259106000213E-3</v>
      </c>
    </row>
    <row r="19852" spans="1:37" x14ac:dyDescent="0.25">
      <c r="A19852" s="1">
        <v>2062.1500000004071</v>
      </c>
      <c r="B19852">
        <v>30.928895724135401</v>
      </c>
      <c r="D19852">
        <f t="shared" si="5274"/>
        <v>0.79055318809988107</v>
      </c>
      <c r="E19852">
        <f t="shared" si="5272"/>
        <v>0.84250519573362326</v>
      </c>
      <c r="G19852">
        <f t="shared" si="5287"/>
        <v>0.79055318809988107</v>
      </c>
      <c r="H19852" s="2">
        <f t="shared" si="5288"/>
        <v>0.84250519573362326</v>
      </c>
      <c r="L19852" s="20">
        <f t="shared" si="5275"/>
        <v>0.84256507471380715</v>
      </c>
      <c r="M19852">
        <f t="shared" si="5276"/>
        <v>2.7052363491399034E-3</v>
      </c>
      <c r="P19852" s="18">
        <f t="shared" si="5277"/>
        <v>0.84250670415490725</v>
      </c>
      <c r="Q19852">
        <f t="shared" si="5278"/>
        <v>2.2753347699973301E-12</v>
      </c>
      <c r="S19852" s="21">
        <f t="shared" si="5279"/>
        <v>30.928954448994588</v>
      </c>
      <c r="T19852">
        <f t="shared" si="5280"/>
        <v>3.4486090865340723E-9</v>
      </c>
      <c r="Z19852" s="15">
        <f t="shared" si="5281"/>
        <v>0.84344370687255998</v>
      </c>
      <c r="AA19852">
        <f t="shared" si="5282"/>
        <v>8.8080315790831103E-7</v>
      </c>
      <c r="AF19852" s="3">
        <f t="shared" si="5273"/>
        <v>0.84350342339221651</v>
      </c>
      <c r="AH19852">
        <f t="shared" si="5283"/>
        <v>2062.1500000004071</v>
      </c>
      <c r="AI19852">
        <f t="shared" si="5284"/>
        <v>30.928895724135401</v>
      </c>
      <c r="AJ19852" s="5">
        <f t="shared" si="5285"/>
        <v>30.965433218711929</v>
      </c>
      <c r="AK19852">
        <f t="shared" si="5286"/>
        <v>1.3349885099298289E-3</v>
      </c>
    </row>
    <row r="19853" spans="1:37" x14ac:dyDescent="0.25">
      <c r="A19853" s="1">
        <v>2062.250000000407</v>
      </c>
      <c r="B19853">
        <v>30.9302613241282</v>
      </c>
      <c r="D19853">
        <f t="shared" si="5274"/>
        <v>0.79059301445696417</v>
      </c>
      <c r="E19853">
        <f t="shared" si="5272"/>
        <v>0.84254027287340594</v>
      </c>
      <c r="G19853">
        <f t="shared" si="5287"/>
        <v>0.79059301445696417</v>
      </c>
      <c r="H19853" s="2">
        <f t="shared" si="5288"/>
        <v>0.84254027287340594</v>
      </c>
      <c r="L19853" s="20">
        <f t="shared" si="5275"/>
        <v>0.84260014096406621</v>
      </c>
      <c r="M19853">
        <f t="shared" si="5276"/>
        <v>2.7047412075257159E-3</v>
      </c>
      <c r="P19853" s="18">
        <f t="shared" si="5277"/>
        <v>0.84254178096283028</v>
      </c>
      <c r="Q19853">
        <f t="shared" si="5278"/>
        <v>2.2743337118068156E-12</v>
      </c>
      <c r="S19853" s="21">
        <f t="shared" si="5279"/>
        <v>30.930320036067648</v>
      </c>
      <c r="T19853">
        <f t="shared" si="5280"/>
        <v>3.4470918338443864E-9</v>
      </c>
      <c r="Z19853" s="15">
        <f t="shared" si="5281"/>
        <v>0.8434786888592789</v>
      </c>
      <c r="AA19853">
        <f t="shared" si="5282"/>
        <v>8.8062456254192812E-7</v>
      </c>
      <c r="AF19853" s="3">
        <f t="shared" si="5273"/>
        <v>0.84353839443977696</v>
      </c>
      <c r="AH19853">
        <f t="shared" si="5283"/>
        <v>2062.250000000407</v>
      </c>
      <c r="AI19853">
        <f t="shared" si="5284"/>
        <v>30.930261324128196</v>
      </c>
      <c r="AJ19853" s="5">
        <f t="shared" si="5285"/>
        <v>30.966795114268614</v>
      </c>
      <c r="AK19853">
        <f t="shared" si="5286"/>
        <v>1.3347178220240645E-3</v>
      </c>
    </row>
    <row r="19854" spans="1:37" x14ac:dyDescent="0.25">
      <c r="A19854" s="1">
        <v>2062.3500000004069</v>
      </c>
      <c r="B19854">
        <v>30.931626859912878</v>
      </c>
      <c r="D19854">
        <f t="shared" si="5274"/>
        <v>0.79063284081404717</v>
      </c>
      <c r="E19854">
        <f t="shared" si="5272"/>
        <v>0.842575348363923</v>
      </c>
      <c r="G19854">
        <f t="shared" si="5287"/>
        <v>0.79063284081404717</v>
      </c>
      <c r="H19854" s="2">
        <f t="shared" si="5288"/>
        <v>0.842575348363923</v>
      </c>
      <c r="L19854" s="20">
        <f t="shared" si="5275"/>
        <v>0.8426352055644486</v>
      </c>
      <c r="M19854">
        <f t="shared" si="5276"/>
        <v>2.7042459396337932E-3</v>
      </c>
      <c r="P19854" s="18">
        <f t="shared" si="5277"/>
        <v>0.84257685612145328</v>
      </c>
      <c r="Q19854">
        <f t="shared" si="5278"/>
        <v>2.2733327700932344E-12</v>
      </c>
      <c r="S19854" s="21">
        <f t="shared" si="5279"/>
        <v>30.931685558931242</v>
      </c>
      <c r="T19854">
        <f t="shared" si="5280"/>
        <v>3.4455747569200367E-9</v>
      </c>
      <c r="Z19854" s="15">
        <f t="shared" si="5281"/>
        <v>0.84351366915481085</v>
      </c>
      <c r="AA19854">
        <f t="shared" si="5282"/>
        <v>8.8044590661239598E-7</v>
      </c>
      <c r="AF19854" s="3">
        <f t="shared" si="5273"/>
        <v>0.84357336379556913</v>
      </c>
      <c r="AH19854">
        <f t="shared" si="5283"/>
        <v>2062.3500000004069</v>
      </c>
      <c r="AI19854">
        <f t="shared" si="5284"/>
        <v>30.931626859912875</v>
      </c>
      <c r="AJ19854" s="5">
        <f t="shared" si="5285"/>
        <v>30.968156943985129</v>
      </c>
      <c r="AK19854">
        <f t="shared" si="5286"/>
        <v>1.3344470423259454E-3</v>
      </c>
    </row>
    <row r="19855" spans="1:37" x14ac:dyDescent="0.25">
      <c r="A19855" s="1">
        <v>2062.4500000004068</v>
      </c>
      <c r="B19855">
        <v>30.93299233148614</v>
      </c>
      <c r="D19855">
        <f t="shared" si="5274"/>
        <v>0.79067266717113027</v>
      </c>
      <c r="E19855">
        <f t="shared" si="5272"/>
        <v>0.84261042220508986</v>
      </c>
      <c r="G19855">
        <f t="shared" si="5287"/>
        <v>0.79067266717113027</v>
      </c>
      <c r="H19855" s="2">
        <f t="shared" si="5288"/>
        <v>0.84261042220508986</v>
      </c>
      <c r="L19855" s="20">
        <f t="shared" si="5275"/>
        <v>0.84267026851485127</v>
      </c>
      <c r="M19855">
        <f t="shared" si="5276"/>
        <v>2.7037505455005358E-3</v>
      </c>
      <c r="P19855" s="18">
        <f t="shared" si="5277"/>
        <v>0.84261192963069331</v>
      </c>
      <c r="Q19855">
        <f t="shared" si="5278"/>
        <v>2.2723319499458582E-12</v>
      </c>
      <c r="S19855" s="21">
        <f t="shared" si="5279"/>
        <v>30.933051017582152</v>
      </c>
      <c r="T19855">
        <f t="shared" si="5280"/>
        <v>3.4440578650391865E-9</v>
      </c>
      <c r="Z19855" s="15">
        <f t="shared" si="5281"/>
        <v>0.84354864775907601</v>
      </c>
      <c r="AA19855">
        <f t="shared" si="5282"/>
        <v>8.8026719015261708E-7</v>
      </c>
      <c r="AF19855" s="3">
        <f t="shared" si="5273"/>
        <v>0.84360833145949432</v>
      </c>
      <c r="AH19855">
        <f t="shared" si="5283"/>
        <v>2062.4500000004068</v>
      </c>
      <c r="AI19855">
        <f t="shared" si="5284"/>
        <v>30.93299233148614</v>
      </c>
      <c r="AJ19855" s="5">
        <f t="shared" si="5285"/>
        <v>30.969518707858363</v>
      </c>
      <c r="AK19855">
        <f t="shared" si="5286"/>
        <v>1.3341761708852583E-3</v>
      </c>
    </row>
    <row r="19856" spans="1:37" x14ac:dyDescent="0.25">
      <c r="A19856" s="1">
        <v>2062.5500000004072</v>
      </c>
      <c r="B19856">
        <v>30.934357738844721</v>
      </c>
      <c r="D19856">
        <f t="shared" si="5274"/>
        <v>0.79071249352821349</v>
      </c>
      <c r="E19856">
        <f t="shared" si="5272"/>
        <v>0.84264549439682235</v>
      </c>
      <c r="G19856">
        <f t="shared" si="5287"/>
        <v>0.79071249352821349</v>
      </c>
      <c r="H19856" s="2">
        <f t="shared" si="5288"/>
        <v>0.84264549439682235</v>
      </c>
      <c r="L19856" s="20">
        <f t="shared" si="5275"/>
        <v>0.84270532981521029</v>
      </c>
      <c r="M19856">
        <f t="shared" si="5276"/>
        <v>2.7032550251664513E-3</v>
      </c>
      <c r="P19856" s="18">
        <f t="shared" si="5277"/>
        <v>0.84264700149046479</v>
      </c>
      <c r="Q19856">
        <f t="shared" si="5278"/>
        <v>2.2713312470795679E-12</v>
      </c>
      <c r="S19856" s="21">
        <f t="shared" si="5279"/>
        <v>30.934416412017043</v>
      </c>
      <c r="T19856">
        <f t="shared" si="5280"/>
        <v>3.4425411503791121E-9</v>
      </c>
      <c r="Z19856" s="15">
        <f t="shared" si="5281"/>
        <v>0.84358362467199466</v>
      </c>
      <c r="AA19856">
        <f t="shared" si="5282"/>
        <v>8.8008841319487565E-7</v>
      </c>
      <c r="AF19856" s="3">
        <f t="shared" si="5273"/>
        <v>0.84364329743149147</v>
      </c>
      <c r="AH19856">
        <f t="shared" si="5283"/>
        <v>2062.5500000004072</v>
      </c>
      <c r="AI19856">
        <f t="shared" si="5284"/>
        <v>30.934357738844717</v>
      </c>
      <c r="AJ19856" s="5">
        <f t="shared" si="5285"/>
        <v>30.970880405885218</v>
      </c>
      <c r="AK19856">
        <f t="shared" si="5286"/>
        <v>1.3339052077512819E-3</v>
      </c>
    </row>
    <row r="19857" spans="1:37" x14ac:dyDescent="0.25">
      <c r="A19857" s="1">
        <v>2062.6500000004071</v>
      </c>
      <c r="B19857">
        <v>30.935723081985309</v>
      </c>
      <c r="D19857">
        <f t="shared" si="5274"/>
        <v>0.7907523198852966</v>
      </c>
      <c r="E19857">
        <f t="shared" si="5272"/>
        <v>0.84268056493903565</v>
      </c>
      <c r="G19857">
        <f t="shared" si="5287"/>
        <v>0.7907523198852966</v>
      </c>
      <c r="H19857" s="2">
        <f t="shared" si="5288"/>
        <v>0.84268056493903565</v>
      </c>
      <c r="L19857" s="20">
        <f t="shared" si="5275"/>
        <v>0.84274038946542973</v>
      </c>
      <c r="M19857">
        <f t="shared" si="5276"/>
        <v>2.7027593786687642E-3</v>
      </c>
      <c r="P19857" s="18">
        <f t="shared" si="5277"/>
        <v>0.84268207170068332</v>
      </c>
      <c r="Q19857">
        <f t="shared" si="5278"/>
        <v>2.2703306629007448E-12</v>
      </c>
      <c r="S19857" s="21">
        <f t="shared" si="5279"/>
        <v>30.935781742232635</v>
      </c>
      <c r="T19857">
        <f t="shared" si="5280"/>
        <v>3.4410246163778457E-9</v>
      </c>
      <c r="Z19857" s="15">
        <f t="shared" si="5281"/>
        <v>0.84361859989348309</v>
      </c>
      <c r="AA19857">
        <f t="shared" si="5282"/>
        <v>8.7990957576521458E-7</v>
      </c>
      <c r="AF19857" s="3">
        <f t="shared" si="5273"/>
        <v>0.84367826171146854</v>
      </c>
      <c r="AH19857">
        <f t="shared" si="5283"/>
        <v>2062.6500000004071</v>
      </c>
      <c r="AI19857">
        <f t="shared" si="5284"/>
        <v>30.935723081985309</v>
      </c>
      <c r="AJ19857" s="5">
        <f t="shared" si="5285"/>
        <v>30.972242038062426</v>
      </c>
      <c r="AK19857">
        <f t="shared" si="5286"/>
        <v>1.3336341529624066E-3</v>
      </c>
    </row>
    <row r="19858" spans="1:37" x14ac:dyDescent="0.25">
      <c r="A19858" s="1">
        <v>2062.750000000407</v>
      </c>
      <c r="B19858">
        <v>30.937088360904589</v>
      </c>
      <c r="D19858">
        <f t="shared" si="5274"/>
        <v>0.7907921462423797</v>
      </c>
      <c r="E19858">
        <f t="shared" si="5272"/>
        <v>0.8427156338316445</v>
      </c>
      <c r="G19858">
        <f t="shared" si="5287"/>
        <v>0.7907921462423797</v>
      </c>
      <c r="H19858" s="2">
        <f t="shared" si="5288"/>
        <v>0.8427156338316445</v>
      </c>
      <c r="L19858" s="20">
        <f t="shared" si="5275"/>
        <v>0.84277544746542432</v>
      </c>
      <c r="M19858">
        <f t="shared" si="5276"/>
        <v>2.7022636060457924E-3</v>
      </c>
      <c r="P19858" s="18">
        <f t="shared" si="5277"/>
        <v>0.84271714026126399</v>
      </c>
      <c r="Q19858">
        <f t="shared" si="5278"/>
        <v>2.269330198480103E-12</v>
      </c>
      <c r="S19858" s="21">
        <f t="shared" si="5279"/>
        <v>30.937147008225615</v>
      </c>
      <c r="T19858">
        <f t="shared" si="5280"/>
        <v>3.4395082635534897E-9</v>
      </c>
      <c r="Z19858" s="15">
        <f t="shared" si="5281"/>
        <v>0.84365357342346214</v>
      </c>
      <c r="AA19858">
        <f t="shared" si="5282"/>
        <v>8.7973067789905837E-7</v>
      </c>
      <c r="AF19858" s="3">
        <f t="shared" si="5273"/>
        <v>0.84371322429934292</v>
      </c>
      <c r="AH19858">
        <f t="shared" si="5283"/>
        <v>2062.750000000407</v>
      </c>
      <c r="AI19858">
        <f t="shared" si="5284"/>
        <v>30.937088360904589</v>
      </c>
      <c r="AJ19858" s="5">
        <f t="shared" si="5285"/>
        <v>30.973603604386909</v>
      </c>
      <c r="AK19858">
        <f t="shared" si="5286"/>
        <v>1.3333630065731248E-3</v>
      </c>
    </row>
    <row r="19859" spans="1:37" x14ac:dyDescent="0.25">
      <c r="A19859" s="1">
        <v>2062.8500000004069</v>
      </c>
      <c r="B19859">
        <v>30.93845357559929</v>
      </c>
      <c r="D19859">
        <f t="shared" si="5274"/>
        <v>0.7908319725994627</v>
      </c>
      <c r="E19859">
        <f t="shared" si="5272"/>
        <v>0.84275070107456485</v>
      </c>
      <c r="G19859">
        <f t="shared" si="5287"/>
        <v>0.7908319725994627</v>
      </c>
      <c r="H19859" s="2">
        <f t="shared" si="5288"/>
        <v>0.84275070107456485</v>
      </c>
      <c r="L19859" s="20">
        <f t="shared" si="5275"/>
        <v>0.84281050381511946</v>
      </c>
      <c r="M19859">
        <f t="shared" si="5276"/>
        <v>2.7017677073370048E-3</v>
      </c>
      <c r="P19859" s="18">
        <f t="shared" si="5277"/>
        <v>0.8427522071721224</v>
      </c>
      <c r="Q19859">
        <f t="shared" si="5278"/>
        <v>2.268329852880954E-12</v>
      </c>
      <c r="S19859" s="21">
        <f t="shared" si="5279"/>
        <v>30.938512209992702</v>
      </c>
      <c r="T19859">
        <f t="shared" si="5280"/>
        <v>3.4379920907573004E-9</v>
      </c>
      <c r="Z19859" s="15">
        <f t="shared" si="5281"/>
        <v>0.84368854526185055</v>
      </c>
      <c r="AA19859">
        <f t="shared" si="5282"/>
        <v>8.7955171962559005E-7</v>
      </c>
      <c r="AF19859" s="3">
        <f t="shared" si="5273"/>
        <v>0.84374818519504591</v>
      </c>
      <c r="AH19859">
        <f t="shared" si="5283"/>
        <v>2062.8500000004065</v>
      </c>
      <c r="AI19859">
        <f t="shared" si="5284"/>
        <v>30.93845357559929</v>
      </c>
      <c r="AJ19859" s="5">
        <f t="shared" si="5285"/>
        <v>30.974965104855514</v>
      </c>
      <c r="AK19859">
        <f t="shared" si="5286"/>
        <v>1.3330917686280789E-3</v>
      </c>
    </row>
    <row r="19860" spans="1:37" x14ac:dyDescent="0.25">
      <c r="A19860" s="1">
        <v>2062.9500000004068</v>
      </c>
      <c r="B19860">
        <v>30.9398187260661</v>
      </c>
      <c r="D19860">
        <f t="shared" si="5274"/>
        <v>0.7908717989565458</v>
      </c>
      <c r="E19860">
        <f t="shared" si="5272"/>
        <v>0.84278576666771177</v>
      </c>
      <c r="G19860">
        <f t="shared" si="5287"/>
        <v>0.7908717989565458</v>
      </c>
      <c r="H19860" s="2">
        <f t="shared" si="5288"/>
        <v>0.84278576666771177</v>
      </c>
      <c r="L19860" s="20">
        <f t="shared" si="5275"/>
        <v>0.84284555851441567</v>
      </c>
      <c r="M19860">
        <f t="shared" si="5276"/>
        <v>2.7012716825792695E-3</v>
      </c>
      <c r="P19860" s="18">
        <f t="shared" si="5277"/>
        <v>0.84278727243317375</v>
      </c>
      <c r="Q19860">
        <f t="shared" si="5278"/>
        <v>2.2673296265048887E-12</v>
      </c>
      <c r="S19860" s="21">
        <f t="shared" si="5279"/>
        <v>30.93987734753059</v>
      </c>
      <c r="T19860">
        <f t="shared" si="5280"/>
        <v>3.4364760989242993E-9</v>
      </c>
      <c r="Z19860" s="15">
        <f t="shared" si="5281"/>
        <v>0.8437235154085676</v>
      </c>
      <c r="AA19860">
        <f t="shared" si="5282"/>
        <v>8.7937270097670805E-7</v>
      </c>
      <c r="AF19860" s="3">
        <f t="shared" si="5273"/>
        <v>0.84378314439848068</v>
      </c>
      <c r="AH19860">
        <f t="shared" si="5283"/>
        <v>2062.9500000004068</v>
      </c>
      <c r="AI19860">
        <f t="shared" si="5284"/>
        <v>30.9398187260661</v>
      </c>
      <c r="AJ19860" s="5">
        <f t="shared" si="5285"/>
        <v>30.976326539465077</v>
      </c>
      <c r="AK19860">
        <f t="shared" si="5286"/>
        <v>1.3328204391745179E-3</v>
      </c>
    </row>
    <row r="19861" spans="1:37" x14ac:dyDescent="0.25">
      <c r="A19861" s="1">
        <v>2063.0500000004072</v>
      </c>
      <c r="B19861">
        <v>30.94118381230172</v>
      </c>
      <c r="D19861">
        <f t="shared" si="5274"/>
        <v>0.79091162531362913</v>
      </c>
      <c r="E19861">
        <f t="shared" si="5272"/>
        <v>0.84282083061100022</v>
      </c>
      <c r="G19861">
        <f t="shared" si="5287"/>
        <v>0.79091162531362913</v>
      </c>
      <c r="H19861" s="2">
        <f t="shared" si="5288"/>
        <v>0.84282083061100022</v>
      </c>
      <c r="L19861" s="20">
        <f t="shared" si="5275"/>
        <v>0.8428806115632419</v>
      </c>
      <c r="M19861">
        <f t="shared" si="5276"/>
        <v>2.7007755318124412E-3</v>
      </c>
      <c r="P19861" s="18">
        <f t="shared" si="5277"/>
        <v>0.84282233604433299</v>
      </c>
      <c r="Q19861">
        <f t="shared" si="5278"/>
        <v>2.2663295194189367E-12</v>
      </c>
      <c r="S19861" s="21">
        <f t="shared" si="5279"/>
        <v>30.94124242083597</v>
      </c>
      <c r="T19861">
        <f t="shared" si="5280"/>
        <v>3.4349602869065899E-9</v>
      </c>
      <c r="Z19861" s="15">
        <f t="shared" si="5281"/>
        <v>0.84375848386353058</v>
      </c>
      <c r="AA19861">
        <f t="shared" si="5282"/>
        <v>8.7919362198077853E-7</v>
      </c>
      <c r="AF19861" s="3">
        <f t="shared" si="5273"/>
        <v>0.84381810190957862</v>
      </c>
      <c r="AH19861">
        <f t="shared" si="5283"/>
        <v>2063.0500000004072</v>
      </c>
      <c r="AI19861">
        <f t="shared" si="5284"/>
        <v>30.941183812301716</v>
      </c>
      <c r="AJ19861" s="5">
        <f t="shared" si="5285"/>
        <v>30.977687908212403</v>
      </c>
      <c r="AK19861">
        <f t="shared" si="5286"/>
        <v>1.3325490182565897E-3</v>
      </c>
    </row>
    <row r="19862" spans="1:37" x14ac:dyDescent="0.25">
      <c r="A19862" s="1">
        <v>2063.1500000004071</v>
      </c>
      <c r="B19862">
        <v>30.94254883430283</v>
      </c>
      <c r="D19862">
        <f t="shared" si="5274"/>
        <v>0.79095145167071212</v>
      </c>
      <c r="E19862">
        <f t="shared" si="5272"/>
        <v>0.84285589290434526</v>
      </c>
      <c r="G19862">
        <f t="shared" si="5287"/>
        <v>0.79095145167071212</v>
      </c>
      <c r="H19862" s="2">
        <f t="shared" si="5288"/>
        <v>0.84285589290434526</v>
      </c>
      <c r="L19862" s="20">
        <f t="shared" si="5275"/>
        <v>0.84291566296150222</v>
      </c>
      <c r="M19862">
        <f t="shared" si="5276"/>
        <v>2.7002792550738768E-3</v>
      </c>
      <c r="P19862" s="18">
        <f t="shared" si="5277"/>
        <v>0.84285739800551518</v>
      </c>
      <c r="Q19862">
        <f t="shared" si="5278"/>
        <v>2.2653295316901347E-12</v>
      </c>
      <c r="S19862" s="21">
        <f t="shared" si="5279"/>
        <v>30.942607429905536</v>
      </c>
      <c r="T19862">
        <f t="shared" si="5280"/>
        <v>3.4334446564718164E-9</v>
      </c>
      <c r="Z19862" s="15">
        <f t="shared" si="5281"/>
        <v>0.84379345062665956</v>
      </c>
      <c r="AA19862">
        <f t="shared" si="5282"/>
        <v>8.7901448267117291E-7</v>
      </c>
      <c r="AF19862" s="3">
        <f t="shared" si="5273"/>
        <v>0.84385305772824926</v>
      </c>
      <c r="AH19862">
        <f t="shared" si="5283"/>
        <v>2063.1500000004071</v>
      </c>
      <c r="AI19862">
        <f t="shared" si="5284"/>
        <v>30.942548834302826</v>
      </c>
      <c r="AJ19862" s="5">
        <f t="shared" si="5285"/>
        <v>30.979049211094356</v>
      </c>
      <c r="AK19862">
        <f t="shared" si="5286"/>
        <v>1.3322775059236424E-3</v>
      </c>
    </row>
    <row r="19863" spans="1:37" x14ac:dyDescent="0.25">
      <c r="A19863" s="1">
        <v>2063.250000000407</v>
      </c>
      <c r="B19863">
        <v>30.94391379206613</v>
      </c>
      <c r="D19863">
        <f t="shared" si="5274"/>
        <v>0.79099127802779523</v>
      </c>
      <c r="E19863">
        <f t="shared" si="5272"/>
        <v>0.84289095354766208</v>
      </c>
      <c r="G19863">
        <f t="shared" si="5287"/>
        <v>0.79099127802779523</v>
      </c>
      <c r="H19863" s="2">
        <f t="shared" si="5288"/>
        <v>0.84289095354766208</v>
      </c>
      <c r="L19863" s="20">
        <f t="shared" si="5275"/>
        <v>0.84295071270912558</v>
      </c>
      <c r="M19863">
        <f t="shared" si="5276"/>
        <v>2.6997828524034356E-3</v>
      </c>
      <c r="P19863" s="18">
        <f t="shared" si="5277"/>
        <v>0.8428924583166354</v>
      </c>
      <c r="Q19863">
        <f t="shared" si="5278"/>
        <v>2.2643296630514004E-12</v>
      </c>
      <c r="S19863" s="21">
        <f t="shared" si="5279"/>
        <v>30.943972374735978</v>
      </c>
      <c r="T19863">
        <f t="shared" si="5280"/>
        <v>3.431929206472378E-9</v>
      </c>
      <c r="Z19863" s="15">
        <f t="shared" si="5281"/>
        <v>0.84382841569787315</v>
      </c>
      <c r="AA19863">
        <f t="shared" si="5282"/>
        <v>8.7883528307835493E-7</v>
      </c>
      <c r="AF19863" s="3">
        <f t="shared" si="5273"/>
        <v>0.84388801185442597</v>
      </c>
      <c r="AH19863">
        <f t="shared" si="5283"/>
        <v>2063.250000000407</v>
      </c>
      <c r="AI19863">
        <f t="shared" si="5284"/>
        <v>30.943913792066127</v>
      </c>
      <c r="AJ19863" s="5">
        <f t="shared" si="5285"/>
        <v>30.980410448107783</v>
      </c>
      <c r="AK19863">
        <f t="shared" si="5286"/>
        <v>1.3320059022229596E-3</v>
      </c>
    </row>
    <row r="19864" spans="1:37" x14ac:dyDescent="0.25">
      <c r="A19864" s="1">
        <v>2063.3500000004069</v>
      </c>
      <c r="B19864">
        <v>30.94527868558832</v>
      </c>
      <c r="D19864">
        <f t="shared" si="5274"/>
        <v>0.79103110438487834</v>
      </c>
      <c r="E19864">
        <f t="shared" si="5272"/>
        <v>0.84292601254086585</v>
      </c>
      <c r="G19864">
        <f t="shared" si="5287"/>
        <v>0.79103110438487834</v>
      </c>
      <c r="H19864" s="2">
        <f t="shared" si="5288"/>
        <v>0.84292601254086585</v>
      </c>
      <c r="L19864" s="20">
        <f t="shared" si="5275"/>
        <v>0.84298576080601606</v>
      </c>
      <c r="M19864">
        <f t="shared" si="5276"/>
        <v>2.6992863238384673E-3</v>
      </c>
      <c r="P19864" s="18">
        <f t="shared" si="5277"/>
        <v>0.84292751697760904</v>
      </c>
      <c r="Q19864">
        <f t="shared" si="5278"/>
        <v>2.263329914238109E-12</v>
      </c>
      <c r="S19864" s="21">
        <f t="shared" si="5279"/>
        <v>30.945337255324006</v>
      </c>
      <c r="T19864">
        <f t="shared" si="5280"/>
        <v>3.4304139382587659E-9</v>
      </c>
      <c r="Z19864" s="15">
        <f t="shared" si="5281"/>
        <v>0.84386337907709086</v>
      </c>
      <c r="AA19864">
        <f t="shared" si="5282"/>
        <v>8.7865602323446145E-7</v>
      </c>
      <c r="AF19864" s="3">
        <f t="shared" si="5273"/>
        <v>0.84392296428801339</v>
      </c>
      <c r="AH19864">
        <f t="shared" si="5283"/>
        <v>2063.3500000004069</v>
      </c>
      <c r="AI19864">
        <f t="shared" si="5284"/>
        <v>30.94527868558832</v>
      </c>
      <c r="AJ19864" s="5">
        <f t="shared" si="5285"/>
        <v>30.98177161924955</v>
      </c>
      <c r="AK19864">
        <f t="shared" si="5286"/>
        <v>1.3317342072028744E-3</v>
      </c>
    </row>
    <row r="19865" spans="1:37" x14ac:dyDescent="0.25">
      <c r="A19865" s="1">
        <v>2063.4500000004068</v>
      </c>
      <c r="B19865">
        <v>30.946643514866079</v>
      </c>
      <c r="D19865">
        <f t="shared" si="5274"/>
        <v>0.79107093074196133</v>
      </c>
      <c r="E19865">
        <f t="shared" si="5272"/>
        <v>0.84296106988387098</v>
      </c>
      <c r="G19865">
        <f t="shared" si="5287"/>
        <v>0.79107093074196133</v>
      </c>
      <c r="H19865" s="2">
        <f t="shared" si="5288"/>
        <v>0.84296106988387098</v>
      </c>
      <c r="L19865" s="20">
        <f t="shared" si="5275"/>
        <v>0.84302080725209194</v>
      </c>
      <c r="M19865">
        <f t="shared" si="5276"/>
        <v>2.6987896694178203E-3</v>
      </c>
      <c r="P19865" s="18">
        <f t="shared" si="5277"/>
        <v>0.84296257398835062</v>
      </c>
      <c r="Q19865">
        <f t="shared" si="5278"/>
        <v>2.2623302856510739E-12</v>
      </c>
      <c r="S19865" s="21">
        <f t="shared" si="5279"/>
        <v>30.946702071666294</v>
      </c>
      <c r="T19865">
        <f t="shared" si="5280"/>
        <v>3.4288988515160935E-9</v>
      </c>
      <c r="Z19865" s="15">
        <f t="shared" si="5281"/>
        <v>0.84389834076422898</v>
      </c>
      <c r="AA19865">
        <f t="shared" si="5282"/>
        <v>8.78476703167058E-7</v>
      </c>
      <c r="AF19865" s="3">
        <f t="shared" si="5273"/>
        <v>0.84395791502893591</v>
      </c>
      <c r="AH19865">
        <f t="shared" si="5283"/>
        <v>2063.4500000004068</v>
      </c>
      <c r="AI19865">
        <f t="shared" si="5284"/>
        <v>30.946643514866075</v>
      </c>
      <c r="AJ19865" s="5">
        <f t="shared" si="5285"/>
        <v>30.983132724516388</v>
      </c>
      <c r="AK19865">
        <f t="shared" si="5286"/>
        <v>1.3314624209044706E-3</v>
      </c>
    </row>
    <row r="19866" spans="1:37" x14ac:dyDescent="0.25">
      <c r="A19866" s="1">
        <v>2063.5500000004072</v>
      </c>
      <c r="B19866">
        <v>30.94800827989609</v>
      </c>
      <c r="D19866">
        <f t="shared" si="5274"/>
        <v>0.79111075709904466</v>
      </c>
      <c r="E19866">
        <f t="shared" si="5272"/>
        <v>0.84299612557659276</v>
      </c>
      <c r="G19866">
        <f t="shared" si="5287"/>
        <v>0.79111075709904466</v>
      </c>
      <c r="H19866" s="2">
        <f t="shared" si="5288"/>
        <v>0.84299612557659276</v>
      </c>
      <c r="L19866" s="20">
        <f t="shared" si="5275"/>
        <v>0.84305585204726441</v>
      </c>
      <c r="M19866">
        <f t="shared" si="5276"/>
        <v>2.6982928891795652E-3</v>
      </c>
      <c r="P19866" s="18">
        <f t="shared" si="5277"/>
        <v>0.84299762934877498</v>
      </c>
      <c r="Q19866">
        <f t="shared" si="5278"/>
        <v>2.2613307760212987E-12</v>
      </c>
      <c r="S19866" s="21">
        <f t="shared" si="5279"/>
        <v>30.948066823759525</v>
      </c>
      <c r="T19866">
        <f t="shared" si="5280"/>
        <v>3.4273839459298531E-9</v>
      </c>
      <c r="Z19866" s="15">
        <f t="shared" si="5281"/>
        <v>0.84393330075920792</v>
      </c>
      <c r="AA19866">
        <f t="shared" si="5282"/>
        <v>8.7829732290975388E-7</v>
      </c>
      <c r="AF19866" s="3">
        <f t="shared" si="5273"/>
        <v>0.84399286407710838</v>
      </c>
      <c r="AH19866">
        <f t="shared" si="5283"/>
        <v>2063.5500000004072</v>
      </c>
      <c r="AI19866">
        <f t="shared" si="5284"/>
        <v>30.948008279896086</v>
      </c>
      <c r="AJ19866" s="5">
        <f t="shared" si="5285"/>
        <v>30.984493763905206</v>
      </c>
      <c r="AK19866">
        <f t="shared" si="5286"/>
        <v>1.3311905433797348E-3</v>
      </c>
    </row>
    <row r="19867" spans="1:37" x14ac:dyDescent="0.25">
      <c r="A19867" s="1">
        <v>2063.6500000004071</v>
      </c>
      <c r="B19867">
        <v>30.94937298067503</v>
      </c>
      <c r="D19867">
        <f t="shared" si="5274"/>
        <v>0.79115058345612765</v>
      </c>
      <c r="E19867">
        <f t="shared" si="5272"/>
        <v>0.84303117961894558</v>
      </c>
      <c r="G19867">
        <f t="shared" si="5287"/>
        <v>0.79115058345612765</v>
      </c>
      <c r="H19867" s="2">
        <f t="shared" si="5288"/>
        <v>0.84303117961894558</v>
      </c>
      <c r="L19867" s="20">
        <f t="shared" si="5275"/>
        <v>0.8430908951914553</v>
      </c>
      <c r="M19867">
        <f t="shared" si="5276"/>
        <v>2.6977959831630152E-3</v>
      </c>
      <c r="P19867" s="18">
        <f t="shared" si="5277"/>
        <v>0.84303268305879664</v>
      </c>
      <c r="Q19867">
        <f t="shared" si="5278"/>
        <v>2.2603313857501272E-12</v>
      </c>
      <c r="S19867" s="21">
        <f t="shared" si="5279"/>
        <v>30.949431511600366</v>
      </c>
      <c r="T19867">
        <f t="shared" si="5280"/>
        <v>3.4258692207700267E-9</v>
      </c>
      <c r="Z19867" s="15">
        <f t="shared" si="5281"/>
        <v>0.8439682590619455</v>
      </c>
      <c r="AA19867">
        <f t="shared" si="5282"/>
        <v>8.7811788249304377E-7</v>
      </c>
      <c r="AF19867" s="3">
        <f t="shared" si="5273"/>
        <v>0.84402781143245487</v>
      </c>
      <c r="AH19867">
        <f t="shared" si="5283"/>
        <v>2063.6500000004071</v>
      </c>
      <c r="AI19867">
        <f t="shared" si="5284"/>
        <v>30.94937298067503</v>
      </c>
      <c r="AJ19867" s="5">
        <f t="shared" si="5285"/>
        <v>30.985854737412808</v>
      </c>
      <c r="AK19867">
        <f t="shared" si="5286"/>
        <v>1.3309185746744417E-3</v>
      </c>
    </row>
    <row r="19868" spans="1:37" x14ac:dyDescent="0.25">
      <c r="A19868" s="1">
        <v>2063.750000000407</v>
      </c>
      <c r="B19868">
        <v>30.9507376171996</v>
      </c>
      <c r="D19868">
        <f t="shared" si="5274"/>
        <v>0.79119040981321076</v>
      </c>
      <c r="E19868">
        <f t="shared" si="5272"/>
        <v>0.84306623201084474</v>
      </c>
      <c r="G19868">
        <f t="shared" si="5287"/>
        <v>0.79119040981321076</v>
      </c>
      <c r="H19868" s="2">
        <f t="shared" si="5288"/>
        <v>0.84306623201084474</v>
      </c>
      <c r="L19868" s="20">
        <f t="shared" si="5275"/>
        <v>0.84312593668457936</v>
      </c>
      <c r="M19868">
        <f t="shared" si="5276"/>
        <v>2.6972989514066495E-3</v>
      </c>
      <c r="P19868" s="18">
        <f t="shared" si="5277"/>
        <v>0.84306773511833144</v>
      </c>
      <c r="Q19868">
        <f t="shared" si="5278"/>
        <v>2.2593321165736422E-12</v>
      </c>
      <c r="S19868" s="21">
        <f t="shared" si="5279"/>
        <v>30.950796135185549</v>
      </c>
      <c r="T19868">
        <f t="shared" si="5280"/>
        <v>3.4243546794652958E-9</v>
      </c>
      <c r="Z19868" s="15">
        <f t="shared" si="5281"/>
        <v>0.84400321567236092</v>
      </c>
      <c r="AA19868">
        <f t="shared" si="5282"/>
        <v>8.7793838194826269E-7</v>
      </c>
      <c r="AF19868" s="3">
        <f t="shared" si="5273"/>
        <v>0.84406275709489564</v>
      </c>
      <c r="AH19868">
        <f t="shared" si="5283"/>
        <v>2063.750000000407</v>
      </c>
      <c r="AI19868">
        <f t="shared" si="5284"/>
        <v>30.9507376171996</v>
      </c>
      <c r="AJ19868" s="5">
        <f t="shared" si="5285"/>
        <v>30.987215645036038</v>
      </c>
      <c r="AK19868">
        <f t="shared" si="5286"/>
        <v>1.3306465148359334E-3</v>
      </c>
    </row>
    <row r="19869" spans="1:37" x14ac:dyDescent="0.25">
      <c r="A19869" s="1">
        <v>2063.8500000004069</v>
      </c>
      <c r="B19869">
        <v>30.95210218946648</v>
      </c>
      <c r="D19869">
        <f t="shared" si="5274"/>
        <v>0.79123023617029387</v>
      </c>
      <c r="E19869">
        <f t="shared" si="5272"/>
        <v>0.84310128275220497</v>
      </c>
      <c r="G19869">
        <f t="shared" si="5287"/>
        <v>0.79123023617029387</v>
      </c>
      <c r="H19869" s="2">
        <f t="shared" si="5288"/>
        <v>0.84310128275220497</v>
      </c>
      <c r="L19869" s="20">
        <f t="shared" si="5275"/>
        <v>0.8431609765265442</v>
      </c>
      <c r="M19869">
        <f t="shared" si="5276"/>
        <v>2.6968017939482873E-3</v>
      </c>
      <c r="P19869" s="18">
        <f t="shared" si="5277"/>
        <v>0.84310278552729334</v>
      </c>
      <c r="Q19869">
        <f t="shared" si="5278"/>
        <v>2.2583329662222605E-12</v>
      </c>
      <c r="S19869" s="21">
        <f t="shared" si="5279"/>
        <v>30.952160694511718</v>
      </c>
      <c r="T19869">
        <f t="shared" si="5280"/>
        <v>3.4228403183744527E-9</v>
      </c>
      <c r="Z19869" s="15">
        <f t="shared" si="5281"/>
        <v>0.84403817059037234</v>
      </c>
      <c r="AA19869">
        <f t="shared" si="5282"/>
        <v>8.7775882130592099E-7</v>
      </c>
      <c r="AF19869" s="3">
        <f t="shared" si="5273"/>
        <v>0.84409770106434134</v>
      </c>
      <c r="AH19869">
        <f t="shared" si="5283"/>
        <v>2063.8500000004069</v>
      </c>
      <c r="AI19869">
        <f t="shared" si="5284"/>
        <v>30.95210218946648</v>
      </c>
      <c r="AJ19869" s="5">
        <f t="shared" si="5285"/>
        <v>30.98857648677172</v>
      </c>
      <c r="AK19869">
        <f t="shared" si="5286"/>
        <v>1.3303743639110452E-3</v>
      </c>
    </row>
    <row r="19870" spans="1:37" x14ac:dyDescent="0.25">
      <c r="A19870" s="1">
        <v>2063.9500000004068</v>
      </c>
      <c r="B19870">
        <v>30.95346669747234</v>
      </c>
      <c r="D19870">
        <f t="shared" si="5274"/>
        <v>0.79127006252737686</v>
      </c>
      <c r="E19870">
        <f t="shared" si="5272"/>
        <v>0.84313633184294057</v>
      </c>
      <c r="G19870">
        <f t="shared" si="5287"/>
        <v>0.79127006252737686</v>
      </c>
      <c r="H19870" s="2">
        <f t="shared" si="5288"/>
        <v>0.84313633184294057</v>
      </c>
      <c r="L19870" s="20">
        <f t="shared" si="5275"/>
        <v>0.84319601471726813</v>
      </c>
      <c r="M19870">
        <f t="shared" si="5276"/>
        <v>2.6963045108268735E-3</v>
      </c>
      <c r="P19870" s="18">
        <f t="shared" si="5277"/>
        <v>0.84313783428559708</v>
      </c>
      <c r="Q19870">
        <f t="shared" si="5278"/>
        <v>2.2573339360981743E-12</v>
      </c>
      <c r="S19870" s="21">
        <f t="shared" si="5279"/>
        <v>30.953525189575558</v>
      </c>
      <c r="T19870">
        <f t="shared" si="5280"/>
        <v>3.421326138846947E-9</v>
      </c>
      <c r="Z19870" s="15">
        <f t="shared" si="5281"/>
        <v>0.84407312381589694</v>
      </c>
      <c r="AA19870">
        <f t="shared" si="5282"/>
        <v>8.7757920059549668E-7</v>
      </c>
      <c r="AF19870" s="3">
        <f t="shared" si="5273"/>
        <v>0.84413264334071314</v>
      </c>
      <c r="AH19870">
        <f t="shared" si="5283"/>
        <v>2063.9500000004064</v>
      </c>
      <c r="AI19870">
        <f t="shared" si="5284"/>
        <v>30.953466697472336</v>
      </c>
      <c r="AJ19870" s="5">
        <f t="shared" si="5285"/>
        <v>30.989937262616621</v>
      </c>
      <c r="AK19870">
        <f t="shared" si="5286"/>
        <v>1.3301021219435144E-3</v>
      </c>
    </row>
    <row r="19871" spans="1:37" x14ac:dyDescent="0.25">
      <c r="A19871" s="1">
        <v>2064.0500000004072</v>
      </c>
      <c r="B19871">
        <v>30.954831141213859</v>
      </c>
      <c r="D19871">
        <f t="shared" si="5274"/>
        <v>0.79130988888446019</v>
      </c>
      <c r="E19871">
        <f t="shared" si="5272"/>
        <v>0.84317137928296659</v>
      </c>
      <c r="G19871">
        <f t="shared" si="5287"/>
        <v>0.79130988888446019</v>
      </c>
      <c r="H19871" s="2">
        <f t="shared" si="5288"/>
        <v>0.84317137928296659</v>
      </c>
      <c r="L19871" s="20">
        <f t="shared" si="5275"/>
        <v>0.84323105125666942</v>
      </c>
      <c r="M19871">
        <f t="shared" si="5276"/>
        <v>2.6958071020813153E-3</v>
      </c>
      <c r="P19871" s="18">
        <f t="shared" si="5277"/>
        <v>0.84317288139315771</v>
      </c>
      <c r="Q19871">
        <f t="shared" si="5278"/>
        <v>2.2563350262682597E-12</v>
      </c>
      <c r="S19871" s="21">
        <f t="shared" si="5279"/>
        <v>30.954889620373763</v>
      </c>
      <c r="T19871">
        <f t="shared" si="5280"/>
        <v>3.4198121430621738E-9</v>
      </c>
      <c r="Z19871" s="15">
        <f t="shared" si="5281"/>
        <v>0.84410807534885568</v>
      </c>
      <c r="AA19871">
        <f t="shared" si="5282"/>
        <v>8.7739951985209207E-7</v>
      </c>
      <c r="AF19871" s="3">
        <f t="shared" si="5273"/>
        <v>0.84416758392393421</v>
      </c>
      <c r="AH19871">
        <f t="shared" si="5283"/>
        <v>2064.0500000004072</v>
      </c>
      <c r="AI19871">
        <f t="shared" si="5284"/>
        <v>30.954831141213859</v>
      </c>
      <c r="AJ19871" s="5">
        <f t="shared" si="5285"/>
        <v>30.991297972567672</v>
      </c>
      <c r="AK19871">
        <f t="shared" si="5286"/>
        <v>1.3298297889874559E-3</v>
      </c>
    </row>
    <row r="19872" spans="1:37" x14ac:dyDescent="0.25">
      <c r="A19872" s="1">
        <v>2064.1500000004071</v>
      </c>
      <c r="B19872">
        <v>30.956195520687711</v>
      </c>
      <c r="D19872">
        <f t="shared" si="5274"/>
        <v>0.79134971524154329</v>
      </c>
      <c r="E19872">
        <f t="shared" si="5272"/>
        <v>0.84320642507219712</v>
      </c>
      <c r="G19872">
        <f t="shared" si="5287"/>
        <v>0.79134971524154329</v>
      </c>
      <c r="H19872" s="2">
        <f t="shared" si="5288"/>
        <v>0.84320642507219712</v>
      </c>
      <c r="L19872" s="20">
        <f t="shared" si="5275"/>
        <v>0.84326608614466991</v>
      </c>
      <c r="M19872">
        <f t="shared" si="5276"/>
        <v>2.6953095677510123E-3</v>
      </c>
      <c r="P19872" s="18">
        <f t="shared" si="5277"/>
        <v>0.84320792684988943</v>
      </c>
      <c r="Q19872">
        <f t="shared" si="5278"/>
        <v>2.2553362371328613E-12</v>
      </c>
      <c r="S19872" s="21">
        <f t="shared" si="5279"/>
        <v>30.956253986902979</v>
      </c>
      <c r="T19872">
        <f t="shared" si="5280"/>
        <v>3.4182983277971426E-9</v>
      </c>
      <c r="Z19872" s="15">
        <f t="shared" si="5281"/>
        <v>0.84414302518916495</v>
      </c>
      <c r="AA19872">
        <f t="shared" si="5282"/>
        <v>8.7721977910416029E-7</v>
      </c>
      <c r="AF19872" s="3">
        <f t="shared" si="5273"/>
        <v>0.84420252281392949</v>
      </c>
      <c r="AH19872">
        <f t="shared" si="5283"/>
        <v>2064.1500000004071</v>
      </c>
      <c r="AI19872">
        <f t="shared" si="5284"/>
        <v>30.956195520687707</v>
      </c>
      <c r="AJ19872" s="5">
        <f t="shared" si="5285"/>
        <v>30.992658616621611</v>
      </c>
      <c r="AK19872">
        <f t="shared" si="5286"/>
        <v>1.3295573650850751E-3</v>
      </c>
    </row>
    <row r="19873" spans="1:37" x14ac:dyDescent="0.25">
      <c r="A19873" s="1">
        <v>2064.250000000407</v>
      </c>
      <c r="B19873">
        <v>30.957559835890571</v>
      </c>
      <c r="D19873">
        <f t="shared" si="5274"/>
        <v>0.79138954159862629</v>
      </c>
      <c r="E19873">
        <f t="shared" si="5272"/>
        <v>0.84324146921054732</v>
      </c>
      <c r="G19873">
        <f t="shared" si="5287"/>
        <v>0.79138954159862629</v>
      </c>
      <c r="H19873" s="2">
        <f t="shared" si="5288"/>
        <v>0.84324146921054732</v>
      </c>
      <c r="L19873" s="20">
        <f t="shared" si="5275"/>
        <v>0.84330111938116303</v>
      </c>
      <c r="M19873">
        <f t="shared" si="5276"/>
        <v>2.6948119078723624E-3</v>
      </c>
      <c r="P19873" s="18">
        <f t="shared" si="5277"/>
        <v>0.84324297065570697</v>
      </c>
      <c r="Q19873">
        <f t="shared" si="5278"/>
        <v>2.2543375674250956E-12</v>
      </c>
      <c r="S19873" s="21">
        <f t="shared" si="5279"/>
        <v>30.957618289159903</v>
      </c>
      <c r="T19873">
        <f t="shared" si="5280"/>
        <v>3.4167846956465126E-9</v>
      </c>
      <c r="Z19873" s="15">
        <f t="shared" si="5281"/>
        <v>0.84417797333674349</v>
      </c>
      <c r="AA19873">
        <f t="shared" si="5282"/>
        <v>8.7703997838245062E-7</v>
      </c>
      <c r="AF19873" s="3">
        <f t="shared" si="5273"/>
        <v>0.8442374600105963</v>
      </c>
      <c r="AH19873">
        <f t="shared" si="5283"/>
        <v>2064.250000000407</v>
      </c>
      <c r="AI19873">
        <f t="shared" si="5284"/>
        <v>30.957559835890571</v>
      </c>
      <c r="AJ19873" s="5">
        <f t="shared" si="5285"/>
        <v>30.994019194775277</v>
      </c>
      <c r="AK19873">
        <f t="shared" si="5286"/>
        <v>1.3292848502837722E-3</v>
      </c>
    </row>
    <row r="19874" spans="1:37" x14ac:dyDescent="0.25">
      <c r="A19874" s="1">
        <v>2064.3500000004069</v>
      </c>
      <c r="B19874">
        <v>30.958924086819099</v>
      </c>
      <c r="D19874">
        <f t="shared" si="5274"/>
        <v>0.7914293679557094</v>
      </c>
      <c r="E19874">
        <f t="shared" si="5272"/>
        <v>0.84327651169793094</v>
      </c>
      <c r="G19874">
        <f t="shared" si="5287"/>
        <v>0.7914293679557094</v>
      </c>
      <c r="H19874" s="2">
        <f t="shared" si="5288"/>
        <v>0.84327651169793094</v>
      </c>
      <c r="L19874" s="20">
        <f t="shared" si="5275"/>
        <v>0.84333615096607772</v>
      </c>
      <c r="M19874">
        <f t="shared" si="5276"/>
        <v>2.694314122485462E-3</v>
      </c>
      <c r="P19874" s="18">
        <f t="shared" si="5277"/>
        <v>0.84327801281052461</v>
      </c>
      <c r="Q19874">
        <f t="shared" si="5278"/>
        <v>2.2533390188790937E-12</v>
      </c>
      <c r="S19874" s="21">
        <f t="shared" si="5279"/>
        <v>30.958982527141195</v>
      </c>
      <c r="T19874">
        <f t="shared" si="5280"/>
        <v>3.4152712467112849E-9</v>
      </c>
      <c r="Z19874" s="15">
        <f t="shared" si="5281"/>
        <v>0.84421291979150836</v>
      </c>
      <c r="AA19874">
        <f t="shared" si="5282"/>
        <v>8.7686011771730432E-7</v>
      </c>
      <c r="AF19874" s="3">
        <f t="shared" si="5273"/>
        <v>0.84427239551386768</v>
      </c>
      <c r="AH19874">
        <f t="shared" si="5283"/>
        <v>2064.3500000004069</v>
      </c>
      <c r="AI19874">
        <f t="shared" si="5284"/>
        <v>30.958924086819096</v>
      </c>
      <c r="AJ19874" s="5">
        <f t="shared" si="5285"/>
        <v>30.995379707025442</v>
      </c>
      <c r="AK19874">
        <f t="shared" si="5286"/>
        <v>1.3290122446294047E-3</v>
      </c>
    </row>
    <row r="19875" spans="1:37" x14ac:dyDescent="0.25">
      <c r="A19875" s="1">
        <v>2064.4500000004068</v>
      </c>
      <c r="B19875">
        <v>30.960288273469981</v>
      </c>
      <c r="D19875">
        <f t="shared" si="5274"/>
        <v>0.7914691943127925</v>
      </c>
      <c r="E19875">
        <f t="shared" si="5272"/>
        <v>0.84331155253426304</v>
      </c>
      <c r="G19875">
        <f t="shared" si="5287"/>
        <v>0.7914691943127925</v>
      </c>
      <c r="H19875" s="2">
        <f t="shared" si="5288"/>
        <v>0.84331155253426304</v>
      </c>
      <c r="L19875" s="20">
        <f t="shared" si="5275"/>
        <v>0.84337118089932872</v>
      </c>
      <c r="M19875">
        <f t="shared" si="5276"/>
        <v>2.6938162116289855E-3</v>
      </c>
      <c r="P19875" s="18">
        <f t="shared" si="5277"/>
        <v>0.84331305331425677</v>
      </c>
      <c r="Q19875">
        <f t="shared" si="5278"/>
        <v>2.2523405895618749E-12</v>
      </c>
      <c r="S19875" s="21">
        <f t="shared" si="5279"/>
        <v>30.960346700843516</v>
      </c>
      <c r="T19875">
        <f t="shared" si="5280"/>
        <v>3.4137579781864108E-9</v>
      </c>
      <c r="Z19875" s="15">
        <f t="shared" si="5281"/>
        <v>0.84424786455337997</v>
      </c>
      <c r="AA19875">
        <f t="shared" si="5282"/>
        <v>8.7668019714281289E-7</v>
      </c>
      <c r="AF19875" s="3">
        <f t="shared" si="5273"/>
        <v>0.84430732932366093</v>
      </c>
      <c r="AH19875">
        <f t="shared" si="5283"/>
        <v>2064.4500000004068</v>
      </c>
      <c r="AI19875">
        <f t="shared" si="5284"/>
        <v>30.960288273469978</v>
      </c>
      <c r="AJ19875" s="5">
        <f t="shared" si="5285"/>
        <v>30.996740153369004</v>
      </c>
      <c r="AK19875">
        <f t="shared" si="5286"/>
        <v>1.3287395481730228E-3</v>
      </c>
    </row>
    <row r="19876" spans="1:37" x14ac:dyDescent="0.25">
      <c r="A19876" s="1">
        <v>2064.5500000004072</v>
      </c>
      <c r="B19876">
        <v>30.96165239583986</v>
      </c>
      <c r="D19876">
        <f t="shared" si="5274"/>
        <v>0.79150902066987572</v>
      </c>
      <c r="E19876">
        <f t="shared" si="5272"/>
        <v>0.84334659171945736</v>
      </c>
      <c r="G19876">
        <f t="shared" si="5287"/>
        <v>0.79150902066987572</v>
      </c>
      <c r="H19876" s="2">
        <f t="shared" si="5288"/>
        <v>0.84334659171945736</v>
      </c>
      <c r="L19876" s="20">
        <f t="shared" si="5275"/>
        <v>0.84340620918082365</v>
      </c>
      <c r="M19876">
        <f t="shared" si="5276"/>
        <v>2.6933181753408661E-3</v>
      </c>
      <c r="P19876" s="18">
        <f t="shared" si="5277"/>
        <v>0.84334809216681783</v>
      </c>
      <c r="Q19876">
        <f t="shared" si="5278"/>
        <v>2.2513422815402332E-12</v>
      </c>
      <c r="S19876" s="21">
        <f t="shared" si="5279"/>
        <v>30.961710810263533</v>
      </c>
      <c r="T19876">
        <f t="shared" si="5280"/>
        <v>3.4122448930802592E-9</v>
      </c>
      <c r="Z19876" s="15">
        <f t="shared" si="5281"/>
        <v>0.84428280762227392</v>
      </c>
      <c r="AA19876">
        <f t="shared" si="5282"/>
        <v>8.7650021668662982E-7</v>
      </c>
      <c r="AF19876" s="3">
        <f t="shared" si="5273"/>
        <v>0.84434226143988889</v>
      </c>
      <c r="AH19876">
        <f t="shared" si="5283"/>
        <v>2064.5500000004072</v>
      </c>
      <c r="AI19876">
        <f t="shared" si="5284"/>
        <v>30.961652395839856</v>
      </c>
      <c r="AJ19876" s="5">
        <f t="shared" si="5285"/>
        <v>30.998100533802685</v>
      </c>
      <c r="AK19876">
        <f t="shared" si="5286"/>
        <v>1.3284667609573986E-3</v>
      </c>
    </row>
    <row r="19877" spans="1:37" x14ac:dyDescent="0.25">
      <c r="A19877" s="1">
        <v>2064.650000000408</v>
      </c>
      <c r="B19877">
        <v>30.96301645392542</v>
      </c>
      <c r="D19877">
        <f t="shared" si="5274"/>
        <v>0.79154884702695916</v>
      </c>
      <c r="E19877">
        <f t="shared" si="5272"/>
        <v>0.84338162925342886</v>
      </c>
      <c r="G19877">
        <f t="shared" si="5287"/>
        <v>0.79154884702695916</v>
      </c>
      <c r="H19877" s="2">
        <f t="shared" si="5288"/>
        <v>0.84338162925342886</v>
      </c>
      <c r="L19877" s="20">
        <f t="shared" si="5275"/>
        <v>0.84344123581048791</v>
      </c>
      <c r="M19877">
        <f t="shared" si="5276"/>
        <v>2.6928200136609008E-3</v>
      </c>
      <c r="P19877" s="18">
        <f t="shared" si="5277"/>
        <v>0.84338312936812276</v>
      </c>
      <c r="Q19877">
        <f t="shared" si="5278"/>
        <v>2.2503440948806416E-12</v>
      </c>
      <c r="S19877" s="21">
        <f t="shared" si="5279"/>
        <v>30.963074855397942</v>
      </c>
      <c r="T19877">
        <f t="shared" si="5280"/>
        <v>3.4107319927387651E-9</v>
      </c>
      <c r="Z19877" s="15">
        <f t="shared" si="5281"/>
        <v>0.8443177489981103</v>
      </c>
      <c r="AA19877">
        <f t="shared" si="5282"/>
        <v>8.7632017638244565E-7</v>
      </c>
      <c r="AF19877" s="3">
        <f t="shared" si="5273"/>
        <v>0.84437719186247939</v>
      </c>
      <c r="AH19877">
        <f t="shared" si="5283"/>
        <v>2064.650000000408</v>
      </c>
      <c r="AI19877">
        <f t="shared" si="5284"/>
        <v>30.96301645392542</v>
      </c>
      <c r="AJ19877" s="5">
        <f t="shared" si="5285"/>
        <v>30.999460848323366</v>
      </c>
      <c r="AK19877">
        <f t="shared" si="5286"/>
        <v>1.3281938830330864E-3</v>
      </c>
    </row>
    <row r="19878" spans="1:37" x14ac:dyDescent="0.25">
      <c r="A19878" s="1">
        <v>2064.750000000407</v>
      </c>
      <c r="B19878">
        <v>30.964380447723311</v>
      </c>
      <c r="D19878">
        <f t="shared" si="5274"/>
        <v>0.79158867338404182</v>
      </c>
      <c r="E19878">
        <f t="shared" si="5272"/>
        <v>0.84341666513609115</v>
      </c>
      <c r="G19878">
        <f t="shared" si="5287"/>
        <v>0.79158867338404182</v>
      </c>
      <c r="H19878" s="2">
        <f t="shared" si="5288"/>
        <v>0.84341666513609115</v>
      </c>
      <c r="L19878" s="20">
        <f t="shared" si="5275"/>
        <v>0.84347626078822557</v>
      </c>
      <c r="M19878">
        <f t="shared" si="5276"/>
        <v>2.6923217266268088E-3</v>
      </c>
      <c r="P19878" s="18">
        <f t="shared" si="5277"/>
        <v>0.84341816491808463</v>
      </c>
      <c r="Q19878">
        <f t="shared" si="5278"/>
        <v>2.2493460279844875E-12</v>
      </c>
      <c r="S19878" s="21">
        <f t="shared" si="5279"/>
        <v>30.96443883624336</v>
      </c>
      <c r="T19878">
        <f t="shared" si="5280"/>
        <v>3.4092192735282626E-9</v>
      </c>
      <c r="Z19878" s="15">
        <f t="shared" si="5281"/>
        <v>0.84435268868080537</v>
      </c>
      <c r="AA19878">
        <f t="shared" si="5282"/>
        <v>8.7614007625938507E-7</v>
      </c>
      <c r="AF19878" s="3">
        <f t="shared" si="5273"/>
        <v>0.84441212059134074</v>
      </c>
      <c r="AH19878">
        <f t="shared" si="5283"/>
        <v>2064.750000000407</v>
      </c>
      <c r="AI19878">
        <f t="shared" si="5284"/>
        <v>30.964380447723308</v>
      </c>
      <c r="AJ19878" s="5">
        <f t="shared" si="5285"/>
        <v>31.000821096927794</v>
      </c>
      <c r="AK19878">
        <f t="shared" si="5286"/>
        <v>1.3279209144444366E-3</v>
      </c>
    </row>
    <row r="19879" spans="1:37" x14ac:dyDescent="0.25">
      <c r="A19879" s="1">
        <v>2064.8500000004069</v>
      </c>
      <c r="B19879">
        <v>30.965744377230209</v>
      </c>
      <c r="D19879">
        <f t="shared" si="5274"/>
        <v>0.79162849974112492</v>
      </c>
      <c r="E19879">
        <f t="shared" si="5272"/>
        <v>0.84345169936735931</v>
      </c>
      <c r="G19879">
        <f t="shared" si="5287"/>
        <v>0.79162849974112492</v>
      </c>
      <c r="H19879" s="2">
        <f t="shared" si="5288"/>
        <v>0.84345169936735931</v>
      </c>
      <c r="L19879" s="20">
        <f t="shared" si="5275"/>
        <v>0.84351128411395138</v>
      </c>
      <c r="M19879">
        <f t="shared" si="5276"/>
        <v>2.6918233142772048E-3</v>
      </c>
      <c r="P19879" s="18">
        <f t="shared" si="5277"/>
        <v>0.84345319881661884</v>
      </c>
      <c r="Q19879">
        <f t="shared" si="5278"/>
        <v>2.2483480819182005E-12</v>
      </c>
      <c r="S19879" s="21">
        <f t="shared" si="5279"/>
        <v>30.965802752796485</v>
      </c>
      <c r="T19879">
        <f t="shared" si="5280"/>
        <v>3.4077067380401614E-9</v>
      </c>
      <c r="Z19879" s="15">
        <f t="shared" si="5281"/>
        <v>0.84438762667027945</v>
      </c>
      <c r="AA19879">
        <f t="shared" si="5282"/>
        <v>8.7595991635136094E-7</v>
      </c>
      <c r="AF19879" s="3">
        <f t="shared" si="5273"/>
        <v>0.84444704762639144</v>
      </c>
      <c r="AH19879">
        <f t="shared" si="5283"/>
        <v>2064.8500000004069</v>
      </c>
      <c r="AI19879">
        <f t="shared" si="5284"/>
        <v>30.965744377230209</v>
      </c>
      <c r="AJ19879" s="5">
        <f t="shared" si="5285"/>
        <v>31.002181279612863</v>
      </c>
      <c r="AK19879">
        <f t="shared" si="5286"/>
        <v>1.3276478552430616E-3</v>
      </c>
    </row>
    <row r="19880" spans="1:37" x14ac:dyDescent="0.25">
      <c r="A19880" s="1">
        <v>2064.9500000004068</v>
      </c>
      <c r="B19880">
        <v>30.967108242442769</v>
      </c>
      <c r="D19880">
        <f t="shared" si="5274"/>
        <v>0.79166832609820803</v>
      </c>
      <c r="E19880">
        <f t="shared" si="5272"/>
        <v>0.84348673194714696</v>
      </c>
      <c r="G19880">
        <f t="shared" si="5287"/>
        <v>0.79166832609820803</v>
      </c>
      <c r="H19880" s="2">
        <f t="shared" si="5288"/>
        <v>0.84348673194714696</v>
      </c>
      <c r="L19880" s="20">
        <f t="shared" si="5275"/>
        <v>0.84354630578759071</v>
      </c>
      <c r="M19880">
        <f t="shared" si="5276"/>
        <v>2.691324776652002E-3</v>
      </c>
      <c r="P19880" s="18">
        <f t="shared" si="5277"/>
        <v>0.84348823106363924</v>
      </c>
      <c r="Q19880">
        <f t="shared" si="5278"/>
        <v>2.2473502574144583E-12</v>
      </c>
      <c r="S19880" s="21">
        <f t="shared" si="5279"/>
        <v>30.967166605053968</v>
      </c>
      <c r="T19880">
        <f t="shared" si="5280"/>
        <v>3.4061943859608313E-9</v>
      </c>
      <c r="Z19880" s="15">
        <f t="shared" si="5281"/>
        <v>0.84442256296644846</v>
      </c>
      <c r="AA19880">
        <f t="shared" si="5282"/>
        <v>8.7577969668688991E-7</v>
      </c>
      <c r="AF19880" s="3">
        <f t="shared" si="5273"/>
        <v>0.844481972967561</v>
      </c>
      <c r="AH19880">
        <f t="shared" si="5283"/>
        <v>2064.9500000004068</v>
      </c>
      <c r="AI19880">
        <f t="shared" si="5284"/>
        <v>30.967108242442769</v>
      </c>
      <c r="AJ19880" s="5">
        <f t="shared" si="5285"/>
        <v>31.003541396375297</v>
      </c>
      <c r="AK19880">
        <f t="shared" si="5286"/>
        <v>1.327374705471264E-3</v>
      </c>
    </row>
    <row r="19881" spans="1:37" x14ac:dyDescent="0.25">
      <c r="A19881" s="1">
        <v>2065.0500000004081</v>
      </c>
      <c r="B19881">
        <v>30.968472043357639</v>
      </c>
      <c r="D19881">
        <f t="shared" si="5274"/>
        <v>0.79170815245529158</v>
      </c>
      <c r="E19881">
        <f t="shared" si="5272"/>
        <v>0.84352176287536829</v>
      </c>
      <c r="G19881">
        <f t="shared" si="5287"/>
        <v>0.79170815245529158</v>
      </c>
      <c r="H19881" s="2">
        <f t="shared" si="5288"/>
        <v>0.84352176287536829</v>
      </c>
      <c r="L19881" s="20">
        <f t="shared" si="5275"/>
        <v>0.84358132580905121</v>
      </c>
      <c r="M19881">
        <f t="shared" si="5276"/>
        <v>2.690826113789198E-3</v>
      </c>
      <c r="P19881" s="18">
        <f t="shared" si="5277"/>
        <v>0.84352326165905989</v>
      </c>
      <c r="Q19881">
        <f t="shared" si="5278"/>
        <v>2.2463525542069649E-12</v>
      </c>
      <c r="S19881" s="21">
        <f t="shared" si="5279"/>
        <v>30.968530393012458</v>
      </c>
      <c r="T19881">
        <f t="shared" si="5280"/>
        <v>3.4046822173916218E-9</v>
      </c>
      <c r="Z19881" s="15">
        <f t="shared" si="5281"/>
        <v>0.84445749756923072</v>
      </c>
      <c r="AA19881">
        <f t="shared" si="5282"/>
        <v>8.755994172978219E-7</v>
      </c>
      <c r="AF19881" s="3">
        <f t="shared" si="5273"/>
        <v>0.8445168966147607</v>
      </c>
      <c r="AH19881">
        <f t="shared" si="5283"/>
        <v>2065.0500000004081</v>
      </c>
      <c r="AI19881">
        <f t="shared" si="5284"/>
        <v>30.968472043357636</v>
      </c>
      <c r="AJ19881" s="5">
        <f t="shared" si="5285"/>
        <v>31.004901447211921</v>
      </c>
      <c r="AK19881">
        <f t="shared" si="5286"/>
        <v>1.3271014651786072E-3</v>
      </c>
    </row>
    <row r="19882" spans="1:37" x14ac:dyDescent="0.25">
      <c r="A19882" s="1">
        <v>2065.150000000408</v>
      </c>
      <c r="B19882">
        <v>30.969835779971469</v>
      </c>
      <c r="D19882">
        <f t="shared" si="5274"/>
        <v>0.79174797881237469</v>
      </c>
      <c r="E19882">
        <f t="shared" si="5272"/>
        <v>0.84355679215193724</v>
      </c>
      <c r="G19882">
        <f t="shared" si="5287"/>
        <v>0.79174797881237469</v>
      </c>
      <c r="H19882" s="2">
        <f t="shared" si="5288"/>
        <v>0.84355679215193724</v>
      </c>
      <c r="L19882" s="20">
        <f t="shared" si="5275"/>
        <v>0.84361634417823694</v>
      </c>
      <c r="M19882">
        <f t="shared" si="5276"/>
        <v>2.6903273257265791E-3</v>
      </c>
      <c r="P19882" s="18">
        <f t="shared" si="5277"/>
        <v>0.84355829060279397</v>
      </c>
      <c r="Q19882">
        <f t="shared" si="5278"/>
        <v>2.2453549700333878E-12</v>
      </c>
      <c r="S19882" s="21">
        <f t="shared" si="5279"/>
        <v>30.969894116668584</v>
      </c>
      <c r="T19882">
        <f t="shared" si="5280"/>
        <v>3.4031702303613559E-9</v>
      </c>
      <c r="Z19882" s="15">
        <f t="shared" si="5281"/>
        <v>0.84449243047854461</v>
      </c>
      <c r="AA19882">
        <f t="shared" si="5282"/>
        <v>8.7541907821663712E-7</v>
      </c>
      <c r="AF19882" s="3">
        <f t="shared" si="5273"/>
        <v>0.84455181856789752</v>
      </c>
      <c r="AH19882">
        <f t="shared" si="5283"/>
        <v>2065.150000000408</v>
      </c>
      <c r="AI19882">
        <f t="shared" si="5284"/>
        <v>30.969835779971469</v>
      </c>
      <c r="AJ19882" s="5">
        <f t="shared" si="5285"/>
        <v>31.006261432119551</v>
      </c>
      <c r="AK19882">
        <f t="shared" si="5286"/>
        <v>1.3268281344131127E-3</v>
      </c>
    </row>
    <row r="19883" spans="1:37" x14ac:dyDescent="0.25">
      <c r="A19883" s="1">
        <v>2065.250000000407</v>
      </c>
      <c r="B19883">
        <v>30.971199452280931</v>
      </c>
      <c r="D19883">
        <f t="shared" si="5274"/>
        <v>0.79178780516945746</v>
      </c>
      <c r="E19883">
        <f t="shared" si="5272"/>
        <v>0.84359181977676811</v>
      </c>
      <c r="G19883">
        <f t="shared" si="5287"/>
        <v>0.79178780516945746</v>
      </c>
      <c r="H19883" s="2">
        <f t="shared" si="5288"/>
        <v>0.84359181977676811</v>
      </c>
      <c r="L19883" s="20">
        <f t="shared" si="5275"/>
        <v>0.84365136089508042</v>
      </c>
      <c r="M19883">
        <f t="shared" si="5276"/>
        <v>2.6898284125047977E-3</v>
      </c>
      <c r="P19883" s="18">
        <f t="shared" si="5277"/>
        <v>0.843593317894757</v>
      </c>
      <c r="Q19883">
        <f t="shared" si="5278"/>
        <v>2.2443575086211543E-12</v>
      </c>
      <c r="S19883" s="21">
        <f t="shared" si="5279"/>
        <v>30.971257776019051</v>
      </c>
      <c r="T19883">
        <f t="shared" si="5280"/>
        <v>3.4016584282881037E-9</v>
      </c>
      <c r="Z19883" s="15">
        <f t="shared" si="5281"/>
        <v>0.84452736169430653</v>
      </c>
      <c r="AA19883">
        <f t="shared" si="5282"/>
        <v>8.7523867947146068E-7</v>
      </c>
      <c r="AF19883" s="3">
        <f t="shared" si="5273"/>
        <v>0.84458673882690849</v>
      </c>
      <c r="AH19883">
        <f t="shared" si="5283"/>
        <v>2065.250000000407</v>
      </c>
      <c r="AI19883">
        <f t="shared" si="5284"/>
        <v>30.971199452280928</v>
      </c>
      <c r="AJ19883" s="5">
        <f t="shared" si="5285"/>
        <v>31.00762135109494</v>
      </c>
      <c r="AK19883">
        <f t="shared" si="5286"/>
        <v>1.3265547132181553E-3</v>
      </c>
    </row>
    <row r="19884" spans="1:37" x14ac:dyDescent="0.25">
      <c r="A19884" s="1">
        <v>2065.3500000004069</v>
      </c>
      <c r="B19884">
        <v>30.972563060282649</v>
      </c>
      <c r="D19884">
        <f t="shared" si="5274"/>
        <v>0.79182763152654045</v>
      </c>
      <c r="E19884">
        <f t="shared" si="5272"/>
        <v>0.84362684574977442</v>
      </c>
      <c r="G19884">
        <f t="shared" si="5287"/>
        <v>0.79182763152654045</v>
      </c>
      <c r="H19884" s="2">
        <f t="shared" si="5288"/>
        <v>0.84362684574977442</v>
      </c>
      <c r="L19884" s="20">
        <f t="shared" si="5275"/>
        <v>0.84368637595948215</v>
      </c>
      <c r="M19884">
        <f t="shared" si="5276"/>
        <v>2.6893293741611611E-3</v>
      </c>
      <c r="P19884" s="18">
        <f t="shared" si="5277"/>
        <v>0.84362834353486171</v>
      </c>
      <c r="Q19884">
        <f t="shared" si="5278"/>
        <v>2.2433601677080935E-12</v>
      </c>
      <c r="S19884" s="21">
        <f t="shared" si="5279"/>
        <v>30.97262137106047</v>
      </c>
      <c r="T19884">
        <f t="shared" si="5280"/>
        <v>3.400146810029447E-9</v>
      </c>
      <c r="Z19884" s="15">
        <f t="shared" si="5281"/>
        <v>0.84456229121643578</v>
      </c>
      <c r="AA19884">
        <f t="shared" si="5282"/>
        <v>8.7505822109728105E-7</v>
      </c>
      <c r="AF19884" s="3">
        <f t="shared" si="5273"/>
        <v>0.84462165739169714</v>
      </c>
      <c r="AH19884">
        <f t="shared" si="5283"/>
        <v>2065.3500000004069</v>
      </c>
      <c r="AI19884">
        <f t="shared" si="5284"/>
        <v>30.972563060282646</v>
      </c>
      <c r="AJ19884" s="5">
        <f t="shared" si="5285"/>
        <v>31.00898120413494</v>
      </c>
      <c r="AK19884">
        <f t="shared" si="5286"/>
        <v>1.3262812016464379E-3</v>
      </c>
    </row>
    <row r="19885" spans="1:37" x14ac:dyDescent="0.25">
      <c r="A19885" s="1">
        <v>2065.4500000004082</v>
      </c>
      <c r="B19885">
        <v>30.9739266039733</v>
      </c>
      <c r="D19885">
        <f t="shared" si="5274"/>
        <v>0.79186745788362412</v>
      </c>
      <c r="E19885">
        <f t="shared" si="5272"/>
        <v>0.84366187007087068</v>
      </c>
      <c r="G19885">
        <f t="shared" si="5287"/>
        <v>0.79186745788362412</v>
      </c>
      <c r="H19885" s="2">
        <f t="shared" si="5288"/>
        <v>0.84366187007087068</v>
      </c>
      <c r="L19885" s="20">
        <f t="shared" si="5275"/>
        <v>0.84372138937136398</v>
      </c>
      <c r="M19885">
        <f t="shared" si="5276"/>
        <v>2.6888302107352202E-3</v>
      </c>
      <c r="P19885" s="18">
        <f t="shared" si="5277"/>
        <v>0.84366336752302307</v>
      </c>
      <c r="Q19885">
        <f t="shared" si="5278"/>
        <v>2.2423629486916243E-12</v>
      </c>
      <c r="S19885" s="21">
        <f t="shared" si="5279"/>
        <v>30.973984901789514</v>
      </c>
      <c r="T19885">
        <f t="shared" si="5280"/>
        <v>3.398635375272544E-9</v>
      </c>
      <c r="Z19885" s="15">
        <f t="shared" si="5281"/>
        <v>0.84459721904484841</v>
      </c>
      <c r="AA19885">
        <f t="shared" si="5282"/>
        <v>8.7487770312120035E-7</v>
      </c>
      <c r="AF19885" s="3">
        <f t="shared" si="5273"/>
        <v>0.84465657426219021</v>
      </c>
      <c r="AH19885">
        <f t="shared" si="5283"/>
        <v>2065.4500000004082</v>
      </c>
      <c r="AI19885">
        <f t="shared" si="5284"/>
        <v>30.973926603973297</v>
      </c>
      <c r="AJ19885" s="5">
        <f t="shared" si="5285"/>
        <v>31.010340991236284</v>
      </c>
      <c r="AK19885">
        <f t="shared" si="5286"/>
        <v>1.3260075997387707E-3</v>
      </c>
    </row>
    <row r="19886" spans="1:37" x14ac:dyDescent="0.25">
      <c r="A19886" s="1">
        <v>2065.5500000004081</v>
      </c>
      <c r="B19886">
        <v>30.97529008334952</v>
      </c>
      <c r="D19886">
        <f t="shared" si="5274"/>
        <v>0.79190728424070722</v>
      </c>
      <c r="E19886">
        <f t="shared" si="5272"/>
        <v>0.84369689273997073</v>
      </c>
      <c r="G19886">
        <f t="shared" si="5287"/>
        <v>0.79190728424070722</v>
      </c>
      <c r="H19886" s="2">
        <f t="shared" si="5288"/>
        <v>0.84369689273997073</v>
      </c>
      <c r="L19886" s="20">
        <f t="shared" si="5275"/>
        <v>0.84375640113063355</v>
      </c>
      <c r="M19886">
        <f t="shared" si="5276"/>
        <v>2.6883309222652434E-3</v>
      </c>
      <c r="P19886" s="18">
        <f t="shared" si="5277"/>
        <v>0.84369838985915457</v>
      </c>
      <c r="Q19886">
        <f t="shared" si="5278"/>
        <v>2.2413658506409985E-12</v>
      </c>
      <c r="S19886" s="21">
        <f t="shared" si="5279"/>
        <v>30.97534836820283</v>
      </c>
      <c r="T19886">
        <f t="shared" si="5280"/>
        <v>3.3971241253614879E-9</v>
      </c>
      <c r="Z19886" s="15">
        <f t="shared" si="5281"/>
        <v>0.84463214517946306</v>
      </c>
      <c r="AA19886">
        <f t="shared" si="5282"/>
        <v>8.7469712557635247E-7</v>
      </c>
      <c r="AF19886" s="3">
        <f t="shared" si="5273"/>
        <v>0.84469148943829797</v>
      </c>
      <c r="AH19886">
        <f t="shared" si="5283"/>
        <v>2065.5500000004081</v>
      </c>
      <c r="AI19886">
        <f t="shared" si="5284"/>
        <v>30.97529008334952</v>
      </c>
      <c r="AJ19886" s="5">
        <f t="shared" si="5285"/>
        <v>31.011700712395807</v>
      </c>
      <c r="AK19886">
        <f t="shared" si="5286"/>
        <v>1.3257339075463269E-3</v>
      </c>
    </row>
    <row r="19887" spans="1:37" x14ac:dyDescent="0.25">
      <c r="A19887" s="1">
        <v>2065.650000000408</v>
      </c>
      <c r="B19887">
        <v>30.976653498407941</v>
      </c>
      <c r="D19887">
        <f t="shared" si="5274"/>
        <v>0.79194711059779022</v>
      </c>
      <c r="E19887">
        <f t="shared" si="5272"/>
        <v>0.84373191375698764</v>
      </c>
      <c r="G19887">
        <f t="shared" si="5287"/>
        <v>0.79194711059779022</v>
      </c>
      <c r="H19887" s="2">
        <f t="shared" si="5288"/>
        <v>0.84373191375698764</v>
      </c>
      <c r="L19887" s="20">
        <f t="shared" si="5275"/>
        <v>0.84379141123720913</v>
      </c>
      <c r="M19887">
        <f t="shared" si="5276"/>
        <v>2.6878315087904528E-3</v>
      </c>
      <c r="P19887" s="18">
        <f t="shared" si="5277"/>
        <v>0.84373341054316953</v>
      </c>
      <c r="Q19887">
        <f t="shared" si="5278"/>
        <v>2.2403688742881289E-12</v>
      </c>
      <c r="S19887" s="21">
        <f t="shared" si="5279"/>
        <v>30.976711770297037</v>
      </c>
      <c r="T19887">
        <f t="shared" si="5280"/>
        <v>3.395613058740948E-9</v>
      </c>
      <c r="Z19887" s="15">
        <f t="shared" si="5281"/>
        <v>0.84466706962019733</v>
      </c>
      <c r="AA19887">
        <f t="shared" si="5282"/>
        <v>8.7451648849546275E-7</v>
      </c>
      <c r="AF19887" s="3">
        <f t="shared" si="5273"/>
        <v>0.84472640291994305</v>
      </c>
      <c r="AH19887">
        <f t="shared" si="5283"/>
        <v>2065.650000000408</v>
      </c>
      <c r="AI19887">
        <f t="shared" si="5284"/>
        <v>30.976653498407941</v>
      </c>
      <c r="AJ19887" s="5">
        <f t="shared" si="5285"/>
        <v>31.013060367610308</v>
      </c>
      <c r="AK19887">
        <f t="shared" si="5286"/>
        <v>1.3254601251182199E-3</v>
      </c>
    </row>
    <row r="19888" spans="1:37" x14ac:dyDescent="0.25">
      <c r="A19888" s="1">
        <v>2065.750000000407</v>
      </c>
      <c r="B19888">
        <v>30.978016849145231</v>
      </c>
      <c r="D19888">
        <f t="shared" si="5274"/>
        <v>0.79198693695487299</v>
      </c>
      <c r="E19888">
        <f t="shared" si="5272"/>
        <v>0.84376693312183604</v>
      </c>
      <c r="G19888">
        <f t="shared" si="5287"/>
        <v>0.79198693695487299</v>
      </c>
      <c r="H19888" s="2">
        <f t="shared" si="5288"/>
        <v>0.84376693312183604</v>
      </c>
      <c r="L19888" s="20">
        <f t="shared" si="5275"/>
        <v>0.84382641969100547</v>
      </c>
      <c r="M19888">
        <f t="shared" si="5276"/>
        <v>2.6873319703497774E-3</v>
      </c>
      <c r="P19888" s="18">
        <f t="shared" si="5277"/>
        <v>0.84376842957498233</v>
      </c>
      <c r="Q19888">
        <f t="shared" si="5278"/>
        <v>2.2393720190352256E-12</v>
      </c>
      <c r="S19888" s="21">
        <f t="shared" si="5279"/>
        <v>30.978075108068801</v>
      </c>
      <c r="T19888">
        <f t="shared" si="5280"/>
        <v>3.3941021755128979E-9</v>
      </c>
      <c r="Z19888" s="15">
        <f t="shared" si="5281"/>
        <v>0.8447019923669683</v>
      </c>
      <c r="AA19888">
        <f t="shared" si="5282"/>
        <v>8.7433579190731878E-7</v>
      </c>
      <c r="AF19888" s="3">
        <f t="shared" si="5273"/>
        <v>0.8447613147070433</v>
      </c>
      <c r="AH19888">
        <f t="shared" si="5283"/>
        <v>2065.750000000407</v>
      </c>
      <c r="AI19888">
        <f t="shared" si="5284"/>
        <v>30.978016849145227</v>
      </c>
      <c r="AJ19888" s="5">
        <f t="shared" si="5285"/>
        <v>31.014419956876544</v>
      </c>
      <c r="AK19888">
        <f t="shared" si="5286"/>
        <v>1.3251862524978834E-3</v>
      </c>
    </row>
    <row r="19889" spans="1:37" x14ac:dyDescent="0.25">
      <c r="A19889" s="1">
        <v>2065.8500000004078</v>
      </c>
      <c r="B19889">
        <v>30.97938013555801</v>
      </c>
      <c r="D19889">
        <f t="shared" si="5274"/>
        <v>0.79202676331195643</v>
      </c>
      <c r="E19889">
        <f t="shared" si="5272"/>
        <v>0.84380195083442922</v>
      </c>
      <c r="G19889">
        <f t="shared" si="5287"/>
        <v>0.79202676331195643</v>
      </c>
      <c r="H19889" s="2">
        <f t="shared" si="5288"/>
        <v>0.84380195083442922</v>
      </c>
      <c r="L19889" s="20">
        <f t="shared" si="5275"/>
        <v>0.84386142649193374</v>
      </c>
      <c r="M19889">
        <f t="shared" si="5276"/>
        <v>2.6868323069816958E-3</v>
      </c>
      <c r="P19889" s="18">
        <f t="shared" si="5277"/>
        <v>0.8438034469545066</v>
      </c>
      <c r="Q19889">
        <f t="shared" si="5278"/>
        <v>2.2383752859461244E-12</v>
      </c>
      <c r="S19889" s="21">
        <f t="shared" si="5279"/>
        <v>30.979438381514761</v>
      </c>
      <c r="T19889">
        <f t="shared" si="5280"/>
        <v>3.3925914778486324E-9</v>
      </c>
      <c r="Z19889" s="15">
        <f t="shared" si="5281"/>
        <v>0.84473691341969337</v>
      </c>
      <c r="AA19889">
        <f t="shared" si="5282"/>
        <v>8.7415503584383061E-7</v>
      </c>
      <c r="AF19889" s="3">
        <f t="shared" si="5273"/>
        <v>0.84479622479951522</v>
      </c>
      <c r="AH19889">
        <f t="shared" si="5283"/>
        <v>2065.8500000004078</v>
      </c>
      <c r="AI19889">
        <f t="shared" si="5284"/>
        <v>30.97938013555801</v>
      </c>
      <c r="AJ19889" s="5">
        <f t="shared" si="5285"/>
        <v>31.015779480191306</v>
      </c>
      <c r="AK19889">
        <f t="shared" si="5286"/>
        <v>1.3249122897334199E-3</v>
      </c>
    </row>
    <row r="19890" spans="1:37" x14ac:dyDescent="0.25">
      <c r="A19890" s="1">
        <v>2065.9500000004082</v>
      </c>
      <c r="B19890">
        <v>30.980743357642911</v>
      </c>
      <c r="D19890">
        <f t="shared" si="5274"/>
        <v>0.79206658966903964</v>
      </c>
      <c r="E19890">
        <f t="shared" si="5272"/>
        <v>0.84383696689468046</v>
      </c>
      <c r="G19890">
        <f t="shared" si="5287"/>
        <v>0.79206658966903964</v>
      </c>
      <c r="H19890" s="2">
        <f t="shared" si="5288"/>
        <v>0.84383696689468046</v>
      </c>
      <c r="L19890" s="20">
        <f t="shared" si="5275"/>
        <v>0.84389643163990868</v>
      </c>
      <c r="M19890">
        <f t="shared" si="5276"/>
        <v>2.6863325187252577E-3</v>
      </c>
      <c r="P19890" s="18">
        <f t="shared" si="5277"/>
        <v>0.84383846268165519</v>
      </c>
      <c r="Q19890">
        <f t="shared" si="5278"/>
        <v>2.2373786737588599E-12</v>
      </c>
      <c r="S19890" s="21">
        <f t="shared" si="5279"/>
        <v>30.980801590631529</v>
      </c>
      <c r="T19890">
        <f t="shared" si="5280"/>
        <v>3.3910809633661408E-9</v>
      </c>
      <c r="Z19890" s="15">
        <f t="shared" si="5281"/>
        <v>0.84477183277829127</v>
      </c>
      <c r="AA19890">
        <f t="shared" si="5282"/>
        <v>8.7397422033940673E-7</v>
      </c>
      <c r="AF19890" s="3">
        <f t="shared" si="5273"/>
        <v>0.84483113319727465</v>
      </c>
      <c r="AH19890">
        <f t="shared" si="5283"/>
        <v>2065.9500000004082</v>
      </c>
      <c r="AI19890">
        <f t="shared" si="5284"/>
        <v>30.980743357642908</v>
      </c>
      <c r="AJ19890" s="5">
        <f t="shared" si="5285"/>
        <v>31.017138937551429</v>
      </c>
      <c r="AK19890">
        <f t="shared" si="5286"/>
        <v>1.3246382368775976E-3</v>
      </c>
    </row>
    <row r="19891" spans="1:37" x14ac:dyDescent="0.25">
      <c r="A19891" s="1">
        <v>2066.0500000004081</v>
      </c>
      <c r="B19891">
        <v>30.982106515396591</v>
      </c>
      <c r="D19891">
        <f t="shared" si="5274"/>
        <v>0.79210641602612275</v>
      </c>
      <c r="E19891">
        <f t="shared" si="5272"/>
        <v>0.84387198130250418</v>
      </c>
      <c r="G19891">
        <f t="shared" si="5287"/>
        <v>0.79210641602612275</v>
      </c>
      <c r="H19891" s="2">
        <f t="shared" si="5288"/>
        <v>0.84387198130250418</v>
      </c>
      <c r="L19891" s="20">
        <f t="shared" si="5275"/>
        <v>0.84393143513484503</v>
      </c>
      <c r="M19891">
        <f t="shared" si="5276"/>
        <v>2.6858326056194296E-3</v>
      </c>
      <c r="P19891" s="18">
        <f t="shared" si="5277"/>
        <v>0.84387347675634339</v>
      </c>
      <c r="Q19891">
        <f t="shared" si="5278"/>
        <v>2.2363821851973467E-12</v>
      </c>
      <c r="S19891" s="21">
        <f t="shared" si="5279"/>
        <v>30.9821647354158</v>
      </c>
      <c r="T19891">
        <f t="shared" si="5280"/>
        <v>3.3895706367181629E-9</v>
      </c>
      <c r="Z19891" s="15">
        <f t="shared" si="5281"/>
        <v>0.84480675044267761</v>
      </c>
      <c r="AA19891">
        <f t="shared" si="5282"/>
        <v>8.7379334542057431E-7</v>
      </c>
      <c r="AF19891" s="3">
        <f t="shared" si="5273"/>
        <v>0.84486603990024278</v>
      </c>
      <c r="AH19891">
        <f t="shared" si="5283"/>
        <v>2066.0500000004081</v>
      </c>
      <c r="AI19891">
        <f t="shared" si="5284"/>
        <v>30.982106515396588</v>
      </c>
      <c r="AJ19891" s="5">
        <f t="shared" si="5285"/>
        <v>31.018498328953633</v>
      </c>
      <c r="AK19891">
        <f t="shared" si="5286"/>
        <v>1.3243640939707821E-3</v>
      </c>
    </row>
    <row r="19892" spans="1:37" x14ac:dyDescent="0.25">
      <c r="A19892" s="1">
        <v>2066.150000000408</v>
      </c>
      <c r="B19892">
        <v>30.983469608815671</v>
      </c>
      <c r="D19892">
        <f t="shared" si="5274"/>
        <v>0.79214624238320575</v>
      </c>
      <c r="E19892">
        <f t="shared" si="5272"/>
        <v>0.84390699405781333</v>
      </c>
      <c r="G19892">
        <f t="shared" si="5287"/>
        <v>0.79214624238320575</v>
      </c>
      <c r="H19892" s="2">
        <f t="shared" si="5288"/>
        <v>0.84390699405781333</v>
      </c>
      <c r="L19892" s="20">
        <f t="shared" si="5275"/>
        <v>0.84396643697665397</v>
      </c>
      <c r="M19892">
        <f t="shared" si="5276"/>
        <v>2.6853325677028404E-3</v>
      </c>
      <c r="P19892" s="18">
        <f t="shared" si="5277"/>
        <v>0.84390848917848293</v>
      </c>
      <c r="Q19892">
        <f t="shared" si="5278"/>
        <v>2.2353858166754529E-12</v>
      </c>
      <c r="S19892" s="21">
        <f t="shared" si="5279"/>
        <v>30.983527815864143</v>
      </c>
      <c r="T19892">
        <f t="shared" si="5280"/>
        <v>3.3880604918001579E-9</v>
      </c>
      <c r="Z19892" s="15">
        <f t="shared" si="5281"/>
        <v>0.84484166641276981</v>
      </c>
      <c r="AA19892">
        <f t="shared" si="5282"/>
        <v>8.7361241111988916E-7</v>
      </c>
      <c r="AF19892" s="3">
        <f t="shared" si="5273"/>
        <v>0.84490094490833267</v>
      </c>
      <c r="AH19892">
        <f t="shared" si="5283"/>
        <v>2066.150000000408</v>
      </c>
      <c r="AI19892">
        <f t="shared" si="5284"/>
        <v>30.983469608815668</v>
      </c>
      <c r="AJ19892" s="5">
        <f t="shared" si="5285"/>
        <v>31.019857654394691</v>
      </c>
      <c r="AK19892">
        <f t="shared" si="5286"/>
        <v>1.3240898610611101E-3</v>
      </c>
    </row>
    <row r="19893" spans="1:37" x14ac:dyDescent="0.25">
      <c r="A19893" s="1">
        <v>2066.2500000004079</v>
      </c>
      <c r="B19893">
        <v>30.98483263789679</v>
      </c>
      <c r="D19893">
        <f t="shared" si="5274"/>
        <v>0.79218606874028885</v>
      </c>
      <c r="E19893">
        <f t="shared" si="5272"/>
        <v>0.84394200516052165</v>
      </c>
      <c r="G19893">
        <f t="shared" si="5287"/>
        <v>0.79218606874028885</v>
      </c>
      <c r="H19893" s="2">
        <f t="shared" si="5288"/>
        <v>0.84394200516052165</v>
      </c>
      <c r="L19893" s="20">
        <f t="shared" si="5275"/>
        <v>0.84400143716525378</v>
      </c>
      <c r="M19893">
        <f t="shared" si="5276"/>
        <v>2.6848324050148522E-3</v>
      </c>
      <c r="P19893" s="18">
        <f t="shared" si="5277"/>
        <v>0.84394349994798823</v>
      </c>
      <c r="Q19893">
        <f t="shared" si="5278"/>
        <v>2.2343895702527692E-12</v>
      </c>
      <c r="S19893" s="21">
        <f t="shared" si="5279"/>
        <v>30.984890831973217</v>
      </c>
      <c r="T19893">
        <f t="shared" si="5280"/>
        <v>3.3865505311964954E-9</v>
      </c>
      <c r="Z19893" s="15">
        <f t="shared" si="5281"/>
        <v>0.84487658068848537</v>
      </c>
      <c r="AA19893">
        <f t="shared" si="5282"/>
        <v>8.7343141746866853E-7</v>
      </c>
      <c r="AF19893" s="3">
        <f t="shared" si="5273"/>
        <v>0.84493584822146728</v>
      </c>
      <c r="AH19893">
        <f t="shared" si="5283"/>
        <v>2066.2500000004079</v>
      </c>
      <c r="AI19893">
        <f t="shared" si="5284"/>
        <v>30.984832637896787</v>
      </c>
      <c r="AJ19893" s="5">
        <f t="shared" si="5285"/>
        <v>31.021216913871406</v>
      </c>
      <c r="AK19893">
        <f t="shared" si="5286"/>
        <v>1.3238155381972469E-3</v>
      </c>
    </row>
    <row r="19894" spans="1:37" x14ac:dyDescent="0.25">
      <c r="A19894" s="1">
        <v>2066.3500000004078</v>
      </c>
      <c r="B19894">
        <v>30.986195602636581</v>
      </c>
      <c r="D19894">
        <f t="shared" si="5274"/>
        <v>0.79222589509737196</v>
      </c>
      <c r="E19894">
        <f t="shared" si="5272"/>
        <v>0.84397701461054275</v>
      </c>
      <c r="G19894">
        <f t="shared" si="5287"/>
        <v>0.79222589509737196</v>
      </c>
      <c r="H19894" s="2">
        <f t="shared" si="5288"/>
        <v>0.84397701461054275</v>
      </c>
      <c r="L19894" s="20">
        <f t="shared" si="5275"/>
        <v>0.84403643570055209</v>
      </c>
      <c r="M19894">
        <f t="shared" si="5276"/>
        <v>2.6843321175937774E-3</v>
      </c>
      <c r="P19894" s="18">
        <f t="shared" si="5277"/>
        <v>0.84397850906477323</v>
      </c>
      <c r="Q19894">
        <f t="shared" si="5278"/>
        <v>2.233393446991612E-12</v>
      </c>
      <c r="S19894" s="21">
        <f t="shared" si="5279"/>
        <v>30.986253783739684</v>
      </c>
      <c r="T19894">
        <f t="shared" si="5280"/>
        <v>3.3850407583161459E-9</v>
      </c>
      <c r="Z19894" s="15">
        <f t="shared" si="5281"/>
        <v>0.84491149326974324</v>
      </c>
      <c r="AA19894">
        <f t="shared" si="5282"/>
        <v>8.732503645011424E-7</v>
      </c>
      <c r="AF19894" s="3">
        <f t="shared" si="5273"/>
        <v>0.84497074983955756</v>
      </c>
      <c r="AH19894">
        <f t="shared" si="5283"/>
        <v>2066.3500000004078</v>
      </c>
      <c r="AI19894">
        <f t="shared" si="5284"/>
        <v>30.986195602636577</v>
      </c>
      <c r="AJ19894" s="5">
        <f t="shared" si="5285"/>
        <v>31.022576107380615</v>
      </c>
      <c r="AK19894">
        <f t="shared" si="5286"/>
        <v>1.3235411254309698E-3</v>
      </c>
    </row>
    <row r="19895" spans="1:37" x14ac:dyDescent="0.25">
      <c r="A19895" s="1">
        <v>2066.4500000004082</v>
      </c>
      <c r="B19895">
        <v>30.987558503031661</v>
      </c>
      <c r="D19895">
        <f t="shared" si="5274"/>
        <v>0.79226572145445517</v>
      </c>
      <c r="E19895">
        <f t="shared" si="5272"/>
        <v>0.84401202240778961</v>
      </c>
      <c r="G19895">
        <f t="shared" si="5287"/>
        <v>0.79226572145445517</v>
      </c>
      <c r="H19895" s="2">
        <f t="shared" si="5288"/>
        <v>0.84401202240778961</v>
      </c>
      <c r="L19895" s="20">
        <f t="shared" si="5275"/>
        <v>0.84407143258247075</v>
      </c>
      <c r="M19895">
        <f t="shared" si="5276"/>
        <v>2.6838317054793969E-3</v>
      </c>
      <c r="P19895" s="18">
        <f t="shared" si="5277"/>
        <v>0.84401351652875012</v>
      </c>
      <c r="Q19895">
        <f t="shared" si="5278"/>
        <v>2.2323974446358002E-12</v>
      </c>
      <c r="S19895" s="21">
        <f t="shared" si="5279"/>
        <v>30.987616671160119</v>
      </c>
      <c r="T19895">
        <f t="shared" si="5280"/>
        <v>3.3835311682989513E-9</v>
      </c>
      <c r="Z19895" s="15">
        <f t="shared" si="5281"/>
        <v>0.84494640415645761</v>
      </c>
      <c r="AA19895">
        <f t="shared" si="5282"/>
        <v>8.7306925224387064E-7</v>
      </c>
      <c r="AF19895" s="3">
        <f t="shared" si="5273"/>
        <v>0.84500564976252945</v>
      </c>
      <c r="AH19895">
        <f t="shared" si="5283"/>
        <v>2066.4500000004082</v>
      </c>
      <c r="AI19895">
        <f t="shared" si="5284"/>
        <v>30.987558503031657</v>
      </c>
      <c r="AJ19895" s="5">
        <f t="shared" si="5285"/>
        <v>31.023935234918973</v>
      </c>
      <c r="AK19895">
        <f t="shared" si="5286"/>
        <v>1.3232666228016601E-3</v>
      </c>
    </row>
    <row r="19896" spans="1:37" x14ac:dyDescent="0.25">
      <c r="A19896" s="1">
        <v>2066.5500000004081</v>
      </c>
      <c r="B19896">
        <v>30.988921339078679</v>
      </c>
      <c r="D19896">
        <f t="shared" si="5274"/>
        <v>0.79230554781153828</v>
      </c>
      <c r="E19896">
        <f t="shared" si="5272"/>
        <v>0.84404702855217628</v>
      </c>
      <c r="G19896">
        <f t="shared" si="5287"/>
        <v>0.79230554781153828</v>
      </c>
      <c r="H19896" s="2">
        <f t="shared" si="5288"/>
        <v>0.84404702855217628</v>
      </c>
      <c r="L19896" s="20">
        <f t="shared" si="5275"/>
        <v>0.84410642781091028</v>
      </c>
      <c r="M19896">
        <f t="shared" si="5276"/>
        <v>2.6833311687093375E-3</v>
      </c>
      <c r="P19896" s="18">
        <f t="shared" si="5277"/>
        <v>0.84404852233983352</v>
      </c>
      <c r="Q19896">
        <f t="shared" si="5278"/>
        <v>2.2314015649114828E-12</v>
      </c>
      <c r="S19896" s="21">
        <f t="shared" si="5279"/>
        <v>30.988979494231195</v>
      </c>
      <c r="T19896">
        <f t="shared" si="5280"/>
        <v>3.3820217641403176E-9</v>
      </c>
      <c r="Z19896" s="15">
        <f t="shared" si="5281"/>
        <v>0.84498131334854831</v>
      </c>
      <c r="AA19896">
        <f t="shared" si="5282"/>
        <v>8.7288808073192805E-7</v>
      </c>
      <c r="AF19896" s="3">
        <f t="shared" si="5273"/>
        <v>0.84504054799028661</v>
      </c>
      <c r="AH19896">
        <f t="shared" si="5283"/>
        <v>2066.5500000004081</v>
      </c>
      <c r="AI19896">
        <f t="shared" si="5284"/>
        <v>30.988921339078679</v>
      </c>
      <c r="AJ19896" s="5">
        <f t="shared" si="5285"/>
        <v>31.025294296483374</v>
      </c>
      <c r="AK19896">
        <f t="shared" si="5286"/>
        <v>1.3229920303637031E-3</v>
      </c>
    </row>
    <row r="19897" spans="1:37" x14ac:dyDescent="0.25">
      <c r="A19897" s="1">
        <v>2066.650000000408</v>
      </c>
      <c r="B19897">
        <v>30.99028411077424</v>
      </c>
      <c r="D19897">
        <f t="shared" si="5274"/>
        <v>0.79234537416862139</v>
      </c>
      <c r="E19897">
        <f t="shared" si="5272"/>
        <v>0.8440820330436154</v>
      </c>
      <c r="G19897">
        <f t="shared" si="5287"/>
        <v>0.79234537416862139</v>
      </c>
      <c r="H19897" s="2">
        <f t="shared" si="5288"/>
        <v>0.8440820330436154</v>
      </c>
      <c r="L19897" s="20">
        <f t="shared" si="5275"/>
        <v>0.84414142138579962</v>
      </c>
      <c r="M19897">
        <f t="shared" si="5276"/>
        <v>2.6828305073241568E-3</v>
      </c>
      <c r="P19897" s="18">
        <f t="shared" si="5277"/>
        <v>0.84408352649793605</v>
      </c>
      <c r="Q19897">
        <f t="shared" si="5278"/>
        <v>2.230405807885266E-12</v>
      </c>
      <c r="S19897" s="21">
        <f t="shared" si="5279"/>
        <v>30.990342252949517</v>
      </c>
      <c r="T19897">
        <f t="shared" si="5280"/>
        <v>3.3805125459412025E-9</v>
      </c>
      <c r="Z19897" s="15">
        <f t="shared" si="5281"/>
        <v>0.84501622084592998</v>
      </c>
      <c r="AA19897">
        <f t="shared" si="5282"/>
        <v>8.7270684999334274E-7</v>
      </c>
      <c r="AF19897" s="3">
        <f t="shared" si="5273"/>
        <v>0.8450754445227624</v>
      </c>
      <c r="AH19897">
        <f t="shared" si="5283"/>
        <v>2066.650000000408</v>
      </c>
      <c r="AI19897">
        <f t="shared" si="5284"/>
        <v>30.99028411077424</v>
      </c>
      <c r="AJ19897" s="5">
        <f t="shared" si="5285"/>
        <v>31.026653292070478</v>
      </c>
      <c r="AK19897">
        <f t="shared" si="5286"/>
        <v>1.322717348158572E-3</v>
      </c>
    </row>
    <row r="19898" spans="1:37" x14ac:dyDescent="0.25">
      <c r="A19898" s="1">
        <v>2066.7500000004079</v>
      </c>
      <c r="B19898">
        <v>30.991646818114951</v>
      </c>
      <c r="D19898">
        <f t="shared" si="5274"/>
        <v>0.79238520052570438</v>
      </c>
      <c r="E19898">
        <f t="shared" si="5272"/>
        <v>0.84411703588201992</v>
      </c>
      <c r="G19898">
        <f t="shared" si="5287"/>
        <v>0.79238520052570438</v>
      </c>
      <c r="H19898" s="2">
        <f t="shared" si="5288"/>
        <v>0.84411703588201992</v>
      </c>
      <c r="L19898" s="20">
        <f t="shared" si="5275"/>
        <v>0.84417641330703574</v>
      </c>
      <c r="M19898">
        <f t="shared" si="5276"/>
        <v>2.6823297213611412E-3</v>
      </c>
      <c r="P19898" s="18">
        <f t="shared" si="5277"/>
        <v>0.84411852900297024</v>
      </c>
      <c r="Q19898">
        <f t="shared" si="5278"/>
        <v>2.229410172297607E-12</v>
      </c>
      <c r="S19898" s="21">
        <f t="shared" si="5279"/>
        <v>30.991704947311675</v>
      </c>
      <c r="T19898">
        <f t="shared" si="5280"/>
        <v>3.3790035117374111E-9</v>
      </c>
      <c r="Z19898" s="15">
        <f t="shared" si="5281"/>
        <v>0.84505112664852111</v>
      </c>
      <c r="AA19898">
        <f t="shared" si="5282"/>
        <v>8.7252556006278884E-7</v>
      </c>
      <c r="AF19898" s="3">
        <f t="shared" si="5273"/>
        <v>0.84511033935985691</v>
      </c>
      <c r="AH19898">
        <f t="shared" si="5283"/>
        <v>2066.7500000004079</v>
      </c>
      <c r="AI19898">
        <f t="shared" si="5284"/>
        <v>30.991646818114951</v>
      </c>
      <c r="AJ19898" s="5">
        <f t="shared" si="5285"/>
        <v>31.028012221677116</v>
      </c>
      <c r="AK19898">
        <f t="shared" si="5286"/>
        <v>1.3224425762391229E-3</v>
      </c>
    </row>
    <row r="19899" spans="1:37" x14ac:dyDescent="0.25">
      <c r="A19899" s="1">
        <v>2066.8500000004078</v>
      </c>
      <c r="B19899">
        <v>30.993009461097468</v>
      </c>
      <c r="D19899">
        <f t="shared" si="5274"/>
        <v>0.79242502688278749</v>
      </c>
      <c r="E19899">
        <f t="shared" si="5272"/>
        <v>0.84415203706730391</v>
      </c>
      <c r="G19899">
        <f t="shared" si="5287"/>
        <v>0.79242502688278749</v>
      </c>
      <c r="H19899" s="2">
        <f t="shared" si="5288"/>
        <v>0.84415203706730391</v>
      </c>
      <c r="L19899" s="20">
        <f t="shared" si="5275"/>
        <v>0.84421140357455471</v>
      </c>
      <c r="M19899">
        <f t="shared" si="5276"/>
        <v>2.6818288108616112E-3</v>
      </c>
      <c r="P19899" s="18">
        <f t="shared" si="5277"/>
        <v>0.84415352985485093</v>
      </c>
      <c r="Q19899">
        <f t="shared" si="5278"/>
        <v>2.2284146605362725E-12</v>
      </c>
      <c r="S19899" s="21">
        <f t="shared" si="5279"/>
        <v>30.993067577314356</v>
      </c>
      <c r="T19899">
        <f t="shared" si="5280"/>
        <v>3.3774946653477708E-9</v>
      </c>
      <c r="Z19899" s="15">
        <f t="shared" si="5281"/>
        <v>0.84508603075623845</v>
      </c>
      <c r="AA19899">
        <f t="shared" si="5282"/>
        <v>8.7234421096955474E-7</v>
      </c>
      <c r="AF19899" s="3">
        <f t="shared" si="5273"/>
        <v>0.84514523250151097</v>
      </c>
      <c r="AH19899">
        <f t="shared" si="5283"/>
        <v>2066.8500000004078</v>
      </c>
      <c r="AI19899">
        <f t="shared" si="5284"/>
        <v>30.993009461097465</v>
      </c>
      <c r="AJ19899" s="5">
        <f t="shared" si="5285"/>
        <v>31.029371085300049</v>
      </c>
      <c r="AK19899">
        <f t="shared" si="5286"/>
        <v>1.3221677146499535E-3</v>
      </c>
    </row>
    <row r="19900" spans="1:37" x14ac:dyDescent="0.25">
      <c r="A19900" s="1">
        <v>2066.9500000004082</v>
      </c>
      <c r="B19900">
        <v>30.994372039718399</v>
      </c>
      <c r="D19900">
        <f t="shared" si="5274"/>
        <v>0.7924648532398707</v>
      </c>
      <c r="E19900">
        <f t="shared" si="5272"/>
        <v>0.84418703659938032</v>
      </c>
      <c r="G19900">
        <f t="shared" si="5287"/>
        <v>0.7924648532398707</v>
      </c>
      <c r="H19900" s="2">
        <f t="shared" si="5288"/>
        <v>0.84418703659938032</v>
      </c>
      <c r="L19900" s="20">
        <f t="shared" si="5275"/>
        <v>0.84424639218824638</v>
      </c>
      <c r="M19900">
        <f t="shared" si="5276"/>
        <v>2.6813277758621465E-3</v>
      </c>
      <c r="P19900" s="18">
        <f t="shared" si="5277"/>
        <v>0.84418852905348984</v>
      </c>
      <c r="Q19900">
        <f t="shared" si="5278"/>
        <v>2.2274192690219183E-12</v>
      </c>
      <c r="S19900" s="21">
        <f t="shared" si="5279"/>
        <v>30.994430142954123</v>
      </c>
      <c r="T19900">
        <f t="shared" si="5280"/>
        <v>3.3759860015051354E-9</v>
      </c>
      <c r="Z19900" s="15">
        <f t="shared" si="5281"/>
        <v>0.84512093316899861</v>
      </c>
      <c r="AA19900">
        <f t="shared" si="5282"/>
        <v>8.7216280274480321E-7</v>
      </c>
      <c r="AF19900" s="3">
        <f t="shared" si="5273"/>
        <v>0.84518012394761743</v>
      </c>
      <c r="AH19900">
        <f t="shared" si="5283"/>
        <v>2066.9500000004082</v>
      </c>
      <c r="AI19900">
        <f t="shared" si="5284"/>
        <v>30.994372039718399</v>
      </c>
      <c r="AJ19900" s="5">
        <f t="shared" si="5285"/>
        <v>31.030729882936036</v>
      </c>
      <c r="AK19900">
        <f t="shared" si="5286"/>
        <v>1.3218927634382582E-3</v>
      </c>
    </row>
    <row r="19901" spans="1:37" x14ac:dyDescent="0.25">
      <c r="A19901" s="1">
        <v>2067.0500000004081</v>
      </c>
      <c r="B19901">
        <v>30.995734553974369</v>
      </c>
      <c r="D19901">
        <f t="shared" si="5274"/>
        <v>0.79250467959695381</v>
      </c>
      <c r="E19901">
        <f t="shared" si="5272"/>
        <v>0.84422203447816224</v>
      </c>
      <c r="G19901">
        <f t="shared" si="5287"/>
        <v>0.79250467959695381</v>
      </c>
      <c r="H19901" s="2">
        <f t="shared" si="5288"/>
        <v>0.84422203447816224</v>
      </c>
      <c r="L19901" s="20">
        <f t="shared" si="5275"/>
        <v>0.84428137914803258</v>
      </c>
      <c r="M19901">
        <f t="shared" si="5276"/>
        <v>2.6808266164026809E-3</v>
      </c>
      <c r="P19901" s="18">
        <f t="shared" si="5277"/>
        <v>0.84422352659880184</v>
      </c>
      <c r="Q19901">
        <f t="shared" si="5278"/>
        <v>2.226424003124033E-12</v>
      </c>
      <c r="S19901" s="21">
        <f t="shared" si="5279"/>
        <v>30.995792644227656</v>
      </c>
      <c r="T19901">
        <f t="shared" si="5280"/>
        <v>3.3744775269170917E-9</v>
      </c>
      <c r="Z19901" s="15">
        <f t="shared" si="5281"/>
        <v>0.84515583388671955</v>
      </c>
      <c r="AA19901">
        <f t="shared" si="5282"/>
        <v>8.719813354219857E-7</v>
      </c>
      <c r="AF19901" s="3">
        <f t="shared" si="5273"/>
        <v>0.84521501369810148</v>
      </c>
      <c r="AH19901">
        <f t="shared" si="5283"/>
        <v>2067.0500000004081</v>
      </c>
      <c r="AI19901">
        <f t="shared" si="5284"/>
        <v>30.995734553974366</v>
      </c>
      <c r="AJ19901" s="5">
        <f t="shared" si="5285"/>
        <v>31.032088614581873</v>
      </c>
      <c r="AK19901">
        <f t="shared" si="5286"/>
        <v>1.3216177226543415E-3</v>
      </c>
    </row>
    <row r="19902" spans="1:37" x14ac:dyDescent="0.25">
      <c r="A19902" s="1">
        <v>2067.150000000408</v>
      </c>
      <c r="B19902">
        <v>30.99709700386196</v>
      </c>
      <c r="D19902">
        <f t="shared" si="5274"/>
        <v>0.79254450595403692</v>
      </c>
      <c r="E19902">
        <f t="shared" si="5272"/>
        <v>0.84425703070356217</v>
      </c>
      <c r="G19902">
        <f t="shared" si="5287"/>
        <v>0.79254450595403692</v>
      </c>
      <c r="H19902" s="2">
        <f t="shared" si="5288"/>
        <v>0.84425703070356217</v>
      </c>
      <c r="L19902" s="20">
        <f t="shared" si="5275"/>
        <v>0.84431636445383162</v>
      </c>
      <c r="M19902">
        <f t="shared" si="5276"/>
        <v>2.6803253325227657E-3</v>
      </c>
      <c r="P19902" s="18">
        <f t="shared" si="5277"/>
        <v>0.84425852249069799</v>
      </c>
      <c r="Q19902">
        <f t="shared" si="5278"/>
        <v>2.2254288586013175E-12</v>
      </c>
      <c r="S19902" s="21">
        <f t="shared" si="5279"/>
        <v>30.997155081131503</v>
      </c>
      <c r="T19902">
        <f t="shared" si="5280"/>
        <v>3.3729692375560731E-9</v>
      </c>
      <c r="Z19902" s="15">
        <f t="shared" si="5281"/>
        <v>0.84519073290931568</v>
      </c>
      <c r="AA19902">
        <f t="shared" si="5282"/>
        <v>8.717998090289625E-7</v>
      </c>
      <c r="AF19902" s="3">
        <f t="shared" si="5273"/>
        <v>0.8452499017528865</v>
      </c>
      <c r="AH19902">
        <f t="shared" si="5283"/>
        <v>2067.150000000408</v>
      </c>
      <c r="AI19902">
        <f t="shared" si="5284"/>
        <v>30.99709700386196</v>
      </c>
      <c r="AJ19902" s="5">
        <f t="shared" si="5285"/>
        <v>31.033447280234235</v>
      </c>
      <c r="AK19902">
        <f t="shared" si="5286"/>
        <v>1.3213425923407703E-3</v>
      </c>
    </row>
    <row r="19903" spans="1:37" x14ac:dyDescent="0.25">
      <c r="A19903" s="1">
        <v>2067.2500000004079</v>
      </c>
      <c r="B19903">
        <v>30.99845938937781</v>
      </c>
      <c r="D19903">
        <f t="shared" si="5274"/>
        <v>0.79258433231111991</v>
      </c>
      <c r="E19903">
        <f t="shared" si="5272"/>
        <v>0.84429202527549352</v>
      </c>
      <c r="G19903">
        <f t="shared" si="5287"/>
        <v>0.79258433231111991</v>
      </c>
      <c r="H19903" s="2">
        <f t="shared" si="5288"/>
        <v>0.84429202527549352</v>
      </c>
      <c r="L19903" s="20">
        <f t="shared" si="5275"/>
        <v>0.84435134810555112</v>
      </c>
      <c r="M19903">
        <f t="shared" si="5276"/>
        <v>2.6798239242608909E-3</v>
      </c>
      <c r="P19903" s="18">
        <f t="shared" si="5277"/>
        <v>0.84429351672909214</v>
      </c>
      <c r="Q19903">
        <f t="shared" si="5278"/>
        <v>2.2244338368462069E-12</v>
      </c>
      <c r="S19903" s="21">
        <f t="shared" si="5279"/>
        <v>30.998517453662302</v>
      </c>
      <c r="T19903">
        <f t="shared" si="5280"/>
        <v>3.3714611335239297E-9</v>
      </c>
      <c r="Z19903" s="15">
        <f t="shared" si="5281"/>
        <v>0.84522563023670561</v>
      </c>
      <c r="AA19903">
        <f t="shared" si="5282"/>
        <v>8.7161822359982191E-7</v>
      </c>
      <c r="AF19903" s="3">
        <f t="shared" si="5273"/>
        <v>0.84528478811188279</v>
      </c>
      <c r="AH19903">
        <f t="shared" si="5283"/>
        <v>2067.2500000004079</v>
      </c>
      <c r="AI19903">
        <f t="shared" si="5284"/>
        <v>30.998459389377807</v>
      </c>
      <c r="AJ19903" s="5">
        <f t="shared" si="5285"/>
        <v>31.034805879889952</v>
      </c>
      <c r="AK19903">
        <f t="shared" si="5286"/>
        <v>1.3210673725494225E-3</v>
      </c>
    </row>
    <row r="19904" spans="1:37" x14ac:dyDescent="0.25">
      <c r="A19904" s="1">
        <v>2067.3500000004078</v>
      </c>
      <c r="B19904">
        <v>30.999821710518521</v>
      </c>
      <c r="D19904">
        <f t="shared" si="5274"/>
        <v>0.79262415866820302</v>
      </c>
      <c r="E19904">
        <f t="shared" si="5272"/>
        <v>0.84432701819386913</v>
      </c>
      <c r="G19904">
        <f t="shared" si="5287"/>
        <v>0.79262415866820302</v>
      </c>
      <c r="H19904" s="2">
        <f t="shared" si="5288"/>
        <v>0.84432701819386913</v>
      </c>
      <c r="L19904" s="20">
        <f t="shared" si="5275"/>
        <v>0.84438633010310937</v>
      </c>
      <c r="M19904">
        <f t="shared" si="5276"/>
        <v>2.6793223916566355E-3</v>
      </c>
      <c r="P19904" s="18">
        <f t="shared" si="5277"/>
        <v>0.84432850931389714</v>
      </c>
      <c r="Q19904">
        <f t="shared" si="5278"/>
        <v>2.2234389379255774E-12</v>
      </c>
      <c r="S19904" s="21">
        <f t="shared" si="5279"/>
        <v>30.999879761816658</v>
      </c>
      <c r="T19904">
        <f t="shared" si="5280"/>
        <v>3.3699532153350006E-9</v>
      </c>
      <c r="Z19904" s="15">
        <f t="shared" si="5281"/>
        <v>0.84526052586880629</v>
      </c>
      <c r="AA19904">
        <f t="shared" si="5282"/>
        <v>8.7143657916658571E-7</v>
      </c>
      <c r="AF19904" s="3">
        <f t="shared" si="5273"/>
        <v>0.84531967277501197</v>
      </c>
      <c r="AH19904">
        <f t="shared" si="5283"/>
        <v>2067.3500000004078</v>
      </c>
      <c r="AI19904">
        <f t="shared" si="5284"/>
        <v>30.999821710518518</v>
      </c>
      <c r="AJ19904" s="5">
        <f t="shared" si="5285"/>
        <v>31.036164413545784</v>
      </c>
      <c r="AK19904">
        <f t="shared" si="5286"/>
        <v>1.3207920633280532E-3</v>
      </c>
    </row>
    <row r="19905" spans="1:37" x14ac:dyDescent="0.25">
      <c r="A19905" s="1">
        <v>2067.4500000004082</v>
      </c>
      <c r="B19905">
        <v>31.001183967280721</v>
      </c>
      <c r="D19905">
        <f t="shared" si="5274"/>
        <v>0.79266398502528623</v>
      </c>
      <c r="E19905">
        <f t="shared" si="5272"/>
        <v>0.8443620094586024</v>
      </c>
      <c r="G19905">
        <f t="shared" si="5287"/>
        <v>0.79266398502528623</v>
      </c>
      <c r="H19905" s="2">
        <f t="shared" si="5288"/>
        <v>0.8443620094586024</v>
      </c>
      <c r="L19905" s="20">
        <f t="shared" si="5275"/>
        <v>0.844421310446414</v>
      </c>
      <c r="M19905">
        <f t="shared" si="5276"/>
        <v>2.6788207347485183E-3</v>
      </c>
      <c r="P19905" s="18">
        <f t="shared" si="5277"/>
        <v>0.84436350024502627</v>
      </c>
      <c r="Q19905">
        <f t="shared" si="5278"/>
        <v>2.2224441615752908E-12</v>
      </c>
      <c r="S19905" s="21">
        <f t="shared" si="5279"/>
        <v>31.001242005591202</v>
      </c>
      <c r="T19905">
        <f t="shared" si="5280"/>
        <v>3.3684454835032654E-9</v>
      </c>
      <c r="Z19905" s="15">
        <f t="shared" si="5281"/>
        <v>0.84529541980553324</v>
      </c>
      <c r="AA19905">
        <f t="shared" si="5282"/>
        <v>8.7125487575755262E-7</v>
      </c>
      <c r="AF19905" s="3">
        <f t="shared" si="5273"/>
        <v>0.84535455574218776</v>
      </c>
      <c r="AH19905">
        <f t="shared" si="5283"/>
        <v>2067.4500000004077</v>
      </c>
      <c r="AI19905">
        <f t="shared" si="5284"/>
        <v>31.001183967280717</v>
      </c>
      <c r="AJ19905" s="5">
        <f t="shared" si="5285"/>
        <v>31.037522881198456</v>
      </c>
      <c r="AK19905">
        <f t="shared" si="5286"/>
        <v>1.3205166647208147E-3</v>
      </c>
    </row>
    <row r="19906" spans="1:37" x14ac:dyDescent="0.25">
      <c r="A19906" s="1">
        <v>2067.5500000004081</v>
      </c>
      <c r="B19906">
        <v>31.00254615966098</v>
      </c>
      <c r="D19906">
        <f t="shared" si="5274"/>
        <v>0.79270381138236934</v>
      </c>
      <c r="E19906">
        <f t="shared" ref="E19906:E19969" si="5289">(B19906-$B$2)/($B$25111-$B$2)</f>
        <v>0.84439699906960519</v>
      </c>
      <c r="G19906">
        <f t="shared" si="5287"/>
        <v>0.79270381138236934</v>
      </c>
      <c r="H19906" s="2">
        <f t="shared" si="5288"/>
        <v>0.84439699906960519</v>
      </c>
      <c r="L19906" s="20">
        <f t="shared" si="5275"/>
        <v>0.84445628913537618</v>
      </c>
      <c r="M19906">
        <f t="shared" si="5276"/>
        <v>2.678318953575468E-3</v>
      </c>
      <c r="P19906" s="18">
        <f t="shared" si="5277"/>
        <v>0.84439848952239205</v>
      </c>
      <c r="Q19906">
        <f t="shared" si="5278"/>
        <v>2.2214495098481415E-12</v>
      </c>
      <c r="S19906" s="21">
        <f t="shared" si="5279"/>
        <v>31.00260418498253</v>
      </c>
      <c r="T19906">
        <f t="shared" si="5280"/>
        <v>3.3669379410161143E-9</v>
      </c>
      <c r="Z19906" s="15">
        <f t="shared" si="5281"/>
        <v>0.84533031204680298</v>
      </c>
      <c r="AA19906">
        <f t="shared" si="5282"/>
        <v>8.7107311340579611E-7</v>
      </c>
      <c r="AF19906" s="3">
        <f t="shared" ref="AF19906:AF19969" si="5290">$Y$6*LOG(((1+L19906)*$Y$2)^$Y$5+$Y$4)/LOG($Y$7)+$Y$3</f>
        <v>0.84538943701332181</v>
      </c>
      <c r="AH19906">
        <f t="shared" si="5283"/>
        <v>2067.5500000004081</v>
      </c>
      <c r="AI19906">
        <f t="shared" si="5284"/>
        <v>31.00254615966098</v>
      </c>
      <c r="AJ19906" s="5">
        <f t="shared" si="5285"/>
        <v>31.038881282844706</v>
      </c>
      <c r="AK19906">
        <f t="shared" si="5286"/>
        <v>1.3202411767765188E-3</v>
      </c>
    </row>
    <row r="19907" spans="1:37" x14ac:dyDescent="0.25">
      <c r="A19907" s="1">
        <v>2067.650000000408</v>
      </c>
      <c r="B19907">
        <v>31.003908287655939</v>
      </c>
      <c r="D19907">
        <f t="shared" ref="D19907:D19970" si="5291">(A19907-$A$2)/($A$25111-$A$2)</f>
        <v>0.79274363773945244</v>
      </c>
      <c r="E19907">
        <f t="shared" si="5289"/>
        <v>0.84443198702679123</v>
      </c>
      <c r="G19907">
        <f t="shared" si="5287"/>
        <v>0.79274363773945244</v>
      </c>
      <c r="H19907" s="2">
        <f t="shared" si="5288"/>
        <v>0.84443198702679123</v>
      </c>
      <c r="L19907" s="20">
        <f t="shared" ref="L19907:L19970" si="5292">$K$4*_xlfn.ERF.PRECISE($K$2*H19907+$K$3)+$K$5</f>
        <v>0.84449126616991776</v>
      </c>
      <c r="M19907">
        <f t="shared" ref="M19907:M19970" si="5293">(G19907-L19907)^2</f>
        <v>2.6778170481775027E-3</v>
      </c>
      <c r="P19907" s="18">
        <f t="shared" ref="P19907:P19970" si="5294">$O$4*TANH($O$2*H19907+$O$3)</f>
        <v>0.84443347714590711</v>
      </c>
      <c r="Q19907">
        <f t="shared" ref="Q19907:Q19970" si="5295">(H19907-P19907)^2</f>
        <v>2.2204549795011852E-12</v>
      </c>
      <c r="S19907" s="21">
        <f t="shared" ref="S19907:S19970" si="5296">( P19907-$J$2)*($B$25111-$B$2)/($I$2-$J$2)+$B$2</f>
        <v>31.003966299987233</v>
      </c>
      <c r="T19907">
        <f t="shared" ref="T19907:T19970" si="5297">(B19907-S19907)^2</f>
        <v>3.3654305822021117E-9</v>
      </c>
      <c r="Z19907" s="15">
        <f t="shared" ref="Z19907:Z19970" si="5298">$Y$6*LOG(((1+H19907)*$Y$2)^$Y$5+$Y$4,$Y$7)+$Y$3</f>
        <v>0.84536520259253334</v>
      </c>
      <c r="AA19907">
        <f t="shared" ref="AA19907:AA19970" si="5299">(H19907-Z19907)^2</f>
        <v>8.7089129214336092E-7</v>
      </c>
      <c r="AF19907" s="3">
        <f t="shared" si="5290"/>
        <v>0.84542431658834194</v>
      </c>
      <c r="AH19907">
        <f t="shared" ref="AH19907:AH19970" si="5300">( G19907-$J$2)*($A$25111-$A$2)/($I$2-$J$2)+$A$2</f>
        <v>2067.650000000408</v>
      </c>
      <c r="AI19907">
        <f t="shared" ref="AI19907:AI19970" si="5301">( H19907-$J$2)*($B$25111-$B$2)/($I$2-$J$2)+$B$2</f>
        <v>31.003908287655939</v>
      </c>
      <c r="AJ19907" s="5">
        <f t="shared" ref="AJ19907:AJ19970" si="5302">( Z19907-$J$2)*($B$25111-$B$2)/($I$2-$J$2)+$B$2</f>
        <v>31.040239618481337</v>
      </c>
      <c r="AK19907">
        <f t="shared" ref="AK19907:AK19970" si="5303">(AI19907-AJ19907)^2</f>
        <v>1.3199655995445045E-3</v>
      </c>
    </row>
    <row r="19908" spans="1:37" x14ac:dyDescent="0.25">
      <c r="A19908" s="1">
        <v>2067.7500000004079</v>
      </c>
      <c r="B19908">
        <v>31.00527035126218</v>
      </c>
      <c r="D19908">
        <f t="shared" si="5291"/>
        <v>0.79278346409653555</v>
      </c>
      <c r="E19908">
        <f t="shared" si="5289"/>
        <v>0.84446697333007248</v>
      </c>
      <c r="G19908">
        <f t="shared" si="5287"/>
        <v>0.79278346409653555</v>
      </c>
      <c r="H19908" s="2">
        <f t="shared" si="5288"/>
        <v>0.84446697333007248</v>
      </c>
      <c r="L19908" s="20">
        <f t="shared" si="5292"/>
        <v>0.84452624154994282</v>
      </c>
      <c r="M19908">
        <f t="shared" si="5293"/>
        <v>2.6773150185928321E-3</v>
      </c>
      <c r="P19908" s="18">
        <f t="shared" si="5294"/>
        <v>0.8444684631154844</v>
      </c>
      <c r="Q19908">
        <f t="shared" si="5295"/>
        <v>2.2194605735796257E-12</v>
      </c>
      <c r="S19908" s="21">
        <f t="shared" si="5296"/>
        <v>31.005328350601928</v>
      </c>
      <c r="T19908">
        <f t="shared" si="5297"/>
        <v>3.363923411285644E-9</v>
      </c>
      <c r="Z19908" s="15">
        <f t="shared" si="5298"/>
        <v>0.84540009144263895</v>
      </c>
      <c r="AA19908">
        <f t="shared" si="5299"/>
        <v>8.7070941199960521E-7</v>
      </c>
      <c r="AF19908" s="3">
        <f t="shared" si="5290"/>
        <v>0.84545919446715656</v>
      </c>
      <c r="AH19908">
        <f t="shared" si="5300"/>
        <v>2067.7500000004079</v>
      </c>
      <c r="AI19908">
        <f t="shared" si="5301"/>
        <v>31.005270351262176</v>
      </c>
      <c r="AJ19908" s="5">
        <f t="shared" si="5302"/>
        <v>31.041597888105031</v>
      </c>
      <c r="AK19908">
        <f t="shared" si="5303"/>
        <v>1.3196899330689593E-3</v>
      </c>
    </row>
    <row r="19909" spans="1:37" x14ac:dyDescent="0.25">
      <c r="A19909" s="1">
        <v>2067.8500000004078</v>
      </c>
      <c r="B19909">
        <v>31.006632350476309</v>
      </c>
      <c r="D19909">
        <f t="shared" si="5291"/>
        <v>0.79282329045361855</v>
      </c>
      <c r="E19909">
        <f t="shared" si="5289"/>
        <v>0.84450195797936234</v>
      </c>
      <c r="G19909">
        <f t="shared" si="5287"/>
        <v>0.79282329045361855</v>
      </c>
      <c r="H19909" s="2">
        <f t="shared" si="5288"/>
        <v>0.84450195797936234</v>
      </c>
      <c r="L19909" s="20">
        <f t="shared" si="5292"/>
        <v>0.84456121527536965</v>
      </c>
      <c r="M19909">
        <f t="shared" si="5293"/>
        <v>2.676812864861169E-3</v>
      </c>
      <c r="P19909" s="18">
        <f t="shared" si="5294"/>
        <v>0.84450344743103645</v>
      </c>
      <c r="Q19909">
        <f t="shared" si="5295"/>
        <v>2.2184662895036857E-12</v>
      </c>
      <c r="S19909" s="21">
        <f t="shared" si="5296"/>
        <v>31.006690336823205</v>
      </c>
      <c r="T19909">
        <f t="shared" si="5297"/>
        <v>3.3624164263071478E-9</v>
      </c>
      <c r="Z19909" s="15">
        <f t="shared" si="5298"/>
        <v>0.84543497859703809</v>
      </c>
      <c r="AA19909">
        <f t="shared" si="5299"/>
        <v>8.7052747300803897E-7</v>
      </c>
      <c r="AF19909" s="3">
        <f t="shared" si="5290"/>
        <v>0.8454940706496854</v>
      </c>
      <c r="AH19909">
        <f t="shared" si="5300"/>
        <v>2067.8500000004078</v>
      </c>
      <c r="AI19909">
        <f t="shared" si="5301"/>
        <v>31.006632350476309</v>
      </c>
      <c r="AJ19909" s="5">
        <f t="shared" si="5302"/>
        <v>31.042956091712604</v>
      </c>
      <c r="AK19909">
        <f t="shared" si="5303"/>
        <v>1.3194141774013101E-3</v>
      </c>
    </row>
    <row r="19910" spans="1:37" x14ac:dyDescent="0.25">
      <c r="A19910" s="1">
        <v>2067.9500000004082</v>
      </c>
      <c r="B19910">
        <v>31.007994285294931</v>
      </c>
      <c r="D19910">
        <f t="shared" si="5291"/>
        <v>0.79286311681070187</v>
      </c>
      <c r="E19910">
        <f t="shared" si="5289"/>
        <v>0.84453694097457288</v>
      </c>
      <c r="G19910">
        <f t="shared" ref="G19910:G19973" si="5304">($I$2-$J$2)*D19910+$J$2</f>
        <v>0.79286311681070187</v>
      </c>
      <c r="H19910" s="2">
        <f t="shared" si="5288"/>
        <v>0.84453694097457288</v>
      </c>
      <c r="L19910" s="20">
        <f t="shared" si="5292"/>
        <v>0.84459618734611297</v>
      </c>
      <c r="M19910">
        <f t="shared" si="5293"/>
        <v>2.6763105870218199E-3</v>
      </c>
      <c r="P19910" s="18">
        <f t="shared" si="5294"/>
        <v>0.84453843009247631</v>
      </c>
      <c r="Q19910">
        <f t="shared" si="5295"/>
        <v>2.2174721303170272E-12</v>
      </c>
      <c r="S19910" s="21">
        <f t="shared" si="5296"/>
        <v>31.00805225864768</v>
      </c>
      <c r="T19910">
        <f t="shared" si="5297"/>
        <v>3.3609096290162464E-9</v>
      </c>
      <c r="Z19910" s="15">
        <f t="shared" si="5298"/>
        <v>0.8454698640556465</v>
      </c>
      <c r="AA19910">
        <f t="shared" si="5299"/>
        <v>8.7034547519990026E-7</v>
      </c>
      <c r="AF19910" s="3">
        <f t="shared" si="5290"/>
        <v>0.84552894513584864</v>
      </c>
      <c r="AH19910">
        <f t="shared" si="5300"/>
        <v>2067.9500000004082</v>
      </c>
      <c r="AI19910">
        <f t="shared" si="5301"/>
        <v>31.007994285294927</v>
      </c>
      <c r="AJ19910" s="5">
        <f t="shared" si="5302"/>
        <v>31.044314229300774</v>
      </c>
      <c r="AK19910">
        <f t="shared" si="5303"/>
        <v>1.3191383325878319E-3</v>
      </c>
    </row>
    <row r="19911" spans="1:37" x14ac:dyDescent="0.25">
      <c r="A19911" s="1">
        <v>2068.0500000004081</v>
      </c>
      <c r="B19911">
        <v>31.00935615571462</v>
      </c>
      <c r="D19911">
        <f t="shared" si="5291"/>
        <v>0.79290294316778487</v>
      </c>
      <c r="E19911">
        <f t="shared" si="5289"/>
        <v>0.84457192231561684</v>
      </c>
      <c r="G19911">
        <f t="shared" si="5304"/>
        <v>0.79290294316778487</v>
      </c>
      <c r="H19911" s="2">
        <f t="shared" ref="H19911:H19974" si="5305">($I$2-$J$2)*E19911+$J$2</f>
        <v>0.84457192231561684</v>
      </c>
      <c r="L19911" s="20">
        <f t="shared" si="5292"/>
        <v>0.84463115776207687</v>
      </c>
      <c r="M19911">
        <f t="shared" si="5293"/>
        <v>2.6758081851131236E-3</v>
      </c>
      <c r="P19911" s="18">
        <f t="shared" si="5294"/>
        <v>0.84457341109971606</v>
      </c>
      <c r="Q19911">
        <f t="shared" si="5295"/>
        <v>2.2164780941020015E-12</v>
      </c>
      <c r="S19911" s="21">
        <f t="shared" si="5296"/>
        <v>31.00941411607193</v>
      </c>
      <c r="T19911">
        <f t="shared" si="5297"/>
        <v>3.3594030195137634E-9</v>
      </c>
      <c r="Z19911" s="15">
        <f t="shared" si="5298"/>
        <v>0.84550474781838025</v>
      </c>
      <c r="AA19911">
        <f t="shared" si="5299"/>
        <v>8.7016341860581323E-7</v>
      </c>
      <c r="AF19911" s="3">
        <f t="shared" si="5290"/>
        <v>0.84556381792555413</v>
      </c>
      <c r="AH19911">
        <f t="shared" si="5300"/>
        <v>2068.0500000004081</v>
      </c>
      <c r="AI19911">
        <f t="shared" si="5301"/>
        <v>31.00935615571462</v>
      </c>
      <c r="AJ19911" s="5">
        <f t="shared" si="5302"/>
        <v>31.045672300866272</v>
      </c>
      <c r="AK19911">
        <f t="shared" si="5303"/>
        <v>1.3188623986758444E-3</v>
      </c>
    </row>
    <row r="19912" spans="1:37" x14ac:dyDescent="0.25">
      <c r="A19912" s="1">
        <v>2068.150000000408</v>
      </c>
      <c r="B19912">
        <v>31.010717961732009</v>
      </c>
      <c r="D19912">
        <f t="shared" si="5291"/>
        <v>0.79294276952486797</v>
      </c>
      <c r="E19912">
        <f t="shared" si="5289"/>
        <v>0.84460690200240707</v>
      </c>
      <c r="G19912">
        <f t="shared" si="5304"/>
        <v>0.79294276952486797</v>
      </c>
      <c r="H19912" s="2">
        <f t="shared" si="5305"/>
        <v>0.84460690200240707</v>
      </c>
      <c r="L19912" s="20">
        <f t="shared" si="5292"/>
        <v>0.84466612652318318</v>
      </c>
      <c r="M19912">
        <f t="shared" si="5293"/>
        <v>2.6753056591751626E-3</v>
      </c>
      <c r="P19912" s="18">
        <f t="shared" si="5294"/>
        <v>0.84460839045266856</v>
      </c>
      <c r="Q19912">
        <f t="shared" si="5295"/>
        <v>2.2154841809257617E-12</v>
      </c>
      <c r="S19912" s="21">
        <f t="shared" si="5296"/>
        <v>31.010775909092565</v>
      </c>
      <c r="T19912">
        <f t="shared" si="5297"/>
        <v>3.3578965954300868E-9</v>
      </c>
      <c r="Z19912" s="15">
        <f t="shared" si="5298"/>
        <v>0.84553962988515585</v>
      </c>
      <c r="AA19912">
        <f t="shared" si="5299"/>
        <v>8.6998130325703127E-7</v>
      </c>
      <c r="AF19912" s="3">
        <f t="shared" si="5290"/>
        <v>0.84559868901872637</v>
      </c>
      <c r="AH19912">
        <f t="shared" si="5300"/>
        <v>2068.150000000408</v>
      </c>
      <c r="AI19912">
        <f t="shared" si="5301"/>
        <v>31.010717961732006</v>
      </c>
      <c r="AJ19912" s="5">
        <f t="shared" si="5302"/>
        <v>31.047030306405844</v>
      </c>
      <c r="AK19912">
        <f t="shared" si="5303"/>
        <v>1.3185863757116459E-3</v>
      </c>
    </row>
    <row r="19913" spans="1:37" x14ac:dyDescent="0.25">
      <c r="A19913" s="1">
        <v>2068.2500000004079</v>
      </c>
      <c r="B19913">
        <v>31.012079703343659</v>
      </c>
      <c r="D19913">
        <f t="shared" si="5291"/>
        <v>0.79298259588195108</v>
      </c>
      <c r="E19913">
        <f t="shared" si="5289"/>
        <v>0.84464188003485574</v>
      </c>
      <c r="G19913">
        <f t="shared" si="5304"/>
        <v>0.79298259588195108</v>
      </c>
      <c r="H19913" s="2">
        <f t="shared" si="5305"/>
        <v>0.84464188003485574</v>
      </c>
      <c r="L19913" s="20">
        <f t="shared" si="5292"/>
        <v>0.84470109362933954</v>
      </c>
      <c r="M19913">
        <f t="shared" si="5293"/>
        <v>2.6748030092466251E-3</v>
      </c>
      <c r="P19913" s="18">
        <f t="shared" si="5294"/>
        <v>0.84464336815124641</v>
      </c>
      <c r="Q19913">
        <f t="shared" si="5295"/>
        <v>2.2144903921771793E-12</v>
      </c>
      <c r="S19913" s="21">
        <f t="shared" si="5296"/>
        <v>31.012137637706182</v>
      </c>
      <c r="T19913">
        <f t="shared" si="5297"/>
        <v>3.3563903609842066E-9</v>
      </c>
      <c r="Z19913" s="15">
        <f t="shared" si="5298"/>
        <v>0.84557451025589003</v>
      </c>
      <c r="AA19913">
        <f t="shared" si="5299"/>
        <v>8.6979912918647201E-7</v>
      </c>
      <c r="AF19913" s="3">
        <f t="shared" si="5290"/>
        <v>0.8456335584152781</v>
      </c>
      <c r="AH19913">
        <f t="shared" si="5300"/>
        <v>2068.2500000004079</v>
      </c>
      <c r="AI19913">
        <f t="shared" si="5301"/>
        <v>31.012079703343659</v>
      </c>
      <c r="AJ19913" s="5">
        <f t="shared" si="5302"/>
        <v>31.048388245916264</v>
      </c>
      <c r="AK19913">
        <f t="shared" si="5303"/>
        <v>1.3183102637467073E-3</v>
      </c>
    </row>
    <row r="19914" spans="1:37" x14ac:dyDescent="0.25">
      <c r="A19914" s="1">
        <v>2068.3500000004078</v>
      </c>
      <c r="B19914">
        <v>31.013441380546169</v>
      </c>
      <c r="D19914">
        <f t="shared" si="5291"/>
        <v>0.79302242223903407</v>
      </c>
      <c r="E19914">
        <f t="shared" si="5289"/>
        <v>0.84467685641287515</v>
      </c>
      <c r="G19914">
        <f t="shared" si="5304"/>
        <v>0.79302242223903407</v>
      </c>
      <c r="H19914" s="2">
        <f t="shared" si="5305"/>
        <v>0.84467685641287515</v>
      </c>
      <c r="L19914" s="20">
        <f t="shared" si="5292"/>
        <v>0.84473605908045357</v>
      </c>
      <c r="M19914">
        <f t="shared" si="5293"/>
        <v>2.6743002353662197E-3</v>
      </c>
      <c r="P19914" s="18">
        <f t="shared" si="5294"/>
        <v>0.8446783441953617</v>
      </c>
      <c r="Q19914">
        <f t="shared" si="5295"/>
        <v>2.2134967272618223E-12</v>
      </c>
      <c r="S19914" s="21">
        <f t="shared" si="5296"/>
        <v>31.013499301909356</v>
      </c>
      <c r="T19914">
        <f t="shared" si="5297"/>
        <v>3.3548843133949753E-9</v>
      </c>
      <c r="Z19914" s="15">
        <f t="shared" si="5298"/>
        <v>0.84560938893049753</v>
      </c>
      <c r="AA19914">
        <f t="shared" si="5299"/>
        <v>8.6961689642312577E-7</v>
      </c>
      <c r="AF19914" s="3">
        <f t="shared" si="5290"/>
        <v>0.84566842611511939</v>
      </c>
      <c r="AH19914">
        <f t="shared" si="5300"/>
        <v>2068.3500000004078</v>
      </c>
      <c r="AI19914">
        <f t="shared" si="5301"/>
        <v>31.013441380546169</v>
      </c>
      <c r="AJ19914" s="5">
        <f t="shared" si="5302"/>
        <v>31.049746119394193</v>
      </c>
      <c r="AK19914">
        <f t="shared" si="5303"/>
        <v>1.3180340628232221E-3</v>
      </c>
    </row>
    <row r="19915" spans="1:37" x14ac:dyDescent="0.25">
      <c r="A19915" s="1">
        <v>2068.4500000004082</v>
      </c>
      <c r="B19915">
        <v>31.014802993336129</v>
      </c>
      <c r="D19915">
        <f t="shared" si="5291"/>
        <v>0.7930622485961174</v>
      </c>
      <c r="E19915">
        <f t="shared" si="5289"/>
        <v>0.84471183113637782</v>
      </c>
      <c r="G19915">
        <f t="shared" si="5304"/>
        <v>0.7930622485961174</v>
      </c>
      <c r="H19915" s="2">
        <f t="shared" si="5305"/>
        <v>0.84471183113637782</v>
      </c>
      <c r="L19915" s="20">
        <f t="shared" si="5292"/>
        <v>0.84477102287645067</v>
      </c>
      <c r="M19915">
        <f t="shared" si="5293"/>
        <v>2.6737973375744553E-3</v>
      </c>
      <c r="P19915" s="18">
        <f t="shared" si="5294"/>
        <v>0.84471331858492671</v>
      </c>
      <c r="Q19915">
        <f t="shared" si="5295"/>
        <v>2.2125031855858584E-12</v>
      </c>
      <c r="S19915" s="21">
        <f t="shared" si="5296"/>
        <v>31.014860901698675</v>
      </c>
      <c r="T19915">
        <f t="shared" si="5297"/>
        <v>3.3533784527640883E-9</v>
      </c>
      <c r="Z19915" s="15">
        <f t="shared" si="5298"/>
        <v>0.84564426590889608</v>
      </c>
      <c r="AA19915">
        <f t="shared" si="5299"/>
        <v>8.6943460500116726E-7</v>
      </c>
      <c r="AF19915" s="3">
        <f t="shared" si="5290"/>
        <v>0.84570329211817963</v>
      </c>
      <c r="AH19915">
        <f t="shared" si="5300"/>
        <v>2068.4500000004082</v>
      </c>
      <c r="AI19915">
        <f t="shared" si="5301"/>
        <v>31.014802993336126</v>
      </c>
      <c r="AJ19915" s="5">
        <f t="shared" si="5302"/>
        <v>31.051103926836447</v>
      </c>
      <c r="AK19915">
        <f t="shared" si="5303"/>
        <v>1.3177577729947467E-3</v>
      </c>
    </row>
    <row r="19916" spans="1:37" x14ac:dyDescent="0.25">
      <c r="A19916" s="1">
        <v>2068.5500000004081</v>
      </c>
      <c r="B19916">
        <v>31.016164541710118</v>
      </c>
      <c r="D19916">
        <f t="shared" si="5291"/>
        <v>0.7931020749532004</v>
      </c>
      <c r="E19916">
        <f t="shared" si="5289"/>
        <v>0.84474680420527604</v>
      </c>
      <c r="G19916">
        <f t="shared" si="5304"/>
        <v>0.7931020749532004</v>
      </c>
      <c r="H19916" s="2">
        <f t="shared" si="5305"/>
        <v>0.84474680420527604</v>
      </c>
      <c r="L19916" s="20">
        <f t="shared" si="5292"/>
        <v>0.84480598501723847</v>
      </c>
      <c r="M19916">
        <f t="shared" si="5293"/>
        <v>2.6732943159101376E-3</v>
      </c>
      <c r="P19916" s="18">
        <f t="shared" si="5294"/>
        <v>0.84474829131985385</v>
      </c>
      <c r="Q19916">
        <f t="shared" si="5295"/>
        <v>2.2115097675466717E-12</v>
      </c>
      <c r="S19916" s="21">
        <f t="shared" si="5296"/>
        <v>31.016222437070724</v>
      </c>
      <c r="T19916">
        <f t="shared" si="5297"/>
        <v>3.3518727796046216E-9</v>
      </c>
      <c r="Z19916" s="15">
        <f t="shared" si="5298"/>
        <v>0.84567914119100074</v>
      </c>
      <c r="AA19916">
        <f t="shared" si="5299"/>
        <v>8.6925225495022348E-7</v>
      </c>
      <c r="AF19916" s="3">
        <f t="shared" si="5290"/>
        <v>0.845738156424372</v>
      </c>
      <c r="AH19916">
        <f t="shared" si="5300"/>
        <v>2068.5500000004076</v>
      </c>
      <c r="AI19916">
        <f t="shared" si="5301"/>
        <v>31.016164541710118</v>
      </c>
      <c r="AJ19916" s="5">
        <f t="shared" si="5302"/>
        <v>31.052461668239708</v>
      </c>
      <c r="AK19916">
        <f t="shared" si="5303"/>
        <v>1.3174813943050458E-3</v>
      </c>
    </row>
    <row r="19917" spans="1:37" x14ac:dyDescent="0.25">
      <c r="A19917" s="1">
        <v>2068.650000000408</v>
      </c>
      <c r="B19917">
        <v>31.01752602566475</v>
      </c>
      <c r="D19917">
        <f t="shared" si="5291"/>
        <v>0.7931419013102835</v>
      </c>
      <c r="E19917">
        <f t="shared" si="5289"/>
        <v>0.84478177561948253</v>
      </c>
      <c r="G19917">
        <f t="shared" si="5304"/>
        <v>0.7931419013102835</v>
      </c>
      <c r="H19917" s="2">
        <f t="shared" si="5305"/>
        <v>0.84478177561948253</v>
      </c>
      <c r="L19917" s="20">
        <f t="shared" si="5292"/>
        <v>0.84484094550271749</v>
      </c>
      <c r="M19917">
        <f t="shared" si="5293"/>
        <v>2.6727911704112423E-3</v>
      </c>
      <c r="P19917" s="18">
        <f t="shared" si="5294"/>
        <v>0.84478326240005608</v>
      </c>
      <c r="Q19917">
        <f t="shared" si="5295"/>
        <v>2.2105164738714895E-12</v>
      </c>
      <c r="S19917" s="21">
        <f t="shared" si="5296"/>
        <v>31.017583908022125</v>
      </c>
      <c r="T19917">
        <f t="shared" si="5297"/>
        <v>3.35036729525185E-9</v>
      </c>
      <c r="Z19917" s="15">
        <f t="shared" si="5298"/>
        <v>0.84571401477672881</v>
      </c>
      <c r="AA19917">
        <f t="shared" si="5299"/>
        <v>8.6906984630324114E-7</v>
      </c>
      <c r="AF19917" s="3">
        <f t="shared" si="5290"/>
        <v>0.84577301903359892</v>
      </c>
      <c r="AH19917">
        <f t="shared" si="5300"/>
        <v>2068.650000000408</v>
      </c>
      <c r="AI19917">
        <f t="shared" si="5301"/>
        <v>31.01752602566475</v>
      </c>
      <c r="AJ19917" s="5">
        <f t="shared" si="5302"/>
        <v>31.05381934360075</v>
      </c>
      <c r="AK19917">
        <f t="shared" si="5303"/>
        <v>1.3172049268035705E-3</v>
      </c>
    </row>
    <row r="19918" spans="1:37" x14ac:dyDescent="0.25">
      <c r="A19918" s="1">
        <v>2068.7500000004079</v>
      </c>
      <c r="B19918">
        <v>31.018887445196569</v>
      </c>
      <c r="D19918">
        <f t="shared" si="5291"/>
        <v>0.79318172766736661</v>
      </c>
      <c r="E19918">
        <f t="shared" si="5289"/>
        <v>0.84481674537890883</v>
      </c>
      <c r="G19918">
        <f t="shared" si="5304"/>
        <v>0.79318172766736661</v>
      </c>
      <c r="H19918" s="2">
        <f t="shared" si="5305"/>
        <v>0.84481674537890883</v>
      </c>
      <c r="L19918" s="20">
        <f t="shared" si="5292"/>
        <v>0.84487590433282023</v>
      </c>
      <c r="M19918">
        <f t="shared" si="5293"/>
        <v>2.6722879011191292E-3</v>
      </c>
      <c r="P19918" s="18">
        <f t="shared" si="5294"/>
        <v>0.84481823182544469</v>
      </c>
      <c r="Q19918">
        <f t="shared" si="5295"/>
        <v>2.2095233039667216E-12</v>
      </c>
      <c r="S19918" s="21">
        <f t="shared" si="5296"/>
        <v>31.018945314549413</v>
      </c>
      <c r="T19918">
        <f t="shared" si="5297"/>
        <v>3.3488619985728303E-9</v>
      </c>
      <c r="Z19918" s="15">
        <f t="shared" si="5298"/>
        <v>0.84574888666599501</v>
      </c>
      <c r="AA19918">
        <f t="shared" si="5299"/>
        <v>8.6888737909069067E-7</v>
      </c>
      <c r="AF19918" s="3">
        <f t="shared" si="5290"/>
        <v>0.8458078799457972</v>
      </c>
      <c r="AH19918">
        <f t="shared" si="5300"/>
        <v>2068.7500000004079</v>
      </c>
      <c r="AI19918">
        <f t="shared" si="5301"/>
        <v>31.018887445196569</v>
      </c>
      <c r="AJ19918" s="5">
        <f t="shared" si="5302"/>
        <v>31.05517695291627</v>
      </c>
      <c r="AK19918">
        <f t="shared" si="5303"/>
        <v>1.3169283705382359E-3</v>
      </c>
    </row>
    <row r="19919" spans="1:37" x14ac:dyDescent="0.25">
      <c r="A19919" s="1">
        <v>2068.8500000004078</v>
      </c>
      <c r="B19919">
        <v>31.02024880030217</v>
      </c>
      <c r="D19919">
        <f t="shared" si="5291"/>
        <v>0.79322155402444972</v>
      </c>
      <c r="E19919">
        <f t="shared" si="5289"/>
        <v>0.84485171348346721</v>
      </c>
      <c r="G19919">
        <f t="shared" si="5304"/>
        <v>0.79322155402444972</v>
      </c>
      <c r="H19919" s="2">
        <f t="shared" si="5305"/>
        <v>0.84485171348346721</v>
      </c>
      <c r="L19919" s="20">
        <f t="shared" si="5292"/>
        <v>0.84491086150744366</v>
      </c>
      <c r="M19919">
        <f t="shared" si="5293"/>
        <v>2.6717845080714933E-3</v>
      </c>
      <c r="P19919" s="18">
        <f t="shared" si="5294"/>
        <v>0.84485319959593219</v>
      </c>
      <c r="Q19919">
        <f t="shared" si="5295"/>
        <v>2.2085302585593114E-12</v>
      </c>
      <c r="S19919" s="21">
        <f t="shared" si="5296"/>
        <v>31.020306656649183</v>
      </c>
      <c r="T19919">
        <f t="shared" si="5297"/>
        <v>3.347356889669021E-9</v>
      </c>
      <c r="Z19919" s="15">
        <f t="shared" si="5298"/>
        <v>0.84578375685871554</v>
      </c>
      <c r="AA19919">
        <f t="shared" si="5299"/>
        <v>8.6870485334429165E-7</v>
      </c>
      <c r="AF19919" s="3">
        <f t="shared" si="5290"/>
        <v>0.84584273916086761</v>
      </c>
      <c r="AH19919">
        <f t="shared" si="5300"/>
        <v>2068.8500000004078</v>
      </c>
      <c r="AI19919">
        <f t="shared" si="5301"/>
        <v>31.02024880030217</v>
      </c>
      <c r="AJ19919" s="5">
        <f t="shared" si="5302"/>
        <v>31.056534496182991</v>
      </c>
      <c r="AK19919">
        <f t="shared" si="5303"/>
        <v>1.3166517255554205E-3</v>
      </c>
    </row>
    <row r="19920" spans="1:37" x14ac:dyDescent="0.25">
      <c r="A19920" s="1">
        <v>2068.9500000004082</v>
      </c>
      <c r="B19920">
        <v>31.02161009097814</v>
      </c>
      <c r="D19920">
        <f t="shared" si="5291"/>
        <v>0.79326138038153293</v>
      </c>
      <c r="E19920">
        <f t="shared" si="5289"/>
        <v>0.84488667993307009</v>
      </c>
      <c r="G19920">
        <f t="shared" si="5304"/>
        <v>0.79326138038153293</v>
      </c>
      <c r="H19920" s="2">
        <f t="shared" si="5305"/>
        <v>0.84488667993307009</v>
      </c>
      <c r="L19920" s="20">
        <f t="shared" si="5292"/>
        <v>0.84494581702650606</v>
      </c>
      <c r="M19920">
        <f t="shared" si="5293"/>
        <v>2.6712809913082415E-3</v>
      </c>
      <c r="P19920" s="18">
        <f t="shared" si="5294"/>
        <v>0.84488816571143088</v>
      </c>
      <c r="Q19920">
        <f t="shared" si="5295"/>
        <v>2.2075373373858872E-12</v>
      </c>
      <c r="S19920" s="21">
        <f t="shared" si="5296"/>
        <v>31.021667934318025</v>
      </c>
      <c r="T19920">
        <f t="shared" si="5297"/>
        <v>3.3458519690528917E-9</v>
      </c>
      <c r="Z19920" s="15">
        <f t="shared" si="5298"/>
        <v>0.84581862535480645</v>
      </c>
      <c r="AA19920">
        <f t="shared" si="5299"/>
        <v>8.6852226909535751E-7</v>
      </c>
      <c r="AF19920" s="3">
        <f t="shared" si="5290"/>
        <v>0.84587759667873219</v>
      </c>
      <c r="AH19920">
        <f t="shared" si="5300"/>
        <v>2068.9500000004082</v>
      </c>
      <c r="AI19920">
        <f t="shared" si="5301"/>
        <v>31.021610090978136</v>
      </c>
      <c r="AJ19920" s="5">
        <f t="shared" si="5302"/>
        <v>31.057891973397659</v>
      </c>
      <c r="AK19920">
        <f t="shared" si="5303"/>
        <v>1.3163749919040933E-3</v>
      </c>
    </row>
    <row r="19921" spans="1:37" x14ac:dyDescent="0.25">
      <c r="A19921" s="1">
        <v>2069.050000000409</v>
      </c>
      <c r="B19921">
        <v>31.022971317221039</v>
      </c>
      <c r="D19921">
        <f t="shared" si="5291"/>
        <v>0.79330120673861637</v>
      </c>
      <c r="E19921">
        <f t="shared" si="5289"/>
        <v>0.84492164472762921</v>
      </c>
      <c r="G19921">
        <f t="shared" si="5304"/>
        <v>0.79330120673861637</v>
      </c>
      <c r="H19921" s="2">
        <f t="shared" si="5305"/>
        <v>0.84492164472762921</v>
      </c>
      <c r="L19921" s="20">
        <f t="shared" si="5292"/>
        <v>0.84498077088991863</v>
      </c>
      <c r="M19921">
        <f t="shared" si="5293"/>
        <v>2.6707773508685656E-3</v>
      </c>
      <c r="P19921" s="18">
        <f t="shared" si="5294"/>
        <v>0.8449231301718525</v>
      </c>
      <c r="Q19921">
        <f t="shared" si="5295"/>
        <v>2.2065445405132176E-12</v>
      </c>
      <c r="S19921" s="21">
        <f t="shared" si="5296"/>
        <v>31.023029147552506</v>
      </c>
      <c r="T19921">
        <f t="shared" si="5297"/>
        <v>3.3443472376474628E-9</v>
      </c>
      <c r="Z19921" s="15">
        <f t="shared" si="5298"/>
        <v>0.84585349215418371</v>
      </c>
      <c r="AA19921">
        <f t="shared" si="5299"/>
        <v>8.6833962637624354E-7</v>
      </c>
      <c r="AF19921" s="3">
        <f t="shared" si="5290"/>
        <v>0.84591245249930613</v>
      </c>
      <c r="AH19921">
        <f t="shared" si="5300"/>
        <v>2069.050000000409</v>
      </c>
      <c r="AI19921">
        <f t="shared" si="5301"/>
        <v>31.022971317221035</v>
      </c>
      <c r="AJ19921" s="5">
        <f t="shared" si="5302"/>
        <v>31.059249384556985</v>
      </c>
      <c r="AK19921">
        <f t="shared" si="5303"/>
        <v>1.3160981696316871E-3</v>
      </c>
    </row>
    <row r="19922" spans="1:37" x14ac:dyDescent="0.25">
      <c r="A19922" s="1">
        <v>2069.150000000408</v>
      </c>
      <c r="B19922">
        <v>31.024332479027471</v>
      </c>
      <c r="D19922">
        <f t="shared" si="5291"/>
        <v>0.79334103309569903</v>
      </c>
      <c r="E19922">
        <f t="shared" si="5289"/>
        <v>0.8449566078670574</v>
      </c>
      <c r="G19922">
        <f t="shared" si="5304"/>
        <v>0.79334103309569903</v>
      </c>
      <c r="H19922" s="2">
        <f t="shared" si="5305"/>
        <v>0.8449566078670574</v>
      </c>
      <c r="L19922" s="20">
        <f t="shared" si="5292"/>
        <v>0.84501572309759609</v>
      </c>
      <c r="M19922">
        <f t="shared" si="5293"/>
        <v>2.6702735867921599E-3</v>
      </c>
      <c r="P19922" s="18">
        <f t="shared" si="5294"/>
        <v>0.84495809297710978</v>
      </c>
      <c r="Q19922">
        <f t="shared" si="5295"/>
        <v>2.2055518676783153E-12</v>
      </c>
      <c r="S19922" s="21">
        <f t="shared" si="5296"/>
        <v>31.024390296349218</v>
      </c>
      <c r="T19922">
        <f t="shared" si="5297"/>
        <v>3.3428426939101231E-9</v>
      </c>
      <c r="Z19922" s="15">
        <f t="shared" si="5298"/>
        <v>0.84588835725676315</v>
      </c>
      <c r="AA19922">
        <f t="shared" si="5299"/>
        <v>8.6815692521703645E-7</v>
      </c>
      <c r="AF19922" s="3">
        <f t="shared" si="5290"/>
        <v>0.84594730662250817</v>
      </c>
      <c r="AH19922">
        <f t="shared" si="5300"/>
        <v>2069.150000000408</v>
      </c>
      <c r="AI19922">
        <f t="shared" si="5301"/>
        <v>31.024332479027471</v>
      </c>
      <c r="AJ19922" s="5">
        <f t="shared" si="5302"/>
        <v>31.060606729657707</v>
      </c>
      <c r="AK19922">
        <f t="shared" si="5303"/>
        <v>1.3158212587851313E-3</v>
      </c>
    </row>
    <row r="19923" spans="1:37" x14ac:dyDescent="0.25">
      <c r="A19923" s="1">
        <v>2069.2500000004079</v>
      </c>
      <c r="B19923">
        <v>31.025693576393969</v>
      </c>
      <c r="D19923">
        <f t="shared" si="5291"/>
        <v>0.79338085945278214</v>
      </c>
      <c r="E19923">
        <f t="shared" si="5289"/>
        <v>0.8449915693512654</v>
      </c>
      <c r="G19923">
        <f t="shared" si="5304"/>
        <v>0.79338085945278214</v>
      </c>
      <c r="H19923" s="2">
        <f t="shared" si="5305"/>
        <v>0.8449915693512654</v>
      </c>
      <c r="L19923" s="20">
        <f t="shared" si="5292"/>
        <v>0.84505067364944608</v>
      </c>
      <c r="M19923">
        <f t="shared" si="5293"/>
        <v>2.6697696991177747E-3</v>
      </c>
      <c r="P19923" s="18">
        <f t="shared" si="5294"/>
        <v>0.8449930541271139</v>
      </c>
      <c r="Q19923">
        <f t="shared" si="5295"/>
        <v>2.20455932026693E-12</v>
      </c>
      <c r="S19923" s="21">
        <f t="shared" si="5296"/>
        <v>31.025751380704712</v>
      </c>
      <c r="T19923">
        <f t="shared" si="5297"/>
        <v>3.3413383404069948E-9</v>
      </c>
      <c r="Z19923" s="15">
        <f t="shared" si="5298"/>
        <v>0.8459232206624594</v>
      </c>
      <c r="AA19923">
        <f t="shared" si="5299"/>
        <v>8.6797416564948599E-7</v>
      </c>
      <c r="AF19923" s="3">
        <f t="shared" si="5290"/>
        <v>0.84598215904824858</v>
      </c>
      <c r="AH19923">
        <f t="shared" si="5300"/>
        <v>2069.2500000004079</v>
      </c>
      <c r="AI19923">
        <f t="shared" si="5301"/>
        <v>31.025693576393969</v>
      </c>
      <c r="AJ19923" s="5">
        <f t="shared" si="5302"/>
        <v>31.061964008696492</v>
      </c>
      <c r="AK19923">
        <f t="shared" si="5303"/>
        <v>1.3155442594118816E-3</v>
      </c>
    </row>
    <row r="19924" spans="1:37" x14ac:dyDescent="0.25">
      <c r="A19924" s="1">
        <v>2069.3500000004078</v>
      </c>
      <c r="B19924">
        <v>31.02705460931713</v>
      </c>
      <c r="D19924">
        <f t="shared" si="5291"/>
        <v>0.79342068580986524</v>
      </c>
      <c r="E19924">
        <f t="shared" si="5289"/>
        <v>0.84502652918016574</v>
      </c>
      <c r="G19924">
        <f t="shared" si="5304"/>
        <v>0.79342068580986524</v>
      </c>
      <c r="H19924" s="2">
        <f t="shared" si="5305"/>
        <v>0.84502652918016574</v>
      </c>
      <c r="L19924" s="20">
        <f t="shared" si="5292"/>
        <v>0.84508562254538333</v>
      </c>
      <c r="M19924">
        <f t="shared" si="5293"/>
        <v>2.6692656878850862E-3</v>
      </c>
      <c r="P19924" s="18">
        <f t="shared" si="5294"/>
        <v>0.84502801362177693</v>
      </c>
      <c r="Q19924">
        <f t="shared" si="5295"/>
        <v>2.2035668970267315E-12</v>
      </c>
      <c r="S19924" s="21">
        <f t="shared" si="5296"/>
        <v>31.027112400615565</v>
      </c>
      <c r="T19924">
        <f t="shared" si="5297"/>
        <v>3.3398341747744089E-9</v>
      </c>
      <c r="Z19924" s="15">
        <f t="shared" si="5298"/>
        <v>0.8459580823711903</v>
      </c>
      <c r="AA19924">
        <f t="shared" si="5299"/>
        <v>8.6779134770803837E-7</v>
      </c>
      <c r="AF19924" s="3">
        <f t="shared" si="5290"/>
        <v>0.84601700977644689</v>
      </c>
      <c r="AH19924">
        <f t="shared" si="5300"/>
        <v>2069.3500000004078</v>
      </c>
      <c r="AI19924">
        <f t="shared" si="5301"/>
        <v>31.027054609317126</v>
      </c>
      <c r="AJ19924" s="5">
        <f t="shared" si="5302"/>
        <v>31.063321221670144</v>
      </c>
      <c r="AK19924">
        <f t="shared" si="5303"/>
        <v>1.3152671715640442E-3</v>
      </c>
    </row>
    <row r="19925" spans="1:37" x14ac:dyDescent="0.25">
      <c r="A19925" s="1">
        <v>2069.4500000004091</v>
      </c>
      <c r="B19925">
        <v>31.028415577793531</v>
      </c>
      <c r="D19925">
        <f t="shared" si="5291"/>
        <v>0.79346051216694879</v>
      </c>
      <c r="E19925">
        <f t="shared" si="5289"/>
        <v>0.84506148735367081</v>
      </c>
      <c r="G19925">
        <f t="shared" si="5304"/>
        <v>0.79346051216694879</v>
      </c>
      <c r="H19925" s="2">
        <f t="shared" si="5305"/>
        <v>0.84506148735367081</v>
      </c>
      <c r="L19925" s="20">
        <f t="shared" si="5292"/>
        <v>0.84512056978532257</v>
      </c>
      <c r="M19925">
        <f t="shared" si="5293"/>
        <v>2.6687615531336985E-3</v>
      </c>
      <c r="P19925" s="18">
        <f t="shared" si="5294"/>
        <v>0.84506297146101117</v>
      </c>
      <c r="Q19925">
        <f t="shared" si="5295"/>
        <v>2.2025745976951992E-12</v>
      </c>
      <c r="S19925" s="21">
        <f t="shared" si="5296"/>
        <v>31.028473356078358</v>
      </c>
      <c r="T19925">
        <f t="shared" si="5297"/>
        <v>3.3383301975247009E-9</v>
      </c>
      <c r="Z19925" s="15">
        <f t="shared" si="5298"/>
        <v>0.84599294238287048</v>
      </c>
      <c r="AA19925">
        <f t="shared" si="5299"/>
        <v>8.6760847142135462E-7</v>
      </c>
      <c r="AF19925" s="3">
        <f t="shared" si="5290"/>
        <v>0.84605185880702172</v>
      </c>
      <c r="AH19925">
        <f t="shared" si="5300"/>
        <v>2069.4500000004091</v>
      </c>
      <c r="AI19925">
        <f t="shared" si="5301"/>
        <v>31.028415577793531</v>
      </c>
      <c r="AJ19925" s="5">
        <f t="shared" si="5302"/>
        <v>31.064678368575343</v>
      </c>
      <c r="AK19925">
        <f t="shared" si="5303"/>
        <v>1.3149899952854889E-3</v>
      </c>
    </row>
    <row r="19926" spans="1:37" x14ac:dyDescent="0.25">
      <c r="A19926" s="1">
        <v>2069.550000000409</v>
      </c>
      <c r="B19926">
        <v>31.029776481819709</v>
      </c>
      <c r="D19926">
        <f t="shared" si="5291"/>
        <v>0.7935003385240319</v>
      </c>
      <c r="E19926">
        <f t="shared" si="5289"/>
        <v>0.84509644387169136</v>
      </c>
      <c r="G19926">
        <f t="shared" si="5304"/>
        <v>0.7935003385240319</v>
      </c>
      <c r="H19926" s="2">
        <f t="shared" si="5305"/>
        <v>0.84509644387169136</v>
      </c>
      <c r="L19926" s="20">
        <f t="shared" si="5292"/>
        <v>0.84515551536917499</v>
      </c>
      <c r="M19926">
        <f t="shared" si="5293"/>
        <v>2.6682572949030068E-3</v>
      </c>
      <c r="P19926" s="18">
        <f t="shared" si="5294"/>
        <v>0.84509792764472791</v>
      </c>
      <c r="Q19926">
        <f t="shared" si="5295"/>
        <v>2.2015824239868974E-12</v>
      </c>
      <c r="S19926" s="21">
        <f t="shared" si="5296"/>
        <v>31.029834247089639</v>
      </c>
      <c r="T19926">
        <f t="shared" si="5297"/>
        <v>3.3368264099907408E-9</v>
      </c>
      <c r="Z19926" s="15">
        <f t="shared" si="5298"/>
        <v>0.84602780069741423</v>
      </c>
      <c r="AA19926">
        <f t="shared" si="5299"/>
        <v>8.674255368205865E-7</v>
      </c>
      <c r="AF19926" s="3">
        <f t="shared" si="5290"/>
        <v>0.84608670613988679</v>
      </c>
      <c r="AH19926">
        <f t="shared" si="5300"/>
        <v>2069.550000000409</v>
      </c>
      <c r="AI19926">
        <f t="shared" si="5301"/>
        <v>31.029776481819709</v>
      </c>
      <c r="AJ19926" s="5">
        <f t="shared" si="5302"/>
        <v>31.066035449408751</v>
      </c>
      <c r="AK19926">
        <f t="shared" si="5303"/>
        <v>1.3147127306231911E-3</v>
      </c>
    </row>
    <row r="19927" spans="1:37" x14ac:dyDescent="0.25">
      <c r="A19927" s="1">
        <v>2069.650000000408</v>
      </c>
      <c r="B19927">
        <v>31.03113732139224</v>
      </c>
      <c r="D19927">
        <f t="shared" si="5291"/>
        <v>0.79354016488111456</v>
      </c>
      <c r="E19927">
        <f t="shared" si="5289"/>
        <v>0.84513139873413956</v>
      </c>
      <c r="G19927">
        <f t="shared" si="5304"/>
        <v>0.79354016488111456</v>
      </c>
      <c r="H19927" s="2">
        <f t="shared" si="5305"/>
        <v>0.84513139873413956</v>
      </c>
      <c r="L19927" s="20">
        <f t="shared" si="5292"/>
        <v>0.84519045929683756</v>
      </c>
      <c r="M19927">
        <f t="shared" si="5293"/>
        <v>2.6677529132308662E-3</v>
      </c>
      <c r="P19927" s="18">
        <f t="shared" si="5294"/>
        <v>0.84513288217283888</v>
      </c>
      <c r="Q19927">
        <f t="shared" si="5295"/>
        <v>2.2005903746504078E-12</v>
      </c>
      <c r="S19927" s="21">
        <f t="shared" si="5296"/>
        <v>31.031195073645975</v>
      </c>
      <c r="T19927">
        <f t="shared" si="5297"/>
        <v>3.3353228114525262E-9</v>
      </c>
      <c r="Z19927" s="15">
        <f t="shared" si="5298"/>
        <v>0.84606265731473906</v>
      </c>
      <c r="AA19927">
        <f t="shared" si="5299"/>
        <v>8.6724254394020158E-7</v>
      </c>
      <c r="AF19927" s="3">
        <f t="shared" si="5290"/>
        <v>0.84612155177494497</v>
      </c>
      <c r="AH19927">
        <f t="shared" si="5300"/>
        <v>2069.6500000004075</v>
      </c>
      <c r="AI19927">
        <f t="shared" si="5301"/>
        <v>31.031137321392237</v>
      </c>
      <c r="AJ19927" s="5">
        <f t="shared" si="5302"/>
        <v>31.067392464167149</v>
      </c>
      <c r="AK19927">
        <f t="shared" si="5303"/>
        <v>1.314435377629289E-3</v>
      </c>
    </row>
    <row r="19928" spans="1:37" x14ac:dyDescent="0.25">
      <c r="A19928" s="1">
        <v>2069.7500000004079</v>
      </c>
      <c r="B19928">
        <v>31.032498096507691</v>
      </c>
      <c r="D19928">
        <f t="shared" si="5291"/>
        <v>0.79357999123819767</v>
      </c>
      <c r="E19928">
        <f t="shared" si="5289"/>
        <v>0.84516635194092726</v>
      </c>
      <c r="G19928">
        <f t="shared" si="5304"/>
        <v>0.79357999123819767</v>
      </c>
      <c r="H19928" s="2">
        <f t="shared" si="5305"/>
        <v>0.84516635194092726</v>
      </c>
      <c r="L19928" s="20">
        <f t="shared" si="5292"/>
        <v>0.84522540156824633</v>
      </c>
      <c r="M19928">
        <f t="shared" si="5293"/>
        <v>2.6672484081590965E-3</v>
      </c>
      <c r="P19928" s="18">
        <f t="shared" si="5294"/>
        <v>0.84516783504525628</v>
      </c>
      <c r="Q19928">
        <f t="shared" si="5295"/>
        <v>2.1995984507407127E-12</v>
      </c>
      <c r="S19928" s="21">
        <f t="shared" si="5296"/>
        <v>31.032555835743942</v>
      </c>
      <c r="T19928">
        <f t="shared" si="5297"/>
        <v>3.333819402831853E-9</v>
      </c>
      <c r="Z19928" s="15">
        <f t="shared" si="5298"/>
        <v>0.84609751223475882</v>
      </c>
      <c r="AA19928">
        <f t="shared" si="5299"/>
        <v>8.6705949280847087E-7</v>
      </c>
      <c r="AF19928" s="3">
        <f t="shared" si="5290"/>
        <v>0.84615639571213352</v>
      </c>
      <c r="AH19928">
        <f t="shared" si="5300"/>
        <v>2069.7500000004079</v>
      </c>
      <c r="AI19928">
        <f t="shared" si="5301"/>
        <v>31.032498096507688</v>
      </c>
      <c r="AJ19928" s="5">
        <f t="shared" si="5302"/>
        <v>31.068749412847197</v>
      </c>
      <c r="AK19928">
        <f t="shared" si="5303"/>
        <v>1.314157936347173E-3</v>
      </c>
    </row>
    <row r="19929" spans="1:37" x14ac:dyDescent="0.25">
      <c r="A19929" s="1">
        <v>2069.8500000004092</v>
      </c>
      <c r="B19929">
        <v>31.03385880716263</v>
      </c>
      <c r="D19929">
        <f t="shared" si="5291"/>
        <v>0.79361981759528133</v>
      </c>
      <c r="E19929">
        <f t="shared" si="5289"/>
        <v>0.84520130349196643</v>
      </c>
      <c r="G19929">
        <f t="shared" si="5304"/>
        <v>0.79361981759528133</v>
      </c>
      <c r="H19929" s="2">
        <f t="shared" si="5305"/>
        <v>0.84520130349196643</v>
      </c>
      <c r="L19929" s="20">
        <f t="shared" si="5292"/>
        <v>0.84526034218329471</v>
      </c>
      <c r="M19929">
        <f t="shared" si="5293"/>
        <v>2.6667437797252146E-3</v>
      </c>
      <c r="P19929" s="18">
        <f t="shared" si="5294"/>
        <v>0.84520278626189171</v>
      </c>
      <c r="Q19929">
        <f t="shared" si="5295"/>
        <v>2.1986066513364639E-12</v>
      </c>
      <c r="S19929" s="21">
        <f t="shared" si="5296"/>
        <v>31.033916533380101</v>
      </c>
      <c r="T19929">
        <f t="shared" si="5297"/>
        <v>3.332316183409109E-9</v>
      </c>
      <c r="Z19929" s="15">
        <f t="shared" si="5298"/>
        <v>0.84613236545739068</v>
      </c>
      <c r="AA19929">
        <f t="shared" si="5299"/>
        <v>8.6687638345966985E-7</v>
      </c>
      <c r="AF19929" s="3">
        <f t="shared" si="5290"/>
        <v>0.84619123795135265</v>
      </c>
      <c r="AH19929">
        <f t="shared" si="5300"/>
        <v>2069.8500000004092</v>
      </c>
      <c r="AI19929">
        <f t="shared" si="5301"/>
        <v>31.03385880716263</v>
      </c>
      <c r="AJ19929" s="5">
        <f t="shared" si="5302"/>
        <v>31.070106295445655</v>
      </c>
      <c r="AK19929">
        <f t="shared" si="5303"/>
        <v>1.3138804068279733E-3</v>
      </c>
    </row>
    <row r="19930" spans="1:37" x14ac:dyDescent="0.25">
      <c r="A19930" s="1">
        <v>2069.9500000004091</v>
      </c>
      <c r="B19930">
        <v>31.035219453353601</v>
      </c>
      <c r="D19930">
        <f t="shared" si="5291"/>
        <v>0.79365964395236432</v>
      </c>
      <c r="E19930">
        <f t="shared" si="5289"/>
        <v>0.8452362533871679</v>
      </c>
      <c r="G19930">
        <f t="shared" si="5304"/>
        <v>0.79365964395236432</v>
      </c>
      <c r="H19930" s="2">
        <f t="shared" si="5305"/>
        <v>0.8452362533871679</v>
      </c>
      <c r="L19930" s="20">
        <f t="shared" si="5292"/>
        <v>0.84529528114191166</v>
      </c>
      <c r="M19930">
        <f t="shared" si="5293"/>
        <v>2.6662390279705637E-3</v>
      </c>
      <c r="P19930" s="18">
        <f t="shared" si="5294"/>
        <v>0.84523773582265604</v>
      </c>
      <c r="Q19930">
        <f t="shared" si="5295"/>
        <v>2.1976149765047122E-12</v>
      </c>
      <c r="S19930" s="21">
        <f t="shared" si="5296"/>
        <v>31.035277166550983</v>
      </c>
      <c r="T19930">
        <f t="shared" si="5297"/>
        <v>3.3308131520553554E-9</v>
      </c>
      <c r="Z19930" s="15">
        <f t="shared" si="5298"/>
        <v>0.84616721698254915</v>
      </c>
      <c r="AA19930">
        <f t="shared" si="5299"/>
        <v>8.6669321592518598E-7</v>
      </c>
      <c r="AF19930" s="3">
        <f t="shared" si="5290"/>
        <v>0.84622607849253173</v>
      </c>
      <c r="AH19930">
        <f t="shared" si="5300"/>
        <v>2069.9500000004086</v>
      </c>
      <c r="AI19930">
        <f t="shared" si="5301"/>
        <v>31.035219453353598</v>
      </c>
      <c r="AJ19930" s="5">
        <f t="shared" si="5302"/>
        <v>31.071463111959211</v>
      </c>
      <c r="AK19930">
        <f t="shared" si="5303"/>
        <v>1.3136027891202547E-3</v>
      </c>
    </row>
    <row r="19931" spans="1:37" x14ac:dyDescent="0.25">
      <c r="A19931" s="1">
        <v>2070.050000000409</v>
      </c>
      <c r="B19931">
        <v>31.036580035077169</v>
      </c>
      <c r="D19931">
        <f t="shared" si="5291"/>
        <v>0.79369947030944743</v>
      </c>
      <c r="E19931">
        <f t="shared" si="5289"/>
        <v>0.84527120162644376</v>
      </c>
      <c r="G19931">
        <f t="shared" si="5304"/>
        <v>0.79369947030944743</v>
      </c>
      <c r="H19931" s="2">
        <f t="shared" si="5305"/>
        <v>0.84527120162644376</v>
      </c>
      <c r="L19931" s="20">
        <f t="shared" si="5292"/>
        <v>0.84533021844399059</v>
      </c>
      <c r="M19931">
        <f t="shared" si="5293"/>
        <v>2.6657341529326317E-3</v>
      </c>
      <c r="P19931" s="18">
        <f t="shared" si="5294"/>
        <v>0.84527268372746167</v>
      </c>
      <c r="Q19931">
        <f t="shared" si="5295"/>
        <v>2.1966234272997911E-12</v>
      </c>
      <c r="S19931" s="21">
        <f t="shared" si="5296"/>
        <v>31.036637735253173</v>
      </c>
      <c r="T19931">
        <f t="shared" si="5297"/>
        <v>3.3293103109226487E-9</v>
      </c>
      <c r="Z19931" s="15">
        <f t="shared" si="5298"/>
        <v>0.84620206681014876</v>
      </c>
      <c r="AA19931">
        <f t="shared" si="5299"/>
        <v>8.6650999023414078E-7</v>
      </c>
      <c r="AF19931" s="3">
        <f t="shared" si="5290"/>
        <v>0.84626091733557041</v>
      </c>
      <c r="AH19931">
        <f t="shared" si="5300"/>
        <v>2070.050000000409</v>
      </c>
      <c r="AI19931">
        <f t="shared" si="5301"/>
        <v>31.036580035077165</v>
      </c>
      <c r="AJ19931" s="5">
        <f t="shared" si="5302"/>
        <v>31.07281986238452</v>
      </c>
      <c r="AK19931">
        <f t="shared" si="5303"/>
        <v>1.3133250832669276E-3</v>
      </c>
    </row>
    <row r="19932" spans="1:37" x14ac:dyDescent="0.25">
      <c r="A19932" s="1">
        <v>2070.150000000408</v>
      </c>
      <c r="B19932">
        <v>31.037940552329879</v>
      </c>
      <c r="D19932">
        <f t="shared" si="5291"/>
        <v>0.7937392966665302</v>
      </c>
      <c r="E19932">
        <f t="shared" si="5289"/>
        <v>0.84530614820970529</v>
      </c>
      <c r="G19932">
        <f t="shared" si="5304"/>
        <v>0.7937392966665302</v>
      </c>
      <c r="H19932" s="2">
        <f t="shared" si="5305"/>
        <v>0.84530614820970529</v>
      </c>
      <c r="L19932" s="20">
        <f t="shared" si="5292"/>
        <v>0.84536515408945334</v>
      </c>
      <c r="M19932">
        <f t="shared" si="5293"/>
        <v>2.6652291546519881E-3</v>
      </c>
      <c r="P19932" s="18">
        <f t="shared" si="5294"/>
        <v>0.84530762997622011</v>
      </c>
      <c r="Q19932">
        <f t="shared" si="5295"/>
        <v>2.1956320044461321E-12</v>
      </c>
      <c r="S19932" s="21">
        <f t="shared" si="5296"/>
        <v>31.037998239483237</v>
      </c>
      <c r="T19932">
        <f t="shared" si="5297"/>
        <v>3.3278076625710976E-9</v>
      </c>
      <c r="Z19932" s="15">
        <f t="shared" si="5298"/>
        <v>0.84623691494010611</v>
      </c>
      <c r="AA19932">
        <f t="shared" si="5299"/>
        <v>8.6632670642103781E-7</v>
      </c>
      <c r="AF19932" s="3">
        <f t="shared" si="5290"/>
        <v>0.84629575448039407</v>
      </c>
      <c r="AH19932">
        <f t="shared" si="5300"/>
        <v>2070.150000000408</v>
      </c>
      <c r="AI19932">
        <f t="shared" si="5301"/>
        <v>31.037940552329879</v>
      </c>
      <c r="AJ19932" s="5">
        <f t="shared" si="5302"/>
        <v>31.074176546718348</v>
      </c>
      <c r="AK19932">
        <f t="shared" si="5303"/>
        <v>1.3130472893212153E-3</v>
      </c>
    </row>
    <row r="19933" spans="1:37" x14ac:dyDescent="0.25">
      <c r="A19933" s="1">
        <v>2070.2500000004088</v>
      </c>
      <c r="B19933">
        <v>31.0393010051083</v>
      </c>
      <c r="D19933">
        <f t="shared" si="5291"/>
        <v>0.79377912302361364</v>
      </c>
      <c r="E19933">
        <f t="shared" si="5289"/>
        <v>0.84534109313686423</v>
      </c>
      <c r="G19933">
        <f t="shared" si="5304"/>
        <v>0.79377912302361364</v>
      </c>
      <c r="H19933" s="2">
        <f t="shared" si="5305"/>
        <v>0.84534109313686423</v>
      </c>
      <c r="L19933" s="20">
        <f t="shared" si="5292"/>
        <v>0.8454000880782111</v>
      </c>
      <c r="M19933">
        <f t="shared" si="5293"/>
        <v>2.6647240331679717E-3</v>
      </c>
      <c r="P19933" s="18">
        <f t="shared" si="5294"/>
        <v>0.84534257456884221</v>
      </c>
      <c r="Q19933">
        <f t="shared" si="5295"/>
        <v>2.1946407053781402E-12</v>
      </c>
      <c r="S19933" s="21">
        <f t="shared" si="5296"/>
        <v>31.039358679237687</v>
      </c>
      <c r="T19933">
        <f t="shared" si="5297"/>
        <v>3.3263052005430135E-9</v>
      </c>
      <c r="Z19933" s="15">
        <f t="shared" si="5298"/>
        <v>0.84627176137233573</v>
      </c>
      <c r="AA19933">
        <f t="shared" si="5299"/>
        <v>8.6614336451563356E-7</v>
      </c>
      <c r="AF19933" s="3">
        <f t="shared" si="5290"/>
        <v>0.84633058992691756</v>
      </c>
      <c r="AH19933">
        <f t="shared" si="5300"/>
        <v>2070.2500000004088</v>
      </c>
      <c r="AI19933">
        <f t="shared" si="5301"/>
        <v>31.0393010051083</v>
      </c>
      <c r="AJ19933" s="5">
        <f t="shared" si="5302"/>
        <v>31.075533164957363</v>
      </c>
      <c r="AK19933">
        <f t="shared" si="5303"/>
        <v>1.3127694073281112E-3</v>
      </c>
    </row>
    <row r="19934" spans="1:37" x14ac:dyDescent="0.25">
      <c r="A19934" s="1">
        <v>2070.3500000004092</v>
      </c>
      <c r="B19934">
        <v>31.040661393408961</v>
      </c>
      <c r="D19934">
        <f t="shared" si="5291"/>
        <v>0.79381894938069686</v>
      </c>
      <c r="E19934">
        <f t="shared" si="5289"/>
        <v>0.84537603640783143</v>
      </c>
      <c r="G19934">
        <f t="shared" si="5304"/>
        <v>0.79381894938069686</v>
      </c>
      <c r="H19934" s="2">
        <f t="shared" si="5305"/>
        <v>0.84537603640783143</v>
      </c>
      <c r="L19934" s="20">
        <f t="shared" si="5292"/>
        <v>0.84543502041017149</v>
      </c>
      <c r="M19934">
        <f t="shared" si="5293"/>
        <v>2.6642187885197702E-3</v>
      </c>
      <c r="P19934" s="18">
        <f t="shared" si="5294"/>
        <v>0.8453775175052396</v>
      </c>
      <c r="Q19934">
        <f t="shared" si="5295"/>
        <v>2.1936495324656473E-12</v>
      </c>
      <c r="S19934" s="21">
        <f t="shared" si="5296"/>
        <v>31.040719054513097</v>
      </c>
      <c r="T19934">
        <f t="shared" si="5297"/>
        <v>3.324802930268138E-9</v>
      </c>
      <c r="Z19934" s="15">
        <f t="shared" si="5298"/>
        <v>0.84630660610675346</v>
      </c>
      <c r="AA19934">
        <f t="shared" si="5299"/>
        <v>8.6595996455182564E-7</v>
      </c>
      <c r="AF19934" s="3">
        <f t="shared" si="5290"/>
        <v>0.84636542367505074</v>
      </c>
      <c r="AH19934">
        <f t="shared" si="5300"/>
        <v>2070.3500000004092</v>
      </c>
      <c r="AI19934">
        <f t="shared" si="5301"/>
        <v>31.040661393408961</v>
      </c>
      <c r="AJ19934" s="5">
        <f t="shared" si="5302"/>
        <v>31.076889717098297</v>
      </c>
      <c r="AK19934">
        <f t="shared" si="5303"/>
        <v>1.312491437339315E-3</v>
      </c>
    </row>
    <row r="19935" spans="1:37" x14ac:dyDescent="0.25">
      <c r="A19935" s="1">
        <v>2070.4500000004091</v>
      </c>
      <c r="B19935">
        <v>31.042021717228419</v>
      </c>
      <c r="D19935">
        <f t="shared" si="5291"/>
        <v>0.79385877573777996</v>
      </c>
      <c r="E19935">
        <f t="shared" si="5289"/>
        <v>0.84541097802251841</v>
      </c>
      <c r="G19935">
        <f t="shared" si="5304"/>
        <v>0.79385877573777996</v>
      </c>
      <c r="H19935" s="2">
        <f t="shared" si="5305"/>
        <v>0.84541097802251841</v>
      </c>
      <c r="L19935" s="20">
        <f t="shared" si="5292"/>
        <v>0.84546995108524925</v>
      </c>
      <c r="M19935">
        <f t="shared" si="5293"/>
        <v>2.6637134207472212E-3</v>
      </c>
      <c r="P19935" s="18">
        <f t="shared" si="5294"/>
        <v>0.84541245878532356</v>
      </c>
      <c r="Q19935">
        <f t="shared" si="5295"/>
        <v>2.192658485117255E-12</v>
      </c>
      <c r="S19935" s="21">
        <f t="shared" si="5296"/>
        <v>31.042079365306016</v>
      </c>
      <c r="T19935">
        <f t="shared" si="5297"/>
        <v>3.3233008506175823E-9</v>
      </c>
      <c r="Z19935" s="15">
        <f t="shared" si="5298"/>
        <v>0.84634144914327325</v>
      </c>
      <c r="AA19935">
        <f t="shared" si="5299"/>
        <v>8.6577650655876587E-7</v>
      </c>
      <c r="AF19935" s="3">
        <f t="shared" si="5290"/>
        <v>0.84640025572471467</v>
      </c>
      <c r="AH19935">
        <f t="shared" si="5300"/>
        <v>2070.4500000004091</v>
      </c>
      <c r="AI19935">
        <f t="shared" si="5301"/>
        <v>31.042021717228415</v>
      </c>
      <c r="AJ19935" s="5">
        <f t="shared" si="5302"/>
        <v>31.07824620313778</v>
      </c>
      <c r="AK19935">
        <f t="shared" si="5303"/>
        <v>1.3122133793977834E-3</v>
      </c>
    </row>
    <row r="19936" spans="1:37" x14ac:dyDescent="0.25">
      <c r="A19936" s="1">
        <v>2070.550000000409</v>
      </c>
      <c r="B19936">
        <v>31.043381976563229</v>
      </c>
      <c r="D19936">
        <f t="shared" si="5291"/>
        <v>0.79389860209486296</v>
      </c>
      <c r="E19936">
        <f t="shared" si="5289"/>
        <v>0.84544591798083668</v>
      </c>
      <c r="G19936">
        <f t="shared" si="5304"/>
        <v>0.79389860209486296</v>
      </c>
      <c r="H19936" s="2">
        <f t="shared" si="5305"/>
        <v>0.84544591798083668</v>
      </c>
      <c r="L19936" s="20">
        <f t="shared" si="5292"/>
        <v>0.84550488010335556</v>
      </c>
      <c r="M19936">
        <f t="shared" si="5293"/>
        <v>2.6632079298898269E-3</v>
      </c>
      <c r="P19936" s="18">
        <f t="shared" si="5294"/>
        <v>0.84544739840900518</v>
      </c>
      <c r="Q19936">
        <f t="shared" si="5295"/>
        <v>2.1916675620847233E-12</v>
      </c>
      <c r="S19936" s="21">
        <f t="shared" si="5296"/>
        <v>31.043439611612968</v>
      </c>
      <c r="T19936">
        <f t="shared" si="5297"/>
        <v>3.32179895841597E-9</v>
      </c>
      <c r="Z19936" s="15">
        <f t="shared" si="5298"/>
        <v>0.84637629048181084</v>
      </c>
      <c r="AA19936">
        <f t="shared" si="5299"/>
        <v>8.6559299056892017E-7</v>
      </c>
      <c r="AF19936" s="3">
        <f t="shared" si="5290"/>
        <v>0.84643508607582252</v>
      </c>
      <c r="AH19936">
        <f t="shared" si="5300"/>
        <v>2070.550000000409</v>
      </c>
      <c r="AI19936">
        <f t="shared" si="5301"/>
        <v>31.043381976563225</v>
      </c>
      <c r="AJ19936" s="5">
        <f t="shared" si="5302"/>
        <v>31.079602623072553</v>
      </c>
      <c r="AK19936">
        <f t="shared" si="5303"/>
        <v>1.3119352335536939E-3</v>
      </c>
    </row>
    <row r="19937" spans="1:37" x14ac:dyDescent="0.25">
      <c r="A19937" s="1">
        <v>2070.6500000004089</v>
      </c>
      <c r="B19937">
        <v>31.044742171409929</v>
      </c>
      <c r="D19937">
        <f t="shared" si="5291"/>
        <v>0.79393842845194607</v>
      </c>
      <c r="E19937">
        <f t="shared" si="5289"/>
        <v>0.84548085628269765</v>
      </c>
      <c r="G19937">
        <f t="shared" si="5304"/>
        <v>0.79393842845194607</v>
      </c>
      <c r="H19937" s="2">
        <f t="shared" si="5305"/>
        <v>0.84548085628269765</v>
      </c>
      <c r="L19937" s="20">
        <f t="shared" si="5292"/>
        <v>0.84553980746439805</v>
      </c>
      <c r="M19937">
        <f t="shared" si="5293"/>
        <v>2.6627023159867202E-3</v>
      </c>
      <c r="P19937" s="18">
        <f t="shared" si="5294"/>
        <v>0.84548233637619663</v>
      </c>
      <c r="Q19937">
        <f t="shared" si="5295"/>
        <v>2.1906767657361223E-12</v>
      </c>
      <c r="S19937" s="21">
        <f t="shared" si="5296"/>
        <v>31.044799793430542</v>
      </c>
      <c r="T19937">
        <f t="shared" si="5297"/>
        <v>3.3202972594983369E-9</v>
      </c>
      <c r="Z19937" s="15">
        <f t="shared" si="5298"/>
        <v>0.84641113012228164</v>
      </c>
      <c r="AA19937">
        <f t="shared" si="5299"/>
        <v>8.654094166143483E-7</v>
      </c>
      <c r="AF19937" s="3">
        <f t="shared" si="5290"/>
        <v>0.84646991472828659</v>
      </c>
      <c r="AH19937">
        <f t="shared" si="5300"/>
        <v>2070.6500000004089</v>
      </c>
      <c r="AI19937">
        <f t="shared" si="5301"/>
        <v>31.044742171409929</v>
      </c>
      <c r="AJ19937" s="5">
        <f t="shared" si="5302"/>
        <v>31.080958976899304</v>
      </c>
      <c r="AK19937">
        <f t="shared" si="5303"/>
        <v>1.3116569998551752E-3</v>
      </c>
    </row>
    <row r="19938" spans="1:37" x14ac:dyDescent="0.25">
      <c r="A19938" s="1">
        <v>2070.7500000004088</v>
      </c>
      <c r="B19938">
        <v>31.04610230176505</v>
      </c>
      <c r="D19938">
        <f t="shared" si="5291"/>
        <v>0.79397825480902917</v>
      </c>
      <c r="E19938">
        <f t="shared" si="5289"/>
        <v>0.84551579292801171</v>
      </c>
      <c r="G19938">
        <f t="shared" si="5304"/>
        <v>0.79397825480902917</v>
      </c>
      <c r="H19938" s="2">
        <f t="shared" si="5305"/>
        <v>0.84551579292801171</v>
      </c>
      <c r="L19938" s="20">
        <f t="shared" si="5292"/>
        <v>0.84557473316829501</v>
      </c>
      <c r="M19938">
        <f t="shared" si="5293"/>
        <v>2.6621965790781881E-3</v>
      </c>
      <c r="P19938" s="18">
        <f t="shared" si="5294"/>
        <v>0.84551727268680799</v>
      </c>
      <c r="Q19938">
        <f t="shared" si="5295"/>
        <v>2.1896860951517231E-12</v>
      </c>
      <c r="S19938" s="21">
        <f t="shared" si="5296"/>
        <v>31.046159910755236</v>
      </c>
      <c r="T19938">
        <f t="shared" si="5297"/>
        <v>3.3187957502798055E-9</v>
      </c>
      <c r="Z19938" s="15">
        <f t="shared" si="5298"/>
        <v>0.84644596806460071</v>
      </c>
      <c r="AA19938">
        <f t="shared" si="5299"/>
        <v>8.6522578472835625E-7</v>
      </c>
      <c r="AF19938" s="3">
        <f t="shared" si="5290"/>
        <v>0.84650474168202916</v>
      </c>
      <c r="AH19938">
        <f t="shared" si="5300"/>
        <v>2070.7500000004088</v>
      </c>
      <c r="AI19938">
        <f t="shared" si="5301"/>
        <v>31.046102301765046</v>
      </c>
      <c r="AJ19938" s="5">
        <f t="shared" si="5302"/>
        <v>31.082315264614742</v>
      </c>
      <c r="AK19938">
        <f t="shared" si="5303"/>
        <v>1.3113786783534543E-3</v>
      </c>
    </row>
    <row r="19939" spans="1:37" x14ac:dyDescent="0.25">
      <c r="A19939" s="1">
        <v>2070.8500000004092</v>
      </c>
      <c r="B19939">
        <v>31.047462367625151</v>
      </c>
      <c r="D19939">
        <f t="shared" si="5291"/>
        <v>0.79401808116611239</v>
      </c>
      <c r="E19939">
        <f t="shared" si="5289"/>
        <v>0.84555072791669084</v>
      </c>
      <c r="G19939">
        <f t="shared" si="5304"/>
        <v>0.79401808116611239</v>
      </c>
      <c r="H19939" s="2">
        <f t="shared" si="5305"/>
        <v>0.84555072791669084</v>
      </c>
      <c r="L19939" s="20">
        <f t="shared" si="5292"/>
        <v>0.84560965721495407</v>
      </c>
      <c r="M19939">
        <f t="shared" si="5293"/>
        <v>2.6616907192034147E-3</v>
      </c>
      <c r="P19939" s="18">
        <f t="shared" si="5294"/>
        <v>0.84555220734075132</v>
      </c>
      <c r="Q19939">
        <f t="shared" si="5295"/>
        <v>2.1886955507266879E-12</v>
      </c>
      <c r="S19939" s="21">
        <f t="shared" si="5296"/>
        <v>31.047519963583625</v>
      </c>
      <c r="T19939">
        <f t="shared" si="5297"/>
        <v>3.317294432499011E-9</v>
      </c>
      <c r="Z19939" s="15">
        <f t="shared" si="5298"/>
        <v>0.84648080430868244</v>
      </c>
      <c r="AA19939">
        <f t="shared" si="5299"/>
        <v>8.6504209494012673E-7</v>
      </c>
      <c r="AF19939" s="3">
        <f t="shared" si="5290"/>
        <v>0.84653956693695975</v>
      </c>
      <c r="AH19939">
        <f t="shared" si="5300"/>
        <v>2070.8500000004092</v>
      </c>
      <c r="AI19939">
        <f t="shared" si="5301"/>
        <v>31.047462367625151</v>
      </c>
      <c r="AJ19939" s="5">
        <f t="shared" si="5302"/>
        <v>31.083671486215529</v>
      </c>
      <c r="AK19939">
        <f t="shared" si="5303"/>
        <v>1.3111002690920502E-3</v>
      </c>
    </row>
    <row r="19940" spans="1:37" x14ac:dyDescent="0.25">
      <c r="A19940" s="1">
        <v>2070.9500000004091</v>
      </c>
      <c r="B19940">
        <v>31.048822368986759</v>
      </c>
      <c r="D19940">
        <f t="shared" si="5291"/>
        <v>0.79405790752319549</v>
      </c>
      <c r="E19940">
        <f t="shared" si="5289"/>
        <v>0.84558566124864554</v>
      </c>
      <c r="G19940">
        <f t="shared" si="5304"/>
        <v>0.79405790752319549</v>
      </c>
      <c r="H19940" s="2">
        <f t="shared" si="5305"/>
        <v>0.84558566124864554</v>
      </c>
      <c r="L19940" s="20">
        <f t="shared" si="5292"/>
        <v>0.84564457960428641</v>
      </c>
      <c r="M19940">
        <f t="shared" si="5293"/>
        <v>2.6611847364020045E-3</v>
      </c>
      <c r="P19940" s="18">
        <f t="shared" si="5294"/>
        <v>0.84558714033793692</v>
      </c>
      <c r="Q19940">
        <f t="shared" si="5295"/>
        <v>2.1877051318706165E-12</v>
      </c>
      <c r="S19940" s="21">
        <f t="shared" si="5296"/>
        <v>31.04887995191222</v>
      </c>
      <c r="T19940">
        <f t="shared" si="5297"/>
        <v>3.3157933046199079E-9</v>
      </c>
      <c r="Z19940" s="15">
        <f t="shared" si="5298"/>
        <v>0.84651563885444092</v>
      </c>
      <c r="AA19940">
        <f t="shared" si="5299"/>
        <v>8.6485834728091569E-7</v>
      </c>
      <c r="AF19940" s="3">
        <f t="shared" si="5290"/>
        <v>0.84657439049299577</v>
      </c>
      <c r="AH19940">
        <f t="shared" si="5300"/>
        <v>2070.9500000004091</v>
      </c>
      <c r="AI19940">
        <f t="shared" si="5301"/>
        <v>31.048822368986755</v>
      </c>
      <c r="AJ19940" s="5">
        <f t="shared" si="5302"/>
        <v>31.085027641698318</v>
      </c>
      <c r="AK19940">
        <f t="shared" si="5303"/>
        <v>1.3108217721186112E-3</v>
      </c>
    </row>
    <row r="19941" spans="1:37" x14ac:dyDescent="0.25">
      <c r="A19941" s="1">
        <v>2071.050000000409</v>
      </c>
      <c r="B19941">
        <v>31.05018230584643</v>
      </c>
      <c r="D19941">
        <f t="shared" si="5291"/>
        <v>0.79409773388027849</v>
      </c>
      <c r="E19941">
        <f t="shared" si="5289"/>
        <v>0.84562059292378755</v>
      </c>
      <c r="G19941">
        <f t="shared" si="5304"/>
        <v>0.79409773388027849</v>
      </c>
      <c r="H19941" s="2">
        <f t="shared" si="5305"/>
        <v>0.84562059292378755</v>
      </c>
      <c r="L19941" s="20">
        <f t="shared" si="5292"/>
        <v>0.8456795003362032</v>
      </c>
      <c r="M19941">
        <f t="shared" si="5293"/>
        <v>2.66067863071356E-3</v>
      </c>
      <c r="P19941" s="18">
        <f t="shared" si="5294"/>
        <v>0.84562207167827663</v>
      </c>
      <c r="Q19941">
        <f t="shared" si="5295"/>
        <v>2.1867148389787595E-12</v>
      </c>
      <c r="S19941" s="21">
        <f t="shared" si="5296"/>
        <v>31.050239875737589</v>
      </c>
      <c r="T19941">
        <f t="shared" si="5297"/>
        <v>3.3142923679713529E-9</v>
      </c>
      <c r="Z19941" s="15">
        <f t="shared" si="5298"/>
        <v>0.84655047170179254</v>
      </c>
      <c r="AA19941">
        <f t="shared" si="5299"/>
        <v>8.6467454178405132E-7</v>
      </c>
      <c r="AF19941" s="3">
        <f t="shared" si="5290"/>
        <v>0.84660921235005093</v>
      </c>
      <c r="AH19941">
        <f t="shared" si="5300"/>
        <v>2071.0500000004085</v>
      </c>
      <c r="AI19941">
        <f t="shared" si="5301"/>
        <v>31.050182305846427</v>
      </c>
      <c r="AJ19941" s="5">
        <f t="shared" si="5302"/>
        <v>31.086383731059854</v>
      </c>
      <c r="AK19941">
        <f t="shared" si="5303"/>
        <v>1.3105431874833688E-3</v>
      </c>
    </row>
    <row r="19942" spans="1:37" x14ac:dyDescent="0.25">
      <c r="A19942" s="1">
        <v>2071.1500000004089</v>
      </c>
      <c r="B19942">
        <v>31.051542178200659</v>
      </c>
      <c r="D19942">
        <f t="shared" si="5291"/>
        <v>0.79413756023736159</v>
      </c>
      <c r="E19942">
        <f t="shared" si="5289"/>
        <v>0.84565552294202684</v>
      </c>
      <c r="G19942">
        <f t="shared" si="5304"/>
        <v>0.79413756023736159</v>
      </c>
      <c r="H19942" s="2">
        <f t="shared" si="5305"/>
        <v>0.84565552294202684</v>
      </c>
      <c r="L19942" s="20">
        <f t="shared" si="5292"/>
        <v>0.84571441941061209</v>
      </c>
      <c r="M19942">
        <f t="shared" si="5293"/>
        <v>2.6601724021773142E-3</v>
      </c>
      <c r="P19942" s="18">
        <f t="shared" si="5294"/>
        <v>0.84565700136168043</v>
      </c>
      <c r="Q19942">
        <f t="shared" si="5295"/>
        <v>2.1857246721177998E-12</v>
      </c>
      <c r="S19942" s="21">
        <f t="shared" si="5296"/>
        <v>31.051599735056222</v>
      </c>
      <c r="T19942">
        <f t="shared" si="5297"/>
        <v>3.3127916222452361E-9</v>
      </c>
      <c r="Z19942" s="15">
        <f t="shared" si="5298"/>
        <v>0.84658530285065203</v>
      </c>
      <c r="AA19942">
        <f t="shared" si="5299"/>
        <v>8.6449067848307518E-7</v>
      </c>
      <c r="AF19942" s="3">
        <f t="shared" si="5290"/>
        <v>0.8466440325080371</v>
      </c>
      <c r="AH19942">
        <f t="shared" si="5300"/>
        <v>2071.1500000004089</v>
      </c>
      <c r="AI19942">
        <f t="shared" si="5301"/>
        <v>31.051542178200656</v>
      </c>
      <c r="AJ19942" s="5">
        <f t="shared" si="5302"/>
        <v>31.087739754296813</v>
      </c>
      <c r="AK19942">
        <f t="shared" si="5303"/>
        <v>1.3102645152370791E-3</v>
      </c>
    </row>
    <row r="19943" spans="1:37" x14ac:dyDescent="0.25">
      <c r="A19943" s="1">
        <v>2071.2500000004088</v>
      </c>
      <c r="B19943">
        <v>31.05290198604601</v>
      </c>
      <c r="D19943">
        <f t="shared" si="5291"/>
        <v>0.7941773865944447</v>
      </c>
      <c r="E19943">
        <f t="shared" si="5289"/>
        <v>0.84569045130327525</v>
      </c>
      <c r="G19943">
        <f t="shared" si="5304"/>
        <v>0.7941773865944447</v>
      </c>
      <c r="H19943" s="2">
        <f t="shared" si="5305"/>
        <v>0.84569045130327525</v>
      </c>
      <c r="L19943" s="20">
        <f t="shared" si="5292"/>
        <v>0.84574933682743492</v>
      </c>
      <c r="M19943">
        <f t="shared" si="5293"/>
        <v>2.6596660508340195E-3</v>
      </c>
      <c r="P19943" s="18">
        <f t="shared" si="5294"/>
        <v>0.84569192938806015</v>
      </c>
      <c r="Q19943">
        <f t="shared" si="5295"/>
        <v>2.1847346313544285E-12</v>
      </c>
      <c r="S19943" s="21">
        <f t="shared" si="5296"/>
        <v>31.052959529864694</v>
      </c>
      <c r="T19943">
        <f t="shared" si="5297"/>
        <v>3.3112910687693228E-9</v>
      </c>
      <c r="Z19943" s="15">
        <f t="shared" si="5298"/>
        <v>0.84662013230093314</v>
      </c>
      <c r="AA19943">
        <f t="shared" si="5299"/>
        <v>8.6430675740616784E-7</v>
      </c>
      <c r="AF19943" s="3">
        <f t="shared" si="5290"/>
        <v>0.84667885096688</v>
      </c>
      <c r="AH19943">
        <f t="shared" si="5300"/>
        <v>2071.2500000004088</v>
      </c>
      <c r="AI19943">
        <f t="shared" si="5301"/>
        <v>31.05290198604601</v>
      </c>
      <c r="AJ19943" s="5">
        <f t="shared" si="5302"/>
        <v>31.089095711405847</v>
      </c>
      <c r="AK19943">
        <f t="shared" si="5303"/>
        <v>1.3099857554233082E-3</v>
      </c>
    </row>
    <row r="19944" spans="1:37" x14ac:dyDescent="0.25">
      <c r="A19944" s="1">
        <v>2071.3500000004092</v>
      </c>
      <c r="B19944">
        <v>31.054261729379</v>
      </c>
      <c r="D19944">
        <f t="shared" si="5291"/>
        <v>0.79421721295152792</v>
      </c>
      <c r="E19944">
        <f t="shared" si="5289"/>
        <v>0.84572537800744296</v>
      </c>
      <c r="G19944">
        <f t="shared" si="5304"/>
        <v>0.79421721295152792</v>
      </c>
      <c r="H19944" s="2">
        <f t="shared" si="5305"/>
        <v>0.84572537800744296</v>
      </c>
      <c r="L19944" s="20">
        <f t="shared" si="5292"/>
        <v>0.84578425258656864</v>
      </c>
      <c r="M19944">
        <f t="shared" si="5293"/>
        <v>2.6591595767218607E-3</v>
      </c>
      <c r="P19944" s="18">
        <f t="shared" si="5294"/>
        <v>0.84572685575732587</v>
      </c>
      <c r="Q19944">
        <f t="shared" si="5295"/>
        <v>2.1837447164272165E-12</v>
      </c>
      <c r="S19944" s="21">
        <f t="shared" si="5296"/>
        <v>31.054319260159502</v>
      </c>
      <c r="T19944">
        <f t="shared" si="5297"/>
        <v>3.3097907051912497E-9</v>
      </c>
      <c r="Z19944" s="15">
        <f t="shared" si="5298"/>
        <v>0.84665496005255025</v>
      </c>
      <c r="AA19944">
        <f t="shared" si="5299"/>
        <v>8.6412277858585389E-7</v>
      </c>
      <c r="AF19944" s="3">
        <f t="shared" si="5290"/>
        <v>0.84671366772648005</v>
      </c>
      <c r="AH19944">
        <f t="shared" si="5300"/>
        <v>2071.3500000004092</v>
      </c>
      <c r="AI19944">
        <f t="shared" si="5301"/>
        <v>31.054261729379</v>
      </c>
      <c r="AJ19944" s="5">
        <f t="shared" si="5302"/>
        <v>31.090451602383624</v>
      </c>
      <c r="AK19944">
        <f t="shared" si="5303"/>
        <v>1.3097069080907774E-3</v>
      </c>
    </row>
    <row r="19945" spans="1:37" x14ac:dyDescent="0.25">
      <c r="A19945" s="1">
        <v>2071.4500000004091</v>
      </c>
      <c r="B19945">
        <v>31.055621408196171</v>
      </c>
      <c r="D19945">
        <f t="shared" si="5291"/>
        <v>0.79425703930861102</v>
      </c>
      <c r="E19945">
        <f t="shared" si="5289"/>
        <v>0.84576030305444139</v>
      </c>
      <c r="G19945">
        <f t="shared" si="5304"/>
        <v>0.79425703930861102</v>
      </c>
      <c r="H19945" s="2">
        <f t="shared" si="5305"/>
        <v>0.84576030305444139</v>
      </c>
      <c r="L19945" s="20">
        <f t="shared" si="5292"/>
        <v>0.84581916668793511</v>
      </c>
      <c r="M19945">
        <f t="shared" si="5293"/>
        <v>2.6586529798816425E-3</v>
      </c>
      <c r="P19945" s="18">
        <f t="shared" si="5294"/>
        <v>0.84576178046938955</v>
      </c>
      <c r="Q19945">
        <f t="shared" si="5295"/>
        <v>2.1827549290433503E-12</v>
      </c>
      <c r="S19945" s="21">
        <f t="shared" si="5296"/>
        <v>31.055678925937208</v>
      </c>
      <c r="T19945">
        <f t="shared" si="5297"/>
        <v>3.3082905340651444E-9</v>
      </c>
      <c r="Z19945" s="15">
        <f t="shared" si="5298"/>
        <v>0.84668978610541923</v>
      </c>
      <c r="AA19945">
        <f t="shared" si="5299"/>
        <v>8.6393874205507719E-7</v>
      </c>
      <c r="AF19945" s="3">
        <f t="shared" si="5290"/>
        <v>0.84674848278676285</v>
      </c>
      <c r="AH19945">
        <f t="shared" si="5300"/>
        <v>2071.4500000004091</v>
      </c>
      <c r="AI19945">
        <f t="shared" si="5301"/>
        <v>31.055621408196167</v>
      </c>
      <c r="AJ19945" s="5">
        <f t="shared" si="5302"/>
        <v>31.091807427226854</v>
      </c>
      <c r="AK19945">
        <f t="shared" si="5303"/>
        <v>1.3094279732892473E-3</v>
      </c>
    </row>
    <row r="19946" spans="1:37" x14ac:dyDescent="0.25">
      <c r="A19946" s="1">
        <v>2071.550000000409</v>
      </c>
      <c r="B19946">
        <v>31.056981022494028</v>
      </c>
      <c r="D19946">
        <f t="shared" si="5291"/>
        <v>0.79429686566569413</v>
      </c>
      <c r="E19946">
        <f t="shared" si="5289"/>
        <v>0.84579522644418081</v>
      </c>
      <c r="G19946">
        <f t="shared" si="5304"/>
        <v>0.79429686566569413</v>
      </c>
      <c r="H19946" s="2">
        <f t="shared" si="5305"/>
        <v>0.84579522644418081</v>
      </c>
      <c r="L19946" s="20">
        <f t="shared" si="5292"/>
        <v>0.8458540791314455</v>
      </c>
      <c r="M19946">
        <f t="shared" si="5293"/>
        <v>2.6581462603530548E-3</v>
      </c>
      <c r="P19946" s="18">
        <f t="shared" si="5294"/>
        <v>0.84579670352416048</v>
      </c>
      <c r="Q19946">
        <f t="shared" si="5295"/>
        <v>2.1817652663168492E-12</v>
      </c>
      <c r="S19946" s="21">
        <f t="shared" si="5296"/>
        <v>31.057038527194301</v>
      </c>
      <c r="T19946">
        <f t="shared" si="5297"/>
        <v>3.3067905534483701E-9</v>
      </c>
      <c r="Z19946" s="15">
        <f t="shared" si="5298"/>
        <v>0.84672461045945491</v>
      </c>
      <c r="AA19946">
        <f t="shared" si="5299"/>
        <v>8.6375464784699527E-7</v>
      </c>
      <c r="AF19946" s="3">
        <f t="shared" si="5290"/>
        <v>0.84678329614764392</v>
      </c>
      <c r="AH19946">
        <f t="shared" si="5300"/>
        <v>2071.550000000409</v>
      </c>
      <c r="AI19946">
        <f t="shared" si="5301"/>
        <v>31.056981022494028</v>
      </c>
      <c r="AJ19946" s="5">
        <f t="shared" si="5302"/>
        <v>31.093163185932234</v>
      </c>
      <c r="AK19946">
        <f t="shared" si="5303"/>
        <v>1.3091489510690039E-3</v>
      </c>
    </row>
    <row r="19947" spans="1:37" x14ac:dyDescent="0.25">
      <c r="A19947" s="1">
        <v>2071.6500000004089</v>
      </c>
      <c r="B19947">
        <v>31.058340572269099</v>
      </c>
      <c r="D19947">
        <f t="shared" si="5291"/>
        <v>0.79433669202277712</v>
      </c>
      <c r="E19947">
        <f t="shared" si="5289"/>
        <v>0.84583014817657187</v>
      </c>
      <c r="G19947">
        <f t="shared" si="5304"/>
        <v>0.79433669202277712</v>
      </c>
      <c r="H19947" s="2">
        <f t="shared" si="5305"/>
        <v>0.84583014817657187</v>
      </c>
      <c r="L19947" s="20">
        <f t="shared" si="5292"/>
        <v>0.84588898991699679</v>
      </c>
      <c r="M19947">
        <f t="shared" si="5293"/>
        <v>2.6576394181743656E-3</v>
      </c>
      <c r="P19947" s="18">
        <f t="shared" si="5294"/>
        <v>0.84583162492155028</v>
      </c>
      <c r="Q19947">
        <f t="shared" si="5295"/>
        <v>2.1807757312666754E-12</v>
      </c>
      <c r="S19947" s="21">
        <f t="shared" si="5296"/>
        <v>31.058398063927321</v>
      </c>
      <c r="T19947">
        <f t="shared" si="5297"/>
        <v>3.3052907650766795E-9</v>
      </c>
      <c r="Z19947" s="15">
        <f t="shared" si="5298"/>
        <v>0.84675943311457003</v>
      </c>
      <c r="AA19947">
        <f t="shared" si="5299"/>
        <v>8.6357049599023254E-7</v>
      </c>
      <c r="AF19947" s="3">
        <f t="shared" si="5290"/>
        <v>0.84681810780902367</v>
      </c>
      <c r="AH19947">
        <f t="shared" si="5300"/>
        <v>2071.6500000004089</v>
      </c>
      <c r="AI19947">
        <f t="shared" si="5301"/>
        <v>31.058340572269096</v>
      </c>
      <c r="AJ19947" s="5">
        <f t="shared" si="5302"/>
        <v>31.094518878496366</v>
      </c>
      <c r="AK19947">
        <f t="shared" si="5303"/>
        <v>1.3088698414741736E-3</v>
      </c>
    </row>
    <row r="19948" spans="1:37" x14ac:dyDescent="0.25">
      <c r="A19948" s="1">
        <v>2071.7500000004088</v>
      </c>
      <c r="B19948">
        <v>31.059700057517919</v>
      </c>
      <c r="D19948">
        <f t="shared" si="5291"/>
        <v>0.79437651837986023</v>
      </c>
      <c r="E19948">
        <f t="shared" si="5289"/>
        <v>0.84586506825152574</v>
      </c>
      <c r="G19948">
        <f t="shared" si="5304"/>
        <v>0.79437651837986023</v>
      </c>
      <c r="H19948" s="2">
        <f t="shared" si="5305"/>
        <v>0.84586506825152574</v>
      </c>
      <c r="L19948" s="20">
        <f t="shared" si="5292"/>
        <v>0.84592389904451437</v>
      </c>
      <c r="M19948">
        <f t="shared" si="5293"/>
        <v>2.6571324533867595E-3</v>
      </c>
      <c r="P19948" s="18">
        <f t="shared" si="5294"/>
        <v>0.84586654466146982</v>
      </c>
      <c r="Q19948">
        <f t="shared" si="5295"/>
        <v>2.1797863229751728E-12</v>
      </c>
      <c r="S19948" s="21">
        <f t="shared" si="5296"/>
        <v>31.059757536132807</v>
      </c>
      <c r="T19948">
        <f t="shared" si="5297"/>
        <v>3.3037911694591209E-9</v>
      </c>
      <c r="Z19948" s="15">
        <f t="shared" si="5298"/>
        <v>0.8467942540706801</v>
      </c>
      <c r="AA19948">
        <f t="shared" si="5299"/>
        <v>8.6338628651754876E-7</v>
      </c>
      <c r="AF19948" s="3">
        <f t="shared" si="5290"/>
        <v>0.84685291777083116</v>
      </c>
      <c r="AH19948">
        <f t="shared" si="5300"/>
        <v>2071.7500000004088</v>
      </c>
      <c r="AI19948">
        <f t="shared" si="5301"/>
        <v>31.059700057517915</v>
      </c>
      <c r="AJ19948" s="5">
        <f t="shared" si="5302"/>
        <v>31.095874504915955</v>
      </c>
      <c r="AK19948">
        <f t="shared" si="5303"/>
        <v>1.308590644553522E-3</v>
      </c>
    </row>
    <row r="19949" spans="1:37" x14ac:dyDescent="0.25">
      <c r="A19949" s="1">
        <v>2071.8500000004092</v>
      </c>
      <c r="B19949">
        <v>31.061059478237009</v>
      </c>
      <c r="D19949">
        <f t="shared" si="5291"/>
        <v>0.79441634473694345</v>
      </c>
      <c r="E19949">
        <f t="shared" si="5289"/>
        <v>0.84589998666895294</v>
      </c>
      <c r="G19949">
        <f t="shared" si="5304"/>
        <v>0.79441634473694345</v>
      </c>
      <c r="H19949" s="2">
        <f t="shared" si="5305"/>
        <v>0.84589998666895294</v>
      </c>
      <c r="L19949" s="20">
        <f t="shared" si="5292"/>
        <v>0.84595880651390942</v>
      </c>
      <c r="M19949">
        <f t="shared" si="5293"/>
        <v>2.6566253660299985E-3</v>
      </c>
      <c r="P19949" s="18">
        <f t="shared" si="5294"/>
        <v>0.84590146274382949</v>
      </c>
      <c r="Q19949">
        <f t="shared" si="5295"/>
        <v>2.1787970411810942E-12</v>
      </c>
      <c r="S19949" s="21">
        <f t="shared" si="5296"/>
        <v>31.061116943807271</v>
      </c>
      <c r="T19949">
        <f t="shared" si="5297"/>
        <v>3.3022917654711129E-9</v>
      </c>
      <c r="Z19949" s="15">
        <f t="shared" si="5298"/>
        <v>0.84682907332770019</v>
      </c>
      <c r="AA19949">
        <f t="shared" si="5299"/>
        <v>8.6320201946212304E-7</v>
      </c>
      <c r="AF19949" s="3">
        <f t="shared" si="5290"/>
        <v>0.84688772603298179</v>
      </c>
      <c r="AH19949">
        <f t="shared" si="5300"/>
        <v>2071.8500000004092</v>
      </c>
      <c r="AI19949">
        <f t="shared" si="5301"/>
        <v>31.061059478237006</v>
      </c>
      <c r="AJ19949" s="5">
        <f t="shared" si="5302"/>
        <v>31.097230065187695</v>
      </c>
      <c r="AK19949">
        <f t="shared" si="5303"/>
        <v>1.3083113603573678E-3</v>
      </c>
    </row>
    <row r="19950" spans="1:37" x14ac:dyDescent="0.25">
      <c r="A19950" s="1">
        <v>2071.9500000004091</v>
      </c>
      <c r="B19950">
        <v>31.062418834422871</v>
      </c>
      <c r="D19950">
        <f t="shared" si="5291"/>
        <v>0.79445617109402655</v>
      </c>
      <c r="E19950">
        <f t="shared" si="5289"/>
        <v>0.84593490342876376</v>
      </c>
      <c r="G19950">
        <f t="shared" si="5304"/>
        <v>0.79445617109402655</v>
      </c>
      <c r="H19950" s="2">
        <f t="shared" si="5305"/>
        <v>0.84593490342876376</v>
      </c>
      <c r="L19950" s="20">
        <f t="shared" si="5292"/>
        <v>0.84599371232507892</v>
      </c>
      <c r="M19950">
        <f t="shared" si="5293"/>
        <v>2.6561181561424226E-3</v>
      </c>
      <c r="P19950" s="18">
        <f t="shared" si="5294"/>
        <v>0.84593637916853937</v>
      </c>
      <c r="Q19950">
        <f t="shared" si="5295"/>
        <v>2.1778078852958161E-12</v>
      </c>
      <c r="S19950" s="21">
        <f t="shared" si="5296"/>
        <v>31.062476286947209</v>
      </c>
      <c r="T19950">
        <f t="shared" si="5297"/>
        <v>3.3007925528056462E-9</v>
      </c>
      <c r="Z19950" s="15">
        <f t="shared" si="5298"/>
        <v>0.84686389088554426</v>
      </c>
      <c r="AA19950">
        <f t="shared" si="5299"/>
        <v>8.6301769485549127E-7</v>
      </c>
      <c r="AF19950" s="3">
        <f t="shared" si="5290"/>
        <v>0.84692253259537664</v>
      </c>
      <c r="AH19950">
        <f t="shared" si="5300"/>
        <v>2071.9500000004091</v>
      </c>
      <c r="AI19950">
        <f t="shared" si="5301"/>
        <v>31.062418834422871</v>
      </c>
      <c r="AJ19950" s="5">
        <f t="shared" si="5302"/>
        <v>31.098585559308241</v>
      </c>
      <c r="AK19950">
        <f t="shared" si="5303"/>
        <v>1.3080319889339843E-3</v>
      </c>
    </row>
    <row r="19951" spans="1:37" x14ac:dyDescent="0.25">
      <c r="A19951" s="1">
        <v>2072.050000000409</v>
      </c>
      <c r="B19951">
        <v>31.06377812607203</v>
      </c>
      <c r="D19951">
        <f t="shared" si="5291"/>
        <v>0.79449599745110966</v>
      </c>
      <c r="E19951">
        <f t="shared" si="5289"/>
        <v>0.84596981853086872</v>
      </c>
      <c r="G19951">
        <f t="shared" si="5304"/>
        <v>0.79449599745110966</v>
      </c>
      <c r="H19951" s="2">
        <f t="shared" si="5305"/>
        <v>0.84596981853086872</v>
      </c>
      <c r="L19951" s="20">
        <f t="shared" si="5292"/>
        <v>0.84602861647794469</v>
      </c>
      <c r="M19951">
        <f t="shared" si="5293"/>
        <v>2.6556108237649205E-3</v>
      </c>
      <c r="P19951" s="18">
        <f t="shared" si="5294"/>
        <v>0.84597129393551074</v>
      </c>
      <c r="Q19951">
        <f t="shared" si="5295"/>
        <v>2.1768188576797679E-12</v>
      </c>
      <c r="S19951" s="21">
        <f t="shared" si="5296"/>
        <v>31.063835565549169</v>
      </c>
      <c r="T19951">
        <f t="shared" si="5297"/>
        <v>3.2992935340130158E-9</v>
      </c>
      <c r="Z19951" s="15">
        <f t="shared" si="5298"/>
        <v>0.84689870674412526</v>
      </c>
      <c r="AA19951">
        <f t="shared" si="5299"/>
        <v>8.6283331272692765E-7</v>
      </c>
      <c r="AF19951" s="3">
        <f t="shared" si="5290"/>
        <v>0.84695733745794088</v>
      </c>
      <c r="AH19951">
        <f t="shared" si="5300"/>
        <v>2072.050000000409</v>
      </c>
      <c r="AI19951">
        <f t="shared" si="5301"/>
        <v>31.06377812607203</v>
      </c>
      <c r="AJ19951" s="5">
        <f t="shared" si="5302"/>
        <v>31.099940987274202</v>
      </c>
      <c r="AK19951">
        <f t="shared" si="5303"/>
        <v>1.3077525303275444E-3</v>
      </c>
    </row>
    <row r="19952" spans="1:37" x14ac:dyDescent="0.25">
      <c r="A19952" s="1">
        <v>2072.1500000004089</v>
      </c>
      <c r="B19952">
        <v>31.06513735318099</v>
      </c>
      <c r="D19952">
        <f t="shared" si="5291"/>
        <v>0.79453582380819265</v>
      </c>
      <c r="E19952">
        <f t="shared" si="5289"/>
        <v>0.846004731975178</v>
      </c>
      <c r="G19952">
        <f t="shared" si="5304"/>
        <v>0.79453582380819265</v>
      </c>
      <c r="H19952" s="2">
        <f t="shared" si="5305"/>
        <v>0.846004731975178</v>
      </c>
      <c r="L19952" s="20">
        <f t="shared" si="5292"/>
        <v>0.84606351897242149</v>
      </c>
      <c r="M19952">
        <f t="shared" si="5293"/>
        <v>2.6551033689376918E-3</v>
      </c>
      <c r="P19952" s="18">
        <f t="shared" si="5294"/>
        <v>0.84600620704465301</v>
      </c>
      <c r="Q19952">
        <f t="shared" si="5295"/>
        <v>2.1758299561058648E-12</v>
      </c>
      <c r="S19952" s="21">
        <f t="shared" si="5296"/>
        <v>31.06519477960962</v>
      </c>
      <c r="T19952">
        <f t="shared" si="5297"/>
        <v>3.297794705112673E-9</v>
      </c>
      <c r="Z19952" s="15">
        <f t="shared" si="5298"/>
        <v>0.84693352090335838</v>
      </c>
      <c r="AA19952">
        <f t="shared" si="5299"/>
        <v>8.6264887311045834E-7</v>
      </c>
      <c r="AF19952" s="3">
        <f t="shared" si="5290"/>
        <v>0.84699214062059258</v>
      </c>
      <c r="AH19952">
        <f t="shared" si="5300"/>
        <v>2072.1500000004085</v>
      </c>
      <c r="AI19952">
        <f t="shared" si="5301"/>
        <v>31.065137353180987</v>
      </c>
      <c r="AJ19952" s="5">
        <f t="shared" si="5302"/>
        <v>31.101296349082276</v>
      </c>
      <c r="AK19952">
        <f t="shared" si="5303"/>
        <v>1.3074729845894278E-3</v>
      </c>
    </row>
    <row r="19953" spans="1:37" x14ac:dyDescent="0.25">
      <c r="A19953" s="1">
        <v>2072.2500000004088</v>
      </c>
      <c r="B19953">
        <v>31.066496515746291</v>
      </c>
      <c r="D19953">
        <f t="shared" si="5291"/>
        <v>0.79457565016527576</v>
      </c>
      <c r="E19953">
        <f t="shared" si="5289"/>
        <v>0.84603964376160301</v>
      </c>
      <c r="G19953">
        <f t="shared" si="5304"/>
        <v>0.79457565016527576</v>
      </c>
      <c r="H19953" s="2">
        <f t="shared" si="5305"/>
        <v>0.84603964376160301</v>
      </c>
      <c r="L19953" s="20">
        <f t="shared" si="5292"/>
        <v>0.84609841980840628</v>
      </c>
      <c r="M19953">
        <f t="shared" si="5293"/>
        <v>2.6545957916990917E-3</v>
      </c>
      <c r="P19953" s="18">
        <f t="shared" si="5294"/>
        <v>0.84604111849587782</v>
      </c>
      <c r="Q19953">
        <f t="shared" si="5295"/>
        <v>2.1748411812962233E-12</v>
      </c>
      <c r="S19953" s="21">
        <f t="shared" si="5296"/>
        <v>31.066553929125128</v>
      </c>
      <c r="T19953">
        <f t="shared" si="5297"/>
        <v>3.2962960694708256E-9</v>
      </c>
      <c r="Z19953" s="15">
        <f t="shared" si="5298"/>
        <v>0.84696833336315913</v>
      </c>
      <c r="AA19953">
        <f t="shared" si="5299"/>
        <v>8.6246437603846636E-7</v>
      </c>
      <c r="AF19953" s="3">
        <f t="shared" si="5290"/>
        <v>0.84702694208323337</v>
      </c>
      <c r="AH19953">
        <f t="shared" si="5300"/>
        <v>2072.2500000004088</v>
      </c>
      <c r="AI19953">
        <f t="shared" si="5301"/>
        <v>31.066496515746287</v>
      </c>
      <c r="AJ19953" s="5">
        <f t="shared" si="5302"/>
        <v>31.102651644729171</v>
      </c>
      <c r="AK19953">
        <f t="shared" si="5303"/>
        <v>1.3071933517689689E-3</v>
      </c>
    </row>
    <row r="19954" spans="1:37" x14ac:dyDescent="0.25">
      <c r="A19954" s="1">
        <v>2072.3500000004092</v>
      </c>
      <c r="B19954">
        <v>31.067855613764412</v>
      </c>
      <c r="D19954">
        <f t="shared" si="5291"/>
        <v>0.79461547652235909</v>
      </c>
      <c r="E19954">
        <f t="shared" si="5289"/>
        <v>0.84607455389005315</v>
      </c>
      <c r="G19954">
        <f t="shared" si="5304"/>
        <v>0.79461547652235909</v>
      </c>
      <c r="H19954" s="2">
        <f t="shared" si="5305"/>
        <v>0.84607455389005315</v>
      </c>
      <c r="L19954" s="20">
        <f t="shared" si="5292"/>
        <v>0.84613331898582089</v>
      </c>
      <c r="M19954">
        <f t="shared" si="5293"/>
        <v>2.6540880920900684E-3</v>
      </c>
      <c r="P19954" s="18">
        <f t="shared" si="5294"/>
        <v>0.84607602828909489</v>
      </c>
      <c r="Q19954">
        <f t="shared" si="5295"/>
        <v>2.173852534299754E-12</v>
      </c>
      <c r="S19954" s="21">
        <f t="shared" si="5296"/>
        <v>31.067913014092177</v>
      </c>
      <c r="T19954">
        <f t="shared" si="5297"/>
        <v>3.2947976275957485E-9</v>
      </c>
      <c r="Z19954" s="15">
        <f t="shared" si="5298"/>
        <v>0.84700314412344102</v>
      </c>
      <c r="AA19954">
        <f t="shared" si="5299"/>
        <v>8.6227982154334162E-7</v>
      </c>
      <c r="AF19954" s="3">
        <f t="shared" si="5290"/>
        <v>0.84706174184578853</v>
      </c>
      <c r="AH19954">
        <f t="shared" si="5300"/>
        <v>2072.3500000004092</v>
      </c>
      <c r="AI19954">
        <f t="shared" si="5301"/>
        <v>31.067855613764408</v>
      </c>
      <c r="AJ19954" s="5">
        <f t="shared" si="5302"/>
        <v>31.104006874211528</v>
      </c>
      <c r="AK19954">
        <f t="shared" si="5303"/>
        <v>1.3069136319155128E-3</v>
      </c>
    </row>
    <row r="19955" spans="1:37" x14ac:dyDescent="0.25">
      <c r="A19955" s="1">
        <v>2072.4500000004091</v>
      </c>
      <c r="B19955">
        <v>31.06921464723187</v>
      </c>
      <c r="D19955">
        <f t="shared" si="5291"/>
        <v>0.79465530287944208</v>
      </c>
      <c r="E19955">
        <f t="shared" si="5289"/>
        <v>0.84610946236043905</v>
      </c>
      <c r="G19955">
        <f t="shared" si="5304"/>
        <v>0.79465530287944208</v>
      </c>
      <c r="H19955" s="2">
        <f t="shared" si="5305"/>
        <v>0.84610946236043905</v>
      </c>
      <c r="L19955" s="20">
        <f t="shared" si="5292"/>
        <v>0.84616821650456586</v>
      </c>
      <c r="M19955">
        <f t="shared" si="5293"/>
        <v>2.6535802701494631E-3</v>
      </c>
      <c r="P19955" s="18">
        <f t="shared" si="5294"/>
        <v>0.84611093642421431</v>
      </c>
      <c r="Q19955">
        <f t="shared" si="5295"/>
        <v>2.1728640135460163E-12</v>
      </c>
      <c r="S19955" s="21">
        <f t="shared" si="5296"/>
        <v>31.069272034507264</v>
      </c>
      <c r="T19955">
        <f t="shared" si="5297"/>
        <v>3.2932993771410271E-9</v>
      </c>
      <c r="Z19955" s="15">
        <f t="shared" si="5298"/>
        <v>0.84703795318411657</v>
      </c>
      <c r="AA19955">
        <f t="shared" si="5299"/>
        <v>8.6209520965335787E-7</v>
      </c>
      <c r="AF19955" s="3">
        <f t="shared" si="5290"/>
        <v>0.84709653990816258</v>
      </c>
      <c r="AH19955">
        <f t="shared" si="5300"/>
        <v>2072.4500000004091</v>
      </c>
      <c r="AI19955">
        <f t="shared" si="5301"/>
        <v>31.069214647231867</v>
      </c>
      <c r="AJ19955" s="5">
        <f t="shared" si="5302"/>
        <v>31.105362037525929</v>
      </c>
      <c r="AK19955">
        <f t="shared" si="5303"/>
        <v>1.3066338250712236E-3</v>
      </c>
    </row>
    <row r="19956" spans="1:37" x14ac:dyDescent="0.25">
      <c r="A19956" s="1">
        <v>2072.550000000409</v>
      </c>
      <c r="B19956">
        <v>31.070573616145172</v>
      </c>
      <c r="D19956">
        <f t="shared" si="5291"/>
        <v>0.79469512923652519</v>
      </c>
      <c r="E19956">
        <f t="shared" si="5289"/>
        <v>0.84614436917267077</v>
      </c>
      <c r="G19956">
        <f t="shared" si="5304"/>
        <v>0.79469512923652519</v>
      </c>
      <c r="H19956" s="2">
        <f t="shared" si="5305"/>
        <v>0.84614436917267077</v>
      </c>
      <c r="L19956" s="20">
        <f t="shared" si="5292"/>
        <v>0.84620311236456658</v>
      </c>
      <c r="M19956">
        <f t="shared" si="5293"/>
        <v>2.6530723259185966E-3</v>
      </c>
      <c r="P19956" s="18">
        <f t="shared" si="5294"/>
        <v>0.84614584290114669</v>
      </c>
      <c r="Q19956">
        <f t="shared" si="5295"/>
        <v>2.1718756207384016E-12</v>
      </c>
      <c r="S19956" s="21">
        <f t="shared" si="5296"/>
        <v>31.070630990366915</v>
      </c>
      <c r="T19956">
        <f t="shared" si="5297"/>
        <v>3.2918013206545032E-9</v>
      </c>
      <c r="Z19956" s="15">
        <f t="shared" si="5298"/>
        <v>0.84707276054510183</v>
      </c>
      <c r="AA19956">
        <f t="shared" si="5299"/>
        <v>8.6191054040442506E-7</v>
      </c>
      <c r="AF19956" s="3">
        <f t="shared" si="5290"/>
        <v>0.84713133627028503</v>
      </c>
      <c r="AH19956">
        <f t="shared" si="5300"/>
        <v>2072.550000000409</v>
      </c>
      <c r="AI19956">
        <f t="shared" si="5301"/>
        <v>31.070573616145168</v>
      </c>
      <c r="AJ19956" s="5">
        <f t="shared" si="5302"/>
        <v>31.106717134669118</v>
      </c>
      <c r="AK19956">
        <f t="shared" si="5303"/>
        <v>1.3063539312911194E-3</v>
      </c>
    </row>
    <row r="19957" spans="1:37" x14ac:dyDescent="0.25">
      <c r="A19957" s="1">
        <v>2072.6500000004089</v>
      </c>
      <c r="B19957">
        <v>31.071932520500841</v>
      </c>
      <c r="D19957">
        <f t="shared" si="5291"/>
        <v>0.79473495559360829</v>
      </c>
      <c r="E19957">
        <f t="shared" si="5289"/>
        <v>0.84617927432665929</v>
      </c>
      <c r="G19957">
        <f t="shared" si="5304"/>
        <v>0.79473495559360829</v>
      </c>
      <c r="H19957" s="2">
        <f t="shared" si="5305"/>
        <v>0.84617927432665929</v>
      </c>
      <c r="L19957" s="20">
        <f t="shared" si="5292"/>
        <v>0.84623800656572001</v>
      </c>
      <c r="M19957">
        <f t="shared" si="5293"/>
        <v>2.6525642594359381E-3</v>
      </c>
      <c r="P19957" s="18">
        <f t="shared" si="5294"/>
        <v>0.84618074771980289</v>
      </c>
      <c r="Q19957">
        <f t="shared" si="5295"/>
        <v>2.1708873556158632E-12</v>
      </c>
      <c r="S19957" s="21">
        <f t="shared" si="5296"/>
        <v>31.071989881667648</v>
      </c>
      <c r="T19957">
        <f t="shared" si="5297"/>
        <v>3.2903034574211968E-9</v>
      </c>
      <c r="Z19957" s="15">
        <f t="shared" si="5298"/>
        <v>0.84710756620630967</v>
      </c>
      <c r="AA19957">
        <f t="shared" si="5299"/>
        <v>8.6172581382483198E-7</v>
      </c>
      <c r="AF19957" s="3">
        <f t="shared" si="5290"/>
        <v>0.84716613093205495</v>
      </c>
      <c r="AH19957">
        <f t="shared" si="5300"/>
        <v>2072.6500000004089</v>
      </c>
      <c r="AI19957">
        <f t="shared" si="5301"/>
        <v>31.071932520500837</v>
      </c>
      <c r="AJ19957" s="5">
        <f t="shared" si="5302"/>
        <v>31.108072165637694</v>
      </c>
      <c r="AK19957">
        <f t="shared" si="5303"/>
        <v>1.3060739506179013E-3</v>
      </c>
    </row>
    <row r="19958" spans="1:37" x14ac:dyDescent="0.25">
      <c r="A19958" s="1">
        <v>2072.7500000004088</v>
      </c>
      <c r="B19958">
        <v>31.073291360295329</v>
      </c>
      <c r="D19958">
        <f t="shared" si="5291"/>
        <v>0.79477478195069129</v>
      </c>
      <c r="E19958">
        <f t="shared" si="5289"/>
        <v>0.84621417782231323</v>
      </c>
      <c r="G19958">
        <f t="shared" si="5304"/>
        <v>0.79477478195069129</v>
      </c>
      <c r="H19958" s="2">
        <f t="shared" si="5305"/>
        <v>0.84621417782231323</v>
      </c>
      <c r="L19958" s="20">
        <f t="shared" si="5292"/>
        <v>0.84627289910793735</v>
      </c>
      <c r="M19958">
        <f t="shared" si="5293"/>
        <v>2.6520560707414408E-3</v>
      </c>
      <c r="P19958" s="18">
        <f t="shared" si="5294"/>
        <v>0.8462156508800911</v>
      </c>
      <c r="Q19958">
        <f t="shared" si="5295"/>
        <v>2.1698992169364053E-12</v>
      </c>
      <c r="S19958" s="21">
        <f t="shared" si="5296"/>
        <v>31.073348708405902</v>
      </c>
      <c r="T19958">
        <f t="shared" si="5297"/>
        <v>3.2888057863193987E-9</v>
      </c>
      <c r="Z19958" s="15">
        <f t="shared" si="5298"/>
        <v>0.84714237016765415</v>
      </c>
      <c r="AA19958">
        <f t="shared" si="5299"/>
        <v>8.6154102994947195E-7</v>
      </c>
      <c r="AF19958" s="3">
        <f t="shared" si="5290"/>
        <v>0.84720092389339019</v>
      </c>
      <c r="AH19958">
        <f t="shared" si="5300"/>
        <v>2072.7500000004088</v>
      </c>
      <c r="AI19958">
        <f t="shared" si="5301"/>
        <v>31.073291360295329</v>
      </c>
      <c r="AJ19958" s="5">
        <f t="shared" si="5302"/>
        <v>31.109427130428315</v>
      </c>
      <c r="AK19958">
        <f t="shared" si="5303"/>
        <v>1.3057938831040408E-3</v>
      </c>
    </row>
    <row r="19959" spans="1:37" x14ac:dyDescent="0.25">
      <c r="A19959" s="1">
        <v>2072.8500000004092</v>
      </c>
      <c r="B19959">
        <v>31.074650135525189</v>
      </c>
      <c r="D19959">
        <f t="shared" si="5291"/>
        <v>0.79481460830777462</v>
      </c>
      <c r="E19959">
        <f t="shared" si="5289"/>
        <v>0.84624907965954421</v>
      </c>
      <c r="G19959">
        <f t="shared" si="5304"/>
        <v>0.79481460830777462</v>
      </c>
      <c r="H19959" s="2">
        <f t="shared" si="5305"/>
        <v>0.84624907965954421</v>
      </c>
      <c r="L19959" s="20">
        <f t="shared" si="5292"/>
        <v>0.84630778999113332</v>
      </c>
      <c r="M19959">
        <f t="shared" si="5293"/>
        <v>2.6515477598753881E-3</v>
      </c>
      <c r="P19959" s="18">
        <f t="shared" si="5294"/>
        <v>0.84625055238192348</v>
      </c>
      <c r="Q19959">
        <f t="shared" si="5295"/>
        <v>2.168911206402322E-12</v>
      </c>
      <c r="S19959" s="21">
        <f t="shared" si="5296"/>
        <v>31.074707470578247</v>
      </c>
      <c r="T19959">
        <f t="shared" si="5297"/>
        <v>3.2873083090802513E-9</v>
      </c>
      <c r="Z19959" s="15">
        <f t="shared" si="5298"/>
        <v>0.84717717242904977</v>
      </c>
      <c r="AA19959">
        <f t="shared" si="5299"/>
        <v>8.6135618880850398E-7</v>
      </c>
      <c r="AF19959" s="3">
        <f t="shared" si="5290"/>
        <v>0.84723571515420737</v>
      </c>
      <c r="AH19959">
        <f t="shared" si="5300"/>
        <v>2072.8500000004092</v>
      </c>
      <c r="AI19959">
        <f t="shared" si="5301"/>
        <v>31.074650135525189</v>
      </c>
      <c r="AJ19959" s="5">
        <f t="shared" si="5302"/>
        <v>31.110782029037658</v>
      </c>
      <c r="AK19959">
        <f t="shared" si="5303"/>
        <v>1.3055137287963699E-3</v>
      </c>
    </row>
    <row r="19960" spans="1:37" x14ac:dyDescent="0.25">
      <c r="A19960" s="1">
        <v>2072.9500000004091</v>
      </c>
      <c r="B19960">
        <v>31.076008846186891</v>
      </c>
      <c r="D19960">
        <f t="shared" si="5291"/>
        <v>0.79485443466485761</v>
      </c>
      <c r="E19960">
        <f t="shared" si="5289"/>
        <v>0.84628397983826131</v>
      </c>
      <c r="G19960">
        <f t="shared" si="5304"/>
        <v>0.79485443466485761</v>
      </c>
      <c r="H19960" s="2">
        <f t="shared" si="5305"/>
        <v>0.84628397983826131</v>
      </c>
      <c r="L19960" s="20">
        <f t="shared" si="5292"/>
        <v>0.84634267921521911</v>
      </c>
      <c r="M19960">
        <f t="shared" si="5293"/>
        <v>2.6510393268778304E-3</v>
      </c>
      <c r="P19960" s="18">
        <f t="shared" si="5294"/>
        <v>0.84628545222520879</v>
      </c>
      <c r="Q19960">
        <f t="shared" si="5295"/>
        <v>2.1679233230989384E-12</v>
      </c>
      <c r="S19960" s="21">
        <f t="shared" si="5296"/>
        <v>31.076066168181136</v>
      </c>
      <c r="T19960">
        <f t="shared" si="5297"/>
        <v>3.2858110241750463E-9</v>
      </c>
      <c r="Z19960" s="15">
        <f t="shared" si="5298"/>
        <v>0.84721197299041007</v>
      </c>
      <c r="AA19960">
        <f t="shared" si="5299"/>
        <v>8.6117129043498027E-7</v>
      </c>
      <c r="AF19960" s="3">
        <f t="shared" si="5290"/>
        <v>0.84727050471442189</v>
      </c>
      <c r="AH19960">
        <f t="shared" si="5300"/>
        <v>2072.9500000004091</v>
      </c>
      <c r="AI19960">
        <f t="shared" si="5301"/>
        <v>31.076008846186888</v>
      </c>
      <c r="AJ19960" s="5">
        <f t="shared" si="5302"/>
        <v>31.112136861462339</v>
      </c>
      <c r="AK19960">
        <f t="shared" si="5303"/>
        <v>1.3052334877432735E-3</v>
      </c>
    </row>
    <row r="19961" spans="1:37" x14ac:dyDescent="0.25">
      <c r="A19961" s="1">
        <v>2073.050000000409</v>
      </c>
      <c r="B19961">
        <v>31.077367492276942</v>
      </c>
      <c r="D19961">
        <f t="shared" si="5291"/>
        <v>0.79489426102194072</v>
      </c>
      <c r="E19961">
        <f t="shared" si="5289"/>
        <v>0.84631887835837516</v>
      </c>
      <c r="G19961">
        <f t="shared" si="5304"/>
        <v>0.79489426102194072</v>
      </c>
      <c r="H19961" s="2">
        <f t="shared" si="5305"/>
        <v>0.84631887835837516</v>
      </c>
      <c r="L19961" s="20">
        <f t="shared" si="5292"/>
        <v>0.84637756678009879</v>
      </c>
      <c r="M19961">
        <f t="shared" si="5293"/>
        <v>2.6505307717879919E-3</v>
      </c>
      <c r="P19961" s="18">
        <f t="shared" si="5294"/>
        <v>0.84632035040985787</v>
      </c>
      <c r="Q19961">
        <f t="shared" si="5295"/>
        <v>2.1669355677467859E-12</v>
      </c>
      <c r="S19961" s="21">
        <f t="shared" si="5296"/>
        <v>31.077424801211102</v>
      </c>
      <c r="T19961">
        <f t="shared" si="5297"/>
        <v>3.2843139345558185E-9</v>
      </c>
      <c r="Z19961" s="15">
        <f t="shared" si="5298"/>
        <v>0.84724677185164932</v>
      </c>
      <c r="AA19961">
        <f t="shared" si="5299"/>
        <v>8.6098633486051747E-7</v>
      </c>
      <c r="AF19961" s="3">
        <f t="shared" si="5290"/>
        <v>0.84730529257394205</v>
      </c>
      <c r="AH19961">
        <f t="shared" si="5300"/>
        <v>2073.050000000409</v>
      </c>
      <c r="AI19961">
        <f t="shared" si="5301"/>
        <v>31.077367492276942</v>
      </c>
      <c r="AJ19961" s="5">
        <f t="shared" si="5302"/>
        <v>31.113491627699041</v>
      </c>
      <c r="AK19961">
        <f t="shared" si="5303"/>
        <v>1.3049531599941735E-3</v>
      </c>
    </row>
    <row r="19962" spans="1:37" x14ac:dyDescent="0.25">
      <c r="A19962" s="1">
        <v>2073.1500000004089</v>
      </c>
      <c r="B19962">
        <v>31.07872607379181</v>
      </c>
      <c r="D19962">
        <f t="shared" si="5291"/>
        <v>0.79493408737902382</v>
      </c>
      <c r="E19962">
        <f t="shared" si="5289"/>
        <v>0.8463537752197946</v>
      </c>
      <c r="G19962">
        <f t="shared" si="5304"/>
        <v>0.79493408737902382</v>
      </c>
      <c r="H19962" s="2">
        <f t="shared" si="5305"/>
        <v>0.8463537752197946</v>
      </c>
      <c r="L19962" s="20">
        <f t="shared" si="5292"/>
        <v>0.84641245268569065</v>
      </c>
      <c r="M19962">
        <f t="shared" si="5293"/>
        <v>2.6500220946466392E-3</v>
      </c>
      <c r="P19962" s="18">
        <f t="shared" si="5294"/>
        <v>0.84635524693577946</v>
      </c>
      <c r="Q19962">
        <f t="shared" si="5295"/>
        <v>2.1659479400854476E-12</v>
      </c>
      <c r="S19962" s="21">
        <f t="shared" si="5296"/>
        <v>31.078783369664578</v>
      </c>
      <c r="T19962">
        <f t="shared" si="5297"/>
        <v>3.282817036251115E-9</v>
      </c>
      <c r="Z19962" s="15">
        <f t="shared" si="5298"/>
        <v>0.84728156901267948</v>
      </c>
      <c r="AA19962">
        <f t="shared" si="5299"/>
        <v>8.6080132211570969E-7</v>
      </c>
      <c r="AF19962" s="3">
        <f t="shared" si="5290"/>
        <v>0.84734007873268968</v>
      </c>
      <c r="AH19962">
        <f t="shared" si="5300"/>
        <v>2073.1500000004089</v>
      </c>
      <c r="AI19962">
        <f t="shared" si="5301"/>
        <v>31.078726073791806</v>
      </c>
      <c r="AJ19962" s="5">
        <f t="shared" si="5302"/>
        <v>31.114846327744324</v>
      </c>
      <c r="AK19962">
        <f t="shared" si="5303"/>
        <v>1.3046727455943961E-3</v>
      </c>
    </row>
    <row r="19963" spans="1:37" x14ac:dyDescent="0.25">
      <c r="A19963" s="1">
        <v>2073.2500000004088</v>
      </c>
      <c r="B19963">
        <v>31.080084590728021</v>
      </c>
      <c r="D19963">
        <f t="shared" si="5291"/>
        <v>0.79497391373610682</v>
      </c>
      <c r="E19963">
        <f t="shared" si="5289"/>
        <v>0.84638867042243093</v>
      </c>
      <c r="G19963">
        <f t="shared" si="5304"/>
        <v>0.79497391373610682</v>
      </c>
      <c r="H19963" s="2">
        <f t="shared" si="5305"/>
        <v>0.84638867042243093</v>
      </c>
      <c r="L19963" s="20">
        <f t="shared" si="5292"/>
        <v>0.84644733693190233</v>
      </c>
      <c r="M19963">
        <f t="shared" si="5293"/>
        <v>2.6495132954934592E-3</v>
      </c>
      <c r="P19963" s="18">
        <f t="shared" si="5294"/>
        <v>0.84639014180288508</v>
      </c>
      <c r="Q19963">
        <f t="shared" si="5295"/>
        <v>2.1649604408349458E-12</v>
      </c>
      <c r="S19963" s="21">
        <f t="shared" si="5296"/>
        <v>31.080141873538132</v>
      </c>
      <c r="T19963">
        <f t="shared" si="5297"/>
        <v>3.2813203342476209E-9</v>
      </c>
      <c r="Z19963" s="15">
        <f t="shared" si="5298"/>
        <v>0.84731636447341685</v>
      </c>
      <c r="AA19963">
        <f t="shared" si="5299"/>
        <v>8.6061625223466047E-7</v>
      </c>
      <c r="AF19963" s="3">
        <f t="shared" si="5290"/>
        <v>0.84737486319057698</v>
      </c>
      <c r="AH19963">
        <f t="shared" si="5300"/>
        <v>2073.2500000004084</v>
      </c>
      <c r="AI19963">
        <f t="shared" si="5301"/>
        <v>31.080084590728021</v>
      </c>
      <c r="AJ19963" s="5">
        <f t="shared" si="5302"/>
        <v>31.116200961594942</v>
      </c>
      <c r="AK19963">
        <f t="shared" si="5303"/>
        <v>1.3043922445969791E-3</v>
      </c>
    </row>
    <row r="19964" spans="1:37" x14ac:dyDescent="0.25">
      <c r="A19964" s="1">
        <v>2073.3500000004092</v>
      </c>
      <c r="B19964">
        <v>31.081443043082039</v>
      </c>
      <c r="D19964">
        <f t="shared" si="5291"/>
        <v>0.79501374009319015</v>
      </c>
      <c r="E19964">
        <f t="shared" si="5289"/>
        <v>0.846423563966193</v>
      </c>
      <c r="G19964">
        <f t="shared" si="5304"/>
        <v>0.79501374009319015</v>
      </c>
      <c r="H19964" s="2">
        <f t="shared" si="5305"/>
        <v>0.846423563966193</v>
      </c>
      <c r="L19964" s="20">
        <f t="shared" si="5292"/>
        <v>0.84648221951863434</v>
      </c>
      <c r="M19964">
        <f t="shared" si="5293"/>
        <v>2.6490043743673721E-3</v>
      </c>
      <c r="P19964" s="18">
        <f t="shared" si="5294"/>
        <v>0.8464250350110829</v>
      </c>
      <c r="Q19964">
        <f t="shared" si="5295"/>
        <v>2.1639730681016137E-12</v>
      </c>
      <c r="S19964" s="21">
        <f t="shared" si="5296"/>
        <v>31.08150031282819</v>
      </c>
      <c r="T19964">
        <f t="shared" si="5297"/>
        <v>3.2798238241682773E-9</v>
      </c>
      <c r="Z19964" s="15">
        <f t="shared" si="5298"/>
        <v>0.84735115823377394</v>
      </c>
      <c r="AA19964">
        <f t="shared" si="5299"/>
        <v>8.604311252490083E-7</v>
      </c>
      <c r="AF19964" s="3">
        <f t="shared" si="5290"/>
        <v>0.84740964594750634</v>
      </c>
      <c r="AH19964">
        <f t="shared" si="5300"/>
        <v>2073.3500000004092</v>
      </c>
      <c r="AI19964">
        <f t="shared" si="5301"/>
        <v>31.081443043082039</v>
      </c>
      <c r="AJ19964" s="5">
        <f t="shared" si="5302"/>
        <v>31.117555529247468</v>
      </c>
      <c r="AK19964">
        <f t="shared" si="5303"/>
        <v>1.3041116570482972E-3</v>
      </c>
    </row>
    <row r="19965" spans="1:37" x14ac:dyDescent="0.25">
      <c r="A19965" s="1">
        <v>2073.45000000041</v>
      </c>
      <c r="B19965">
        <v>31.08280143085037</v>
      </c>
      <c r="D19965">
        <f t="shared" si="5291"/>
        <v>0.79505356645027359</v>
      </c>
      <c r="E19965">
        <f t="shared" si="5289"/>
        <v>0.846458455850991</v>
      </c>
      <c r="G19965">
        <f t="shared" si="5304"/>
        <v>0.79505356645027359</v>
      </c>
      <c r="H19965" s="2">
        <f t="shared" si="5305"/>
        <v>0.846458455850991</v>
      </c>
      <c r="L19965" s="20">
        <f t="shared" si="5292"/>
        <v>0.84651710044581208</v>
      </c>
      <c r="M19965">
        <f t="shared" si="5293"/>
        <v>2.6484953313099459E-3</v>
      </c>
      <c r="P19965" s="18">
        <f t="shared" si="5294"/>
        <v>0.8464599265602839</v>
      </c>
      <c r="Q19965">
        <f t="shared" si="5295"/>
        <v>2.1629858242388992E-12</v>
      </c>
      <c r="S19965" s="21">
        <f t="shared" si="5296"/>
        <v>31.082858687531278</v>
      </c>
      <c r="T19965">
        <f t="shared" si="5297"/>
        <v>3.2783275085562837E-9</v>
      </c>
      <c r="Z19965" s="15">
        <f t="shared" si="5298"/>
        <v>0.84738595029366337</v>
      </c>
      <c r="AA19965">
        <f t="shared" si="5299"/>
        <v>8.6024594118813378E-7</v>
      </c>
      <c r="AF19965" s="3">
        <f t="shared" si="5290"/>
        <v>0.84744442700340905</v>
      </c>
      <c r="AH19965">
        <f t="shared" si="5300"/>
        <v>2073.45000000041</v>
      </c>
      <c r="AI19965">
        <f t="shared" si="5301"/>
        <v>31.082801430850367</v>
      </c>
      <c r="AJ19965" s="5">
        <f t="shared" si="5302"/>
        <v>31.118910030698522</v>
      </c>
      <c r="AK19965">
        <f t="shared" si="5303"/>
        <v>1.3038309829942242E-3</v>
      </c>
    </row>
    <row r="19966" spans="1:37" x14ac:dyDescent="0.25">
      <c r="A19966" s="1">
        <v>2073.550000000409</v>
      </c>
      <c r="B19966">
        <v>31.084159754029489</v>
      </c>
      <c r="D19966">
        <f t="shared" si="5291"/>
        <v>0.79509339280735625</v>
      </c>
      <c r="E19966">
        <f t="shared" si="5289"/>
        <v>0.84649334607673454</v>
      </c>
      <c r="G19966">
        <f t="shared" si="5304"/>
        <v>0.79509339280735625</v>
      </c>
      <c r="H19966" s="2">
        <f t="shared" si="5305"/>
        <v>0.84649334607673454</v>
      </c>
      <c r="L19966" s="20">
        <f t="shared" si="5292"/>
        <v>0.84655197971333607</v>
      </c>
      <c r="M19966">
        <f t="shared" si="5293"/>
        <v>2.6479861663602777E-3</v>
      </c>
      <c r="P19966" s="18">
        <f t="shared" si="5294"/>
        <v>0.84649481645039737</v>
      </c>
      <c r="Q19966">
        <f t="shared" si="5295"/>
        <v>2.1619987083332848E-12</v>
      </c>
      <c r="S19966" s="21">
        <f t="shared" si="5296"/>
        <v>31.084216997643871</v>
      </c>
      <c r="T19966">
        <f t="shared" si="5297"/>
        <v>3.2768313875121794E-9</v>
      </c>
      <c r="Z19966" s="15">
        <f t="shared" si="5298"/>
        <v>0.84742074065300077</v>
      </c>
      <c r="AA19966">
        <f t="shared" si="5299"/>
        <v>8.6006070008801518E-7</v>
      </c>
      <c r="AF19966" s="3">
        <f t="shared" si="5290"/>
        <v>0.84747920635818785</v>
      </c>
      <c r="AH19966">
        <f t="shared" si="5300"/>
        <v>2073.550000000409</v>
      </c>
      <c r="AI19966">
        <f t="shared" si="5301"/>
        <v>31.084159754029486</v>
      </c>
      <c r="AJ19966" s="5">
        <f t="shared" si="5302"/>
        <v>31.120264465944807</v>
      </c>
      <c r="AK19966">
        <f t="shared" si="5303"/>
        <v>1.3035502224883421E-3</v>
      </c>
    </row>
    <row r="19967" spans="1:37" x14ac:dyDescent="0.25">
      <c r="A19967" s="1">
        <v>2073.6500000004089</v>
      </c>
      <c r="B19967">
        <v>31.085518012615871</v>
      </c>
      <c r="D19967">
        <f t="shared" si="5291"/>
        <v>0.79513321916443935</v>
      </c>
      <c r="E19967">
        <f t="shared" si="5289"/>
        <v>0.84652823464333316</v>
      </c>
      <c r="G19967">
        <f t="shared" si="5304"/>
        <v>0.79513321916443935</v>
      </c>
      <c r="H19967" s="2">
        <f t="shared" si="5305"/>
        <v>0.84652823464333316</v>
      </c>
      <c r="L19967" s="20">
        <f t="shared" si="5292"/>
        <v>0.84658685732112104</v>
      </c>
      <c r="M19967">
        <f t="shared" si="5293"/>
        <v>2.6474768795587303E-3</v>
      </c>
      <c r="P19967" s="18">
        <f t="shared" si="5294"/>
        <v>0.84652970468133293</v>
      </c>
      <c r="Q19967">
        <f t="shared" si="5295"/>
        <v>2.1610117207778093E-12</v>
      </c>
      <c r="S19967" s="21">
        <f t="shared" si="5296"/>
        <v>31.085575243162445</v>
      </c>
      <c r="T19967">
        <f t="shared" si="5297"/>
        <v>3.2753354611365135E-9</v>
      </c>
      <c r="Z19967" s="15">
        <f t="shared" si="5298"/>
        <v>0.84745552931169776</v>
      </c>
      <c r="AA19967">
        <f t="shared" si="5299"/>
        <v>8.598754019774299E-7</v>
      </c>
      <c r="AF19967" s="3">
        <f t="shared" si="5290"/>
        <v>0.84751398401176292</v>
      </c>
      <c r="AH19967">
        <f t="shared" si="5300"/>
        <v>2073.6500000004089</v>
      </c>
      <c r="AI19967">
        <f t="shared" si="5301"/>
        <v>31.085518012615871</v>
      </c>
      <c r="AJ19967" s="5">
        <f t="shared" si="5302"/>
        <v>31.121618834982883</v>
      </c>
      <c r="AK19967">
        <f t="shared" si="5303"/>
        <v>1.3032693755744944E-3</v>
      </c>
    </row>
    <row r="19968" spans="1:37" x14ac:dyDescent="0.25">
      <c r="A19968" s="1">
        <v>2073.7500000004088</v>
      </c>
      <c r="B19968">
        <v>31.086876206606021</v>
      </c>
      <c r="D19968">
        <f t="shared" si="5291"/>
        <v>0.79517304552152246</v>
      </c>
      <c r="E19968">
        <f t="shared" si="5289"/>
        <v>0.84656312155069691</v>
      </c>
      <c r="G19968">
        <f t="shared" si="5304"/>
        <v>0.79517304552152246</v>
      </c>
      <c r="H19968" s="2">
        <f t="shared" si="5305"/>
        <v>0.84656312155069691</v>
      </c>
      <c r="L19968" s="20">
        <f t="shared" si="5292"/>
        <v>0.84662173326906753</v>
      </c>
      <c r="M19968">
        <f t="shared" si="5293"/>
        <v>2.6469674709443947E-3</v>
      </c>
      <c r="P19968" s="18">
        <f t="shared" si="5294"/>
        <v>0.84656459125300043</v>
      </c>
      <c r="Q19968">
        <f t="shared" si="5295"/>
        <v>2.160024860986202E-12</v>
      </c>
      <c r="S19968" s="21">
        <f t="shared" si="5296"/>
        <v>31.08693342408349</v>
      </c>
      <c r="T19968">
        <f t="shared" si="5297"/>
        <v>3.2738397279036271E-9</v>
      </c>
      <c r="Z19968" s="15">
        <f t="shared" si="5298"/>
        <v>0.84749031626966886</v>
      </c>
      <c r="AA19968">
        <f t="shared" si="5299"/>
        <v>8.596900468894874E-7</v>
      </c>
      <c r="AF19968" s="3">
        <f t="shared" si="5290"/>
        <v>0.84754875996403822</v>
      </c>
      <c r="AH19968">
        <f t="shared" si="5300"/>
        <v>2073.7500000004088</v>
      </c>
      <c r="AI19968">
        <f t="shared" si="5301"/>
        <v>31.086876206606021</v>
      </c>
      <c r="AJ19968" s="5">
        <f t="shared" si="5302"/>
        <v>31.122973137809424</v>
      </c>
      <c r="AK19968">
        <f t="shared" si="5303"/>
        <v>1.3029884423032064E-3</v>
      </c>
    </row>
    <row r="19969" spans="1:37" x14ac:dyDescent="0.25">
      <c r="A19969" s="1">
        <v>2073.8500000004101</v>
      </c>
      <c r="B19969">
        <v>31.088234335996411</v>
      </c>
      <c r="D19969">
        <f t="shared" si="5291"/>
        <v>0.79521287187860601</v>
      </c>
      <c r="E19969">
        <f t="shared" si="5289"/>
        <v>0.84659800679873509</v>
      </c>
      <c r="G19969">
        <f t="shared" si="5304"/>
        <v>0.79521287187860601</v>
      </c>
      <c r="H19969" s="2">
        <f t="shared" si="5305"/>
        <v>0.84659800679873509</v>
      </c>
      <c r="L19969" s="20">
        <f t="shared" si="5292"/>
        <v>0.84665660755709027</v>
      </c>
      <c r="M19969">
        <f t="shared" si="5293"/>
        <v>2.6464579405577541E-3</v>
      </c>
      <c r="P19969" s="18">
        <f t="shared" si="5294"/>
        <v>0.84659947616530962</v>
      </c>
      <c r="Q19969">
        <f t="shared" si="5295"/>
        <v>2.1590381303303848E-12</v>
      </c>
      <c r="S19969" s="21">
        <f t="shared" si="5296"/>
        <v>31.088291540403496</v>
      </c>
      <c r="T19969">
        <f t="shared" si="5297"/>
        <v>3.2723441899475118E-9</v>
      </c>
      <c r="Z19969" s="15">
        <f t="shared" si="5298"/>
        <v>0.84752510152682725</v>
      </c>
      <c r="AA19969">
        <f t="shared" si="5299"/>
        <v>8.5950463485627478E-7</v>
      </c>
      <c r="AF19969" s="3">
        <f t="shared" si="5290"/>
        <v>0.84758353421493104</v>
      </c>
      <c r="AH19969">
        <f t="shared" si="5300"/>
        <v>2073.8500000004101</v>
      </c>
      <c r="AI19969">
        <f t="shared" si="5301"/>
        <v>31.088234335996411</v>
      </c>
      <c r="AJ19969" s="5">
        <f t="shared" si="5302"/>
        <v>31.12432737442105</v>
      </c>
      <c r="AK19969">
        <f t="shared" si="5303"/>
        <v>1.3027074227224481E-3</v>
      </c>
    </row>
    <row r="19970" spans="1:37" x14ac:dyDescent="0.25">
      <c r="A19970" s="1">
        <v>2073.95000000041</v>
      </c>
      <c r="B19970">
        <v>31.089592400783491</v>
      </c>
      <c r="D19970">
        <f t="shared" si="5291"/>
        <v>0.79525269823568911</v>
      </c>
      <c r="E19970">
        <f t="shared" ref="E19970:E20033" si="5306">(B19970-$B$2)/($B$25111-$B$2)</f>
        <v>0.84663289038735667</v>
      </c>
      <c r="G19970">
        <f t="shared" si="5304"/>
        <v>0.79525269823568911</v>
      </c>
      <c r="H19970" s="2">
        <f t="shared" si="5305"/>
        <v>0.84663289038735667</v>
      </c>
      <c r="L19970" s="20">
        <f t="shared" si="5292"/>
        <v>0.84669148018510754</v>
      </c>
      <c r="M19970">
        <f t="shared" si="5293"/>
        <v>2.6459482884398145E-3</v>
      </c>
      <c r="P19970" s="18">
        <f t="shared" si="5294"/>
        <v>0.84663435941816889</v>
      </c>
      <c r="Q19970">
        <f t="shared" si="5295"/>
        <v>2.1580515272453799E-12</v>
      </c>
      <c r="S19970" s="21">
        <f t="shared" si="5296"/>
        <v>31.089649592118903</v>
      </c>
      <c r="T19970">
        <f t="shared" si="5297"/>
        <v>3.2708488461493615E-9</v>
      </c>
      <c r="Z19970" s="15">
        <f t="shared" si="5298"/>
        <v>0.847559885083086</v>
      </c>
      <c r="AA19970">
        <f t="shared" si="5299"/>
        <v>8.5931916591029787E-7</v>
      </c>
      <c r="AF19970" s="3">
        <f t="shared" ref="AF19970:AF20033" si="5307">$Y$6*LOG(((1+L19970)*$Y$2)^$Y$5+$Y$4)/LOG($Y$7)+$Y$3</f>
        <v>0.84761830676436489</v>
      </c>
      <c r="AH19970">
        <f t="shared" si="5300"/>
        <v>2073.95000000041</v>
      </c>
      <c r="AI19970">
        <f t="shared" si="5301"/>
        <v>31.089592400783488</v>
      </c>
      <c r="AJ19970" s="5">
        <f t="shared" si="5302"/>
        <v>31.125681544814377</v>
      </c>
      <c r="AK19970">
        <f t="shared" si="5303"/>
        <v>1.3024263168822535E-3</v>
      </c>
    </row>
    <row r="19971" spans="1:37" x14ac:dyDescent="0.25">
      <c r="A19971" s="1">
        <v>2074.050000000409</v>
      </c>
      <c r="B19971">
        <v>31.090950400963759</v>
      </c>
      <c r="D19971">
        <f t="shared" ref="D19971:D20034" si="5308">(A19971-$A$2)/($A$25111-$A$2)</f>
        <v>0.79529252459277178</v>
      </c>
      <c r="E19971">
        <f t="shared" si="5306"/>
        <v>0.84666777231647172</v>
      </c>
      <c r="G19971">
        <f t="shared" si="5304"/>
        <v>0.79529252459277178</v>
      </c>
      <c r="H19971" s="2">
        <f t="shared" si="5305"/>
        <v>0.84666777231647172</v>
      </c>
      <c r="L19971" s="20">
        <f t="shared" ref="L19971:L20034" si="5309">$K$4*_xlfn.ERF.PRECISE($K$2*H19971+$K$3)+$K$5</f>
        <v>0.84672635115301276</v>
      </c>
      <c r="M19971">
        <f t="shared" ref="M19971:M20034" si="5310">(G19971-L19971)^2</f>
        <v>2.6454385146289505E-3</v>
      </c>
      <c r="P19971" s="18">
        <f t="shared" ref="P19971:P20034" si="5311">$O$4*TANH($O$2*H19971+$O$3)</f>
        <v>0.84666924101148899</v>
      </c>
      <c r="Q19971">
        <f t="shared" ref="Q19971:Q20034" si="5312">(H19971-P19971)^2</f>
        <v>2.1570650537549805E-12</v>
      </c>
      <c r="S19971" s="21">
        <f t="shared" ref="S19971:S20034" si="5313">( P19971-$J$2)*($B$25111-$B$2)/($I$2-$J$2)+$B$2</f>
        <v>31.091007579226222</v>
      </c>
      <c r="T19971">
        <f t="shared" ref="T19971:T20034" si="5314">(B19971-S19971)^2</f>
        <v>3.2693536982354265E-9</v>
      </c>
      <c r="Z19971" s="15">
        <f t="shared" ref="Z19971:Z20034" si="5315">$Y$6*LOG(((1+H19971)*$Y$2)^$Y$5+$Y$4,$Y$7)+$Y$3</f>
        <v>0.84759466693835828</v>
      </c>
      <c r="AA19971">
        <f t="shared" ref="AA19971:AA20034" si="5316">(H19971-Z19971)^2</f>
        <v>8.5913364008221737E-7</v>
      </c>
      <c r="AF19971" s="3">
        <f t="shared" si="5307"/>
        <v>0.84765307761223641</v>
      </c>
      <c r="AH19971">
        <f t="shared" ref="AH19971:AH20034" si="5317">( G19971-$J$2)*($A$25111-$A$2)/($I$2-$J$2)+$A$2</f>
        <v>2074.050000000409</v>
      </c>
      <c r="AI19971">
        <f t="shared" ref="AI19971:AI20034" si="5318">( H19971-$J$2)*($B$25111-$B$2)/($I$2-$J$2)+$B$2</f>
        <v>31.090950400963756</v>
      </c>
      <c r="AJ19971" s="5">
        <f t="shared" ref="AJ19971:AJ20034" si="5319">( Z19971-$J$2)*($B$25111-$B$2)/($I$2-$J$2)+$B$2</f>
        <v>31.127035648986023</v>
      </c>
      <c r="AK19971">
        <f t="shared" ref="AK19971:AK20034" si="5320">(AI19971-AJ19971)^2</f>
        <v>1.3021451248285631E-3</v>
      </c>
    </row>
    <row r="19972" spans="1:37" x14ac:dyDescent="0.25">
      <c r="A19972" s="1">
        <v>2074.1500000004089</v>
      </c>
      <c r="B19972">
        <v>31.092308336533691</v>
      </c>
      <c r="D19972">
        <f t="shared" si="5308"/>
        <v>0.79533235094985488</v>
      </c>
      <c r="E19972">
        <f t="shared" si="5306"/>
        <v>0.84670265258598965</v>
      </c>
      <c r="G19972">
        <f t="shared" si="5304"/>
        <v>0.79533235094985488</v>
      </c>
      <c r="H19972" s="2">
        <f t="shared" si="5305"/>
        <v>0.84670265258598965</v>
      </c>
      <c r="L19972" s="20">
        <f t="shared" si="5309"/>
        <v>0.84676122046072777</v>
      </c>
      <c r="M19972">
        <f t="shared" si="5310"/>
        <v>2.6449286191663909E-3</v>
      </c>
      <c r="P19972" s="18">
        <f t="shared" si="5311"/>
        <v>0.84670412094517866</v>
      </c>
      <c r="Q19972">
        <f t="shared" si="5312"/>
        <v>2.1560787079687025E-12</v>
      </c>
      <c r="S19972" s="21">
        <f t="shared" si="5313"/>
        <v>31.092365501721908</v>
      </c>
      <c r="T19972">
        <f t="shared" si="5314"/>
        <v>3.2678587438686494E-9</v>
      </c>
      <c r="Z19972" s="15">
        <f t="shared" si="5315"/>
        <v>0.84762944709255783</v>
      </c>
      <c r="AA19972">
        <f t="shared" si="5316"/>
        <v>8.5894805740496528E-7</v>
      </c>
      <c r="AF19972" s="3">
        <f t="shared" si="5307"/>
        <v>0.84768784675847186</v>
      </c>
      <c r="AH19972">
        <f t="shared" si="5317"/>
        <v>2074.1500000004089</v>
      </c>
      <c r="AI19972">
        <f t="shared" si="5318"/>
        <v>31.092308336533691</v>
      </c>
      <c r="AJ19972" s="5">
        <f t="shared" si="5319"/>
        <v>31.128389686932636</v>
      </c>
      <c r="AK19972">
        <f t="shared" si="5320"/>
        <v>1.3018638466114325E-3</v>
      </c>
    </row>
    <row r="19973" spans="1:37" x14ac:dyDescent="0.25">
      <c r="A19973" s="1">
        <v>2074.2500000004102</v>
      </c>
      <c r="B19973">
        <v>31.093666207489768</v>
      </c>
      <c r="D19973">
        <f t="shared" si="5308"/>
        <v>0.79537217730693854</v>
      </c>
      <c r="E19973">
        <f t="shared" si="5306"/>
        <v>0.84673753119582018</v>
      </c>
      <c r="G19973">
        <f t="shared" si="5304"/>
        <v>0.79537217730693854</v>
      </c>
      <c r="H19973" s="2">
        <f t="shared" si="5305"/>
        <v>0.84673753119582018</v>
      </c>
      <c r="L19973" s="20">
        <f t="shared" si="5309"/>
        <v>0.84679608810816021</v>
      </c>
      <c r="M19973">
        <f t="shared" si="5310"/>
        <v>2.6444186020920021E-3</v>
      </c>
      <c r="P19973" s="18">
        <f t="shared" si="5311"/>
        <v>0.84673899921914775</v>
      </c>
      <c r="Q19973">
        <f t="shared" si="5312"/>
        <v>2.1550924902796246E-12</v>
      </c>
      <c r="S19973" s="21">
        <f t="shared" si="5313"/>
        <v>31.093723359602457</v>
      </c>
      <c r="T19973">
        <f t="shared" si="5314"/>
        <v>3.2663639847751146E-9</v>
      </c>
      <c r="Z19973" s="15">
        <f t="shared" si="5315"/>
        <v>0.84766422554559873</v>
      </c>
      <c r="AA19973">
        <f t="shared" si="5316"/>
        <v>8.5876241791148059E-7</v>
      </c>
      <c r="AF19973" s="3">
        <f t="shared" si="5307"/>
        <v>0.84772261420298189</v>
      </c>
      <c r="AH19973">
        <f t="shared" si="5317"/>
        <v>2074.2500000004102</v>
      </c>
      <c r="AI19973">
        <f t="shared" si="5318"/>
        <v>31.093666207489768</v>
      </c>
      <c r="AJ19973" s="5">
        <f t="shared" si="5319"/>
        <v>31.12974365865086</v>
      </c>
      <c r="AK19973">
        <f t="shared" si="5320"/>
        <v>1.3015824822809273E-3</v>
      </c>
    </row>
    <row r="19974" spans="1:37" x14ac:dyDescent="0.25">
      <c r="A19974" s="1">
        <v>2074.3500000004101</v>
      </c>
      <c r="B19974">
        <v>31.095024013828422</v>
      </c>
      <c r="D19974">
        <f t="shared" si="5308"/>
        <v>0.79541200366402154</v>
      </c>
      <c r="E19974">
        <f t="shared" si="5306"/>
        <v>0.8467724081458714</v>
      </c>
      <c r="G19974">
        <f t="shared" ref="G19974:G20037" si="5321">($I$2-$J$2)*D19974+$J$2</f>
        <v>0.79541200366402154</v>
      </c>
      <c r="H19974" s="2">
        <f t="shared" si="5305"/>
        <v>0.8467724081458714</v>
      </c>
      <c r="L19974" s="20">
        <f t="shared" si="5309"/>
        <v>0.84683095409521769</v>
      </c>
      <c r="M19974">
        <f t="shared" si="5310"/>
        <v>2.6439084634458073E-3</v>
      </c>
      <c r="P19974" s="18">
        <f t="shared" si="5311"/>
        <v>0.84677387583330499</v>
      </c>
      <c r="Q19974">
        <f t="shared" si="5312"/>
        <v>2.1541064027099943E-12</v>
      </c>
      <c r="S19974" s="21">
        <f t="shared" si="5313"/>
        <v>31.095081152864303</v>
      </c>
      <c r="T19974">
        <f t="shared" si="5314"/>
        <v>3.2648694214614371E-9</v>
      </c>
      <c r="Z19974" s="15">
        <f t="shared" si="5315"/>
        <v>0.84769900229739248</v>
      </c>
      <c r="AA19974">
        <f t="shared" si="5316"/>
        <v>8.5857672163306329E-7</v>
      </c>
      <c r="AF19974" s="3">
        <f t="shared" si="5307"/>
        <v>0.84775737994567912</v>
      </c>
      <c r="AH19974">
        <f t="shared" si="5317"/>
        <v>2074.3500000004101</v>
      </c>
      <c r="AI19974">
        <f t="shared" si="5318"/>
        <v>31.095024013828422</v>
      </c>
      <c r="AJ19974" s="5">
        <f t="shared" si="5319"/>
        <v>31.131097564137264</v>
      </c>
      <c r="AK19974">
        <f t="shared" si="5320"/>
        <v>1.30130103188456E-3</v>
      </c>
    </row>
    <row r="19975" spans="1:37" x14ac:dyDescent="0.25">
      <c r="A19975" s="1">
        <v>2074.45000000041</v>
      </c>
      <c r="B19975">
        <v>31.096381755546151</v>
      </c>
      <c r="D19975">
        <f t="shared" si="5308"/>
        <v>0.79545183002110464</v>
      </c>
      <c r="E19975">
        <f t="shared" si="5306"/>
        <v>0.8468072834360536</v>
      </c>
      <c r="G19975">
        <f t="shared" si="5321"/>
        <v>0.79545183002110464</v>
      </c>
      <c r="H19975" s="2">
        <f t="shared" ref="H19975:H20038" si="5322">($I$2-$J$2)*E19975+$J$2</f>
        <v>0.8468072834360536</v>
      </c>
      <c r="L19975" s="20">
        <f t="shared" si="5309"/>
        <v>0.84686581842181141</v>
      </c>
      <c r="M19975">
        <f t="shared" si="5310"/>
        <v>2.64339820326801E-3</v>
      </c>
      <c r="P19975" s="18">
        <f t="shared" si="5311"/>
        <v>0.84680875078756002</v>
      </c>
      <c r="Q19975">
        <f t="shared" si="5312"/>
        <v>2.1531204433704655E-12</v>
      </c>
      <c r="S19975" s="21">
        <f t="shared" si="5313"/>
        <v>31.096438881503936</v>
      </c>
      <c r="T19975">
        <f t="shared" si="5314"/>
        <v>3.2633750528102543E-9</v>
      </c>
      <c r="Z19975" s="15">
        <f t="shared" si="5315"/>
        <v>0.84773377734785227</v>
      </c>
      <c r="AA19975">
        <f t="shared" si="5316"/>
        <v>8.5839096859999205E-7</v>
      </c>
      <c r="AF19975" s="3">
        <f t="shared" si="5307"/>
        <v>0.84779214398647695</v>
      </c>
      <c r="AH19975">
        <f t="shared" si="5317"/>
        <v>2074.45000000041</v>
      </c>
      <c r="AI19975">
        <f t="shared" si="5318"/>
        <v>31.096381755546147</v>
      </c>
      <c r="AJ19975" s="5">
        <f t="shared" si="5319"/>
        <v>31.132451403388451</v>
      </c>
      <c r="AK19975">
        <f t="shared" si="5320"/>
        <v>1.3010194954678046E-3</v>
      </c>
    </row>
    <row r="19976" spans="1:37" x14ac:dyDescent="0.25">
      <c r="A19976" s="1">
        <v>2074.550000000409</v>
      </c>
      <c r="B19976">
        <v>31.097739432639411</v>
      </c>
      <c r="D19976">
        <f t="shared" si="5308"/>
        <v>0.79549165637818742</v>
      </c>
      <c r="E19976">
        <f t="shared" si="5306"/>
        <v>0.84684215706627575</v>
      </c>
      <c r="G19976">
        <f t="shared" si="5321"/>
        <v>0.79549165637818742</v>
      </c>
      <c r="H19976" s="2">
        <f t="shared" si="5322"/>
        <v>0.84684215706627575</v>
      </c>
      <c r="L19976" s="20">
        <f t="shared" si="5309"/>
        <v>0.84690068108784899</v>
      </c>
      <c r="M19976">
        <f t="shared" si="5310"/>
        <v>2.6428878215985947E-3</v>
      </c>
      <c r="P19976" s="18">
        <f t="shared" si="5311"/>
        <v>0.8468436240818219</v>
      </c>
      <c r="Q19976">
        <f t="shared" si="5312"/>
        <v>2.1521346126536887E-12</v>
      </c>
      <c r="S19976" s="21">
        <f t="shared" si="5313"/>
        <v>31.097796545517816</v>
      </c>
      <c r="T19976">
        <f t="shared" si="5314"/>
        <v>3.2618808797343846E-9</v>
      </c>
      <c r="Z19976" s="15">
        <f t="shared" si="5315"/>
        <v>0.84776855069689183</v>
      </c>
      <c r="AA19976">
        <f t="shared" si="5316"/>
        <v>8.5820515884605078E-7</v>
      </c>
      <c r="AF19976" s="3">
        <f t="shared" si="5307"/>
        <v>0.84782690632528868</v>
      </c>
      <c r="AH19976">
        <f t="shared" si="5317"/>
        <v>2074.550000000409</v>
      </c>
      <c r="AI19976">
        <f t="shared" si="5318"/>
        <v>31.097739432639408</v>
      </c>
      <c r="AJ19976" s="5">
        <f t="shared" si="5319"/>
        <v>31.133805176401076</v>
      </c>
      <c r="AK19976">
        <f t="shared" si="5320"/>
        <v>1.3007378730822976E-3</v>
      </c>
    </row>
    <row r="19977" spans="1:37" x14ac:dyDescent="0.25">
      <c r="A19977" s="1">
        <v>2074.6500000004098</v>
      </c>
      <c r="B19977">
        <v>31.099097045104671</v>
      </c>
      <c r="D19977">
        <f t="shared" si="5308"/>
        <v>0.79553148273527086</v>
      </c>
      <c r="E19977">
        <f t="shared" si="5306"/>
        <v>0.84687702903644702</v>
      </c>
      <c r="G19977">
        <f t="shared" si="5321"/>
        <v>0.79553148273527086</v>
      </c>
      <c r="H19977" s="2">
        <f t="shared" si="5322"/>
        <v>0.84687702903644702</v>
      </c>
      <c r="L19977" s="20">
        <f t="shared" si="5309"/>
        <v>0.84693554209323807</v>
      </c>
      <c r="M19977">
        <f t="shared" si="5310"/>
        <v>2.6423773184774168E-3</v>
      </c>
      <c r="P19977" s="18">
        <f t="shared" si="5311"/>
        <v>0.84687849571600016</v>
      </c>
      <c r="Q19977">
        <f t="shared" si="5312"/>
        <v>2.15114891160336E-12</v>
      </c>
      <c r="S19977" s="21">
        <f t="shared" si="5313"/>
        <v>31.099154144902421</v>
      </c>
      <c r="T19977">
        <f t="shared" si="5314"/>
        <v>3.260386903145913E-9</v>
      </c>
      <c r="Z19977" s="15">
        <f t="shared" si="5315"/>
        <v>0.84780332234442468</v>
      </c>
      <c r="AA19977">
        <f t="shared" si="5316"/>
        <v>8.5801929240420696E-7</v>
      </c>
      <c r="AF19977" s="3">
        <f t="shared" si="5307"/>
        <v>0.84786166696202503</v>
      </c>
      <c r="AH19977">
        <f t="shared" si="5317"/>
        <v>2074.6500000004098</v>
      </c>
      <c r="AI19977">
        <f t="shared" si="5318"/>
        <v>31.099097045104671</v>
      </c>
      <c r="AJ19977" s="5">
        <f t="shared" si="5319"/>
        <v>31.135158883171769</v>
      </c>
      <c r="AK19977">
        <f t="shared" si="5320"/>
        <v>1.3004561647776349E-3</v>
      </c>
    </row>
    <row r="19978" spans="1:37" x14ac:dyDescent="0.25">
      <c r="A19978" s="1">
        <v>2074.7500000004102</v>
      </c>
      <c r="B19978">
        <v>31.10045459293837</v>
      </c>
      <c r="D19978">
        <f t="shared" si="5308"/>
        <v>0.79557130909235407</v>
      </c>
      <c r="E19978">
        <f t="shared" si="5306"/>
        <v>0.84691189934647604</v>
      </c>
      <c r="G19978">
        <f t="shared" si="5321"/>
        <v>0.79557130909235407</v>
      </c>
      <c r="H19978" s="2">
        <f t="shared" si="5322"/>
        <v>0.84691189934647604</v>
      </c>
      <c r="L19978" s="20">
        <f t="shared" si="5309"/>
        <v>0.84697040143788627</v>
      </c>
      <c r="M19978">
        <f t="shared" si="5310"/>
        <v>2.641866693944546E-3</v>
      </c>
      <c r="P19978" s="18">
        <f t="shared" si="5311"/>
        <v>0.84691336569000308</v>
      </c>
      <c r="Q19978">
        <f t="shared" si="5312"/>
        <v>2.1501633393087238E-12</v>
      </c>
      <c r="S19978" s="21">
        <f t="shared" si="5313"/>
        <v>31.100511679654176</v>
      </c>
      <c r="T19978">
        <f t="shared" si="5314"/>
        <v>3.2588931215224383E-9</v>
      </c>
      <c r="Z19978" s="15">
        <f t="shared" si="5315"/>
        <v>0.84783809229036222</v>
      </c>
      <c r="AA19978">
        <f t="shared" si="5316"/>
        <v>8.5783336930455556E-7</v>
      </c>
      <c r="AF19978" s="3">
        <f t="shared" si="5307"/>
        <v>0.84789642589659719</v>
      </c>
      <c r="AH19978">
        <f t="shared" si="5317"/>
        <v>2074.7500000004102</v>
      </c>
      <c r="AI19978">
        <f t="shared" si="5318"/>
        <v>31.10045459293837</v>
      </c>
      <c r="AJ19978" s="5">
        <f t="shared" si="5319"/>
        <v>31.136512523697078</v>
      </c>
      <c r="AK19978">
        <f t="shared" si="5320"/>
        <v>1.3001743705998367E-3</v>
      </c>
    </row>
    <row r="19979" spans="1:37" x14ac:dyDescent="0.25">
      <c r="A19979" s="1">
        <v>2074.8500000004101</v>
      </c>
      <c r="B19979">
        <v>31.101812076136991</v>
      </c>
      <c r="D19979">
        <f t="shared" si="5308"/>
        <v>0.79561113544943718</v>
      </c>
      <c r="E19979">
        <f t="shared" si="5306"/>
        <v>0.84694676799627233</v>
      </c>
      <c r="G19979">
        <f t="shared" si="5321"/>
        <v>0.79561113544943718</v>
      </c>
      <c r="H19979" s="2">
        <f t="shared" si="5322"/>
        <v>0.84694676799627233</v>
      </c>
      <c r="L19979" s="20">
        <f t="shared" si="5309"/>
        <v>0.84700525912171187</v>
      </c>
      <c r="M19979">
        <f t="shared" si="5310"/>
        <v>2.641355948041066E-3</v>
      </c>
      <c r="P19979" s="18">
        <f t="shared" si="5311"/>
        <v>0.84694823400374053</v>
      </c>
      <c r="Q19979">
        <f t="shared" si="5312"/>
        <v>2.1491778968130411E-12</v>
      </c>
      <c r="S19979" s="21">
        <f t="shared" si="5313"/>
        <v>31.10186914976957</v>
      </c>
      <c r="T19979">
        <f t="shared" si="5314"/>
        <v>3.2573995357762503E-9</v>
      </c>
      <c r="Z19979" s="15">
        <f t="shared" si="5315"/>
        <v>0.8478728605346183</v>
      </c>
      <c r="AA19979">
        <f t="shared" si="5316"/>
        <v>8.5764738958007888E-7</v>
      </c>
      <c r="AF19979" s="3">
        <f t="shared" si="5307"/>
        <v>0.84793118312892679</v>
      </c>
      <c r="AH19979">
        <f t="shared" si="5317"/>
        <v>2074.8500000004101</v>
      </c>
      <c r="AI19979">
        <f t="shared" si="5318"/>
        <v>31.101812076136987</v>
      </c>
      <c r="AJ19979" s="5">
        <f t="shared" si="5319"/>
        <v>31.137866097973657</v>
      </c>
      <c r="AK19979">
        <f t="shared" si="5320"/>
        <v>1.2998924905990334E-3</v>
      </c>
    </row>
    <row r="19980" spans="1:37" x14ac:dyDescent="0.25">
      <c r="A19980" s="1">
        <v>2074.95000000041</v>
      </c>
      <c r="B19980">
        <v>31.10316949469696</v>
      </c>
      <c r="D19980">
        <f t="shared" si="5308"/>
        <v>0.79565096180652017</v>
      </c>
      <c r="E19980">
        <f t="shared" si="5306"/>
        <v>0.84698163498574419</v>
      </c>
      <c r="G19980">
        <f t="shared" si="5321"/>
        <v>0.79565096180652017</v>
      </c>
      <c r="H19980" s="2">
        <f t="shared" si="5322"/>
        <v>0.84698163498574419</v>
      </c>
      <c r="L19980" s="20">
        <f t="shared" si="5309"/>
        <v>0.84704011514461541</v>
      </c>
      <c r="M19980">
        <f t="shared" si="5310"/>
        <v>2.6408450808062651E-3</v>
      </c>
      <c r="P19980" s="18">
        <f t="shared" si="5311"/>
        <v>0.84698310065712024</v>
      </c>
      <c r="Q19980">
        <f t="shared" si="5312"/>
        <v>2.1481925825551287E-12</v>
      </c>
      <c r="S19980" s="21">
        <f t="shared" si="5313"/>
        <v>31.103226555245023</v>
      </c>
      <c r="T19980">
        <f t="shared" si="5314"/>
        <v>3.255906145197148E-9</v>
      </c>
      <c r="Z19980" s="15">
        <f t="shared" si="5315"/>
        <v>0.8479076270771061</v>
      </c>
      <c r="AA19980">
        <f t="shared" si="5316"/>
        <v>8.5746135326479398E-7</v>
      </c>
      <c r="AF19980" s="3">
        <f t="shared" si="5307"/>
        <v>0.84796593865891934</v>
      </c>
      <c r="AH19980">
        <f t="shared" si="5317"/>
        <v>2074.95000000041</v>
      </c>
      <c r="AI19980">
        <f t="shared" si="5318"/>
        <v>31.103169494696957</v>
      </c>
      <c r="AJ19980" s="5">
        <f t="shared" si="5319"/>
        <v>31.139219605998107</v>
      </c>
      <c r="AK19980">
        <f t="shared" si="5320"/>
        <v>1.2996105248253662E-3</v>
      </c>
    </row>
    <row r="19981" spans="1:37" x14ac:dyDescent="0.25">
      <c r="A19981" s="1">
        <v>2075.0500000004099</v>
      </c>
      <c r="B19981">
        <v>31.104526848614789</v>
      </c>
      <c r="D19981">
        <f t="shared" si="5308"/>
        <v>0.79569078816360328</v>
      </c>
      <c r="E19981">
        <f t="shared" si="5306"/>
        <v>0.84701650031480225</v>
      </c>
      <c r="G19981">
        <f t="shared" si="5321"/>
        <v>0.79569078816360328</v>
      </c>
      <c r="H19981" s="2">
        <f t="shared" si="5322"/>
        <v>0.84701650031480225</v>
      </c>
      <c r="L19981" s="20">
        <f t="shared" si="5309"/>
        <v>0.84707496950651517</v>
      </c>
      <c r="M19981">
        <f t="shared" si="5310"/>
        <v>2.6403340922812549E-3</v>
      </c>
      <c r="P19981" s="18">
        <f t="shared" si="5311"/>
        <v>0.84701796565005361</v>
      </c>
      <c r="Q19981">
        <f t="shared" si="5312"/>
        <v>2.14720739887974E-12</v>
      </c>
      <c r="S19981" s="21">
        <f t="shared" si="5313"/>
        <v>31.104583896077074</v>
      </c>
      <c r="T19981">
        <f t="shared" si="5314"/>
        <v>3.2544129531291496E-9</v>
      </c>
      <c r="Z19981" s="15">
        <f t="shared" si="5315"/>
        <v>0.84794239191773879</v>
      </c>
      <c r="AA19981">
        <f t="shared" si="5316"/>
        <v>8.5727526038840661E-7</v>
      </c>
      <c r="AF19981" s="3">
        <f t="shared" si="5307"/>
        <v>0.8480006924864969</v>
      </c>
      <c r="AH19981">
        <f t="shared" si="5317"/>
        <v>2075.0500000004099</v>
      </c>
      <c r="AI19981">
        <f t="shared" si="5318"/>
        <v>31.104526848614789</v>
      </c>
      <c r="AJ19981" s="5">
        <f t="shared" si="5319"/>
        <v>31.14057304776707</v>
      </c>
      <c r="AK19981">
        <f t="shared" si="5320"/>
        <v>1.2993284733259132E-3</v>
      </c>
    </row>
    <row r="19982" spans="1:37" x14ac:dyDescent="0.25">
      <c r="A19982" s="1">
        <v>2075.1500000004098</v>
      </c>
      <c r="B19982">
        <v>31.105884137886871</v>
      </c>
      <c r="D19982">
        <f t="shared" si="5308"/>
        <v>0.79573061452068639</v>
      </c>
      <c r="E19982">
        <f t="shared" si="5306"/>
        <v>0.84705136398335334</v>
      </c>
      <c r="G19982">
        <f t="shared" si="5321"/>
        <v>0.79573061452068639</v>
      </c>
      <c r="H19982" s="2">
        <f t="shared" si="5322"/>
        <v>0.84705136398335334</v>
      </c>
      <c r="L19982" s="20">
        <f t="shared" si="5309"/>
        <v>0.84710982220730813</v>
      </c>
      <c r="M19982">
        <f t="shared" si="5310"/>
        <v>2.6398229825050105E-3</v>
      </c>
      <c r="P19982" s="18">
        <f t="shared" si="5311"/>
        <v>0.8470528289824466</v>
      </c>
      <c r="Q19982">
        <f t="shared" si="5312"/>
        <v>2.1462223432501172E-12</v>
      </c>
      <c r="S19982" s="21">
        <f t="shared" si="5313"/>
        <v>31.105941172262064</v>
      </c>
      <c r="T19982">
        <f t="shared" si="5314"/>
        <v>3.2529199535924751E-9</v>
      </c>
      <c r="Z19982" s="15">
        <f t="shared" si="5315"/>
        <v>0.84797715505642679</v>
      </c>
      <c r="AA19982">
        <f t="shared" si="5316"/>
        <v>8.5708911098248136E-7</v>
      </c>
      <c r="AF19982" s="3">
        <f t="shared" si="5307"/>
        <v>0.84803544461156055</v>
      </c>
      <c r="AH19982">
        <f t="shared" si="5317"/>
        <v>2075.1500000004098</v>
      </c>
      <c r="AI19982">
        <f t="shared" si="5318"/>
        <v>31.105884137886868</v>
      </c>
      <c r="AJ19982" s="5">
        <f t="shared" si="5319"/>
        <v>31.141926423277042</v>
      </c>
      <c r="AK19982">
        <f t="shared" si="5320"/>
        <v>1.299046336146739E-3</v>
      </c>
    </row>
    <row r="19983" spans="1:37" x14ac:dyDescent="0.25">
      <c r="A19983" s="1">
        <v>2075.2500000004102</v>
      </c>
      <c r="B19983">
        <v>31.10724136250969</v>
      </c>
      <c r="D19983">
        <f t="shared" si="5308"/>
        <v>0.7957704408777696</v>
      </c>
      <c r="E19983">
        <f t="shared" si="5306"/>
        <v>0.84708622599130767</v>
      </c>
      <c r="G19983">
        <f t="shared" si="5321"/>
        <v>0.7957704408777696</v>
      </c>
      <c r="H19983" s="2">
        <f t="shared" si="5322"/>
        <v>0.84708622599130767</v>
      </c>
      <c r="L19983" s="20">
        <f t="shared" si="5309"/>
        <v>0.84714467324691256</v>
      </c>
      <c r="M19983">
        <f t="shared" si="5310"/>
        <v>2.6393117515186959E-3</v>
      </c>
      <c r="P19983" s="18">
        <f t="shared" si="5311"/>
        <v>0.84708769065421019</v>
      </c>
      <c r="Q19983">
        <f t="shared" si="5312"/>
        <v>2.1452374180102059E-12</v>
      </c>
      <c r="S19983" s="21">
        <f t="shared" si="5313"/>
        <v>31.107298383796532</v>
      </c>
      <c r="T19983">
        <f t="shared" si="5314"/>
        <v>3.2514271531729124E-9</v>
      </c>
      <c r="Z19983" s="15">
        <f t="shared" si="5315"/>
        <v>0.84801191649308516</v>
      </c>
      <c r="AA19983">
        <f t="shared" si="5316"/>
        <v>8.5690290508105656E-7</v>
      </c>
      <c r="AF19983" s="3">
        <f t="shared" si="5307"/>
        <v>0.84807019503403058</v>
      </c>
      <c r="AH19983">
        <f t="shared" si="5317"/>
        <v>2075.2500000004102</v>
      </c>
      <c r="AI19983">
        <f t="shared" si="5318"/>
        <v>31.10724136250969</v>
      </c>
      <c r="AJ19983" s="5">
        <f t="shared" si="5319"/>
        <v>31.143279732524725</v>
      </c>
      <c r="AK19983">
        <f t="shared" si="5320"/>
        <v>1.2987641133405789E-3</v>
      </c>
    </row>
    <row r="19984" spans="1:37" x14ac:dyDescent="0.25">
      <c r="A19984" s="1">
        <v>2075.3500000004101</v>
      </c>
      <c r="B19984">
        <v>31.108598522479671</v>
      </c>
      <c r="D19984">
        <f t="shared" si="5308"/>
        <v>0.79581026723485271</v>
      </c>
      <c r="E19984">
        <f t="shared" si="5306"/>
        <v>0.84712108633857297</v>
      </c>
      <c r="G19984">
        <f t="shared" si="5321"/>
        <v>0.79581026723485271</v>
      </c>
      <c r="H19984" s="2">
        <f t="shared" si="5322"/>
        <v>0.84712108633857297</v>
      </c>
      <c r="L19984" s="20">
        <f t="shared" si="5309"/>
        <v>0.8471795226252361</v>
      </c>
      <c r="M19984">
        <f t="shared" si="5310"/>
        <v>2.6388003993624335E-3</v>
      </c>
      <c r="P19984" s="18">
        <f t="shared" si="5311"/>
        <v>0.84712255066525166</v>
      </c>
      <c r="Q19984">
        <f t="shared" si="5312"/>
        <v>2.1442526219252632E-12</v>
      </c>
      <c r="S19984" s="21">
        <f t="shared" si="5313"/>
        <v>31.108655530676863</v>
      </c>
      <c r="T19984">
        <f t="shared" si="5314"/>
        <v>3.2499345471084139E-9</v>
      </c>
      <c r="Z19984" s="15">
        <f t="shared" si="5315"/>
        <v>0.8480466762276252</v>
      </c>
      <c r="AA19984">
        <f t="shared" si="5316"/>
        <v>8.5671664271571045E-7</v>
      </c>
      <c r="AF19984" s="3">
        <f t="shared" si="5307"/>
        <v>0.84810494375382051</v>
      </c>
      <c r="AH19984">
        <f t="shared" si="5317"/>
        <v>2075.3500000004101</v>
      </c>
      <c r="AI19984">
        <f t="shared" si="5318"/>
        <v>31.108598522479667</v>
      </c>
      <c r="AJ19984" s="5">
        <f t="shared" si="5319"/>
        <v>31.144632975506667</v>
      </c>
      <c r="AK19984">
        <f t="shared" si="5320"/>
        <v>1.2984818049550559E-3</v>
      </c>
    </row>
    <row r="19985" spans="1:37" x14ac:dyDescent="0.25">
      <c r="A19985" s="1">
        <v>2075.45000000041</v>
      </c>
      <c r="B19985">
        <v>31.1099556177933</v>
      </c>
      <c r="D19985">
        <f t="shared" si="5308"/>
        <v>0.7958500935919357</v>
      </c>
      <c r="E19985">
        <f t="shared" si="5306"/>
        <v>0.84715594502505942</v>
      </c>
      <c r="G19985">
        <f t="shared" si="5321"/>
        <v>0.7958500935919357</v>
      </c>
      <c r="H19985" s="2">
        <f t="shared" si="5322"/>
        <v>0.84715594502505942</v>
      </c>
      <c r="L19985" s="20">
        <f t="shared" si="5309"/>
        <v>0.84721437034217928</v>
      </c>
      <c r="M19985">
        <f t="shared" si="5310"/>
        <v>2.6382889260756128E-3</v>
      </c>
      <c r="P19985" s="18">
        <f t="shared" si="5311"/>
        <v>0.84715740901548142</v>
      </c>
      <c r="Q19985">
        <f t="shared" si="5312"/>
        <v>2.1432679557121753E-12</v>
      </c>
      <c r="S19985" s="21">
        <f t="shared" si="5313"/>
        <v>31.110012612899574</v>
      </c>
      <c r="T19985">
        <f t="shared" si="5314"/>
        <v>3.2484421391458736E-9</v>
      </c>
      <c r="Z19985" s="15">
        <f t="shared" si="5315"/>
        <v>0.84808143425996052</v>
      </c>
      <c r="AA19985">
        <f t="shared" si="5316"/>
        <v>8.5653032391782369E-7</v>
      </c>
      <c r="AF19985" s="3">
        <f t="shared" si="5307"/>
        <v>0.8481396907708344</v>
      </c>
      <c r="AH19985">
        <f t="shared" si="5317"/>
        <v>2075.45000000041</v>
      </c>
      <c r="AI19985">
        <f t="shared" si="5318"/>
        <v>31.109955617793297</v>
      </c>
      <c r="AJ19985" s="5">
        <f t="shared" si="5319"/>
        <v>31.1459861522195</v>
      </c>
      <c r="AK19985">
        <f t="shared" si="5320"/>
        <v>1.298199411037805E-3</v>
      </c>
    </row>
    <row r="19986" spans="1:37" x14ac:dyDescent="0.25">
      <c r="A19986" s="1">
        <v>2075.5500000004099</v>
      </c>
      <c r="B19986">
        <v>31.11131264844698</v>
      </c>
      <c r="D19986">
        <f t="shared" si="5308"/>
        <v>0.79588991994901881</v>
      </c>
      <c r="E19986">
        <f t="shared" si="5306"/>
        <v>0.84719080205067421</v>
      </c>
      <c r="G19986">
        <f t="shared" si="5321"/>
        <v>0.79588991994901881</v>
      </c>
      <c r="H19986" s="2">
        <f t="shared" si="5322"/>
        <v>0.84719080205067421</v>
      </c>
      <c r="L19986" s="20">
        <f t="shared" si="5309"/>
        <v>0.84724921639765682</v>
      </c>
      <c r="M19986">
        <f t="shared" si="5310"/>
        <v>2.6377773316990814E-3</v>
      </c>
      <c r="P19986" s="18">
        <f t="shared" si="5311"/>
        <v>0.84719226570480655</v>
      </c>
      <c r="Q19986">
        <f t="shared" si="5312"/>
        <v>2.1422834191122463E-12</v>
      </c>
      <c r="S19986" s="21">
        <f t="shared" si="5313"/>
        <v>31.111369630461041</v>
      </c>
      <c r="T19986">
        <f t="shared" si="5314"/>
        <v>3.2469499265507414E-9</v>
      </c>
      <c r="Z19986" s="15">
        <f t="shared" si="5315"/>
        <v>0.84811619059000354</v>
      </c>
      <c r="AA19986">
        <f t="shared" si="5316"/>
        <v>8.5634394872207169E-7</v>
      </c>
      <c r="AF19986" s="3">
        <f t="shared" si="5307"/>
        <v>0.84817443608498955</v>
      </c>
      <c r="AH19986">
        <f t="shared" si="5317"/>
        <v>2075.5500000004099</v>
      </c>
      <c r="AI19986">
        <f t="shared" si="5318"/>
        <v>31.111312648446976</v>
      </c>
      <c r="AJ19986" s="5">
        <f t="shared" si="5319"/>
        <v>31.147339262659813</v>
      </c>
      <c r="AK19986">
        <f t="shared" si="5320"/>
        <v>1.2979169316405677E-3</v>
      </c>
    </row>
    <row r="19987" spans="1:37" x14ac:dyDescent="0.25">
      <c r="A19987" s="1">
        <v>2075.6500000004098</v>
      </c>
      <c r="B19987">
        <v>31.11266961443717</v>
      </c>
      <c r="D19987">
        <f t="shared" si="5308"/>
        <v>0.79592974630610192</v>
      </c>
      <c r="E19987">
        <f t="shared" si="5306"/>
        <v>0.84722565741532674</v>
      </c>
      <c r="G19987">
        <f t="shared" si="5321"/>
        <v>0.79592974630610192</v>
      </c>
      <c r="H19987" s="2">
        <f t="shared" si="5322"/>
        <v>0.84722565741532674</v>
      </c>
      <c r="L19987" s="20">
        <f t="shared" si="5309"/>
        <v>0.84728406079158702</v>
      </c>
      <c r="M19987">
        <f t="shared" si="5310"/>
        <v>2.6372656162741057E-3</v>
      </c>
      <c r="P19987" s="18">
        <f t="shared" si="5311"/>
        <v>0.84722712073313644</v>
      </c>
      <c r="Q19987">
        <f t="shared" si="5312"/>
        <v>2.1412990121920089E-12</v>
      </c>
      <c r="S19987" s="21">
        <f t="shared" si="5313"/>
        <v>31.112726583357748</v>
      </c>
      <c r="T19987">
        <f t="shared" si="5314"/>
        <v>3.2454579118533326E-9</v>
      </c>
      <c r="Z19987" s="15">
        <f t="shared" si="5315"/>
        <v>0.84815094521766621</v>
      </c>
      <c r="AA19987">
        <f t="shared" si="5316"/>
        <v>8.5615751715820522E-7</v>
      </c>
      <c r="AF19987" s="3">
        <f t="shared" si="5307"/>
        <v>0.84820917969621001</v>
      </c>
      <c r="AH19987">
        <f t="shared" si="5317"/>
        <v>2075.6500000004098</v>
      </c>
      <c r="AI19987">
        <f t="shared" si="5318"/>
        <v>31.112669614437166</v>
      </c>
      <c r="AJ19987" s="5">
        <f t="shared" si="5319"/>
        <v>31.148692306824181</v>
      </c>
      <c r="AK19987">
        <f t="shared" si="5320"/>
        <v>1.2976343668094643E-3</v>
      </c>
    </row>
    <row r="19988" spans="1:37" x14ac:dyDescent="0.25">
      <c r="A19988" s="1">
        <v>2075.7500000004102</v>
      </c>
      <c r="B19988">
        <v>31.114026515760301</v>
      </c>
      <c r="D19988">
        <f t="shared" si="5308"/>
        <v>0.79596957266318513</v>
      </c>
      <c r="E19988">
        <f t="shared" si="5306"/>
        <v>0.84726051111892509</v>
      </c>
      <c r="G19988">
        <f t="shared" si="5321"/>
        <v>0.79596957266318513</v>
      </c>
      <c r="H19988" s="2">
        <f t="shared" si="5322"/>
        <v>0.84726051111892509</v>
      </c>
      <c r="L19988" s="20">
        <f t="shared" si="5309"/>
        <v>0.84731890352386685</v>
      </c>
      <c r="M19988">
        <f t="shared" si="5310"/>
        <v>2.63675377983976E-3</v>
      </c>
      <c r="P19988" s="18">
        <f t="shared" si="5311"/>
        <v>0.8472619741003794</v>
      </c>
      <c r="Q19988">
        <f t="shared" si="5312"/>
        <v>2.1403147356676961E-12</v>
      </c>
      <c r="S19988" s="21">
        <f t="shared" si="5313"/>
        <v>31.114083471586113</v>
      </c>
      <c r="T19988">
        <f t="shared" si="5314"/>
        <v>3.2439660939394796E-9</v>
      </c>
      <c r="Z19988" s="15">
        <f t="shared" si="5315"/>
        <v>0.84818569814286005</v>
      </c>
      <c r="AA19988">
        <f t="shared" si="5316"/>
        <v>8.5597102925762664E-7</v>
      </c>
      <c r="AF19988" s="3">
        <f t="shared" si="5307"/>
        <v>0.84824392160439566</v>
      </c>
      <c r="AH19988">
        <f t="shared" si="5317"/>
        <v>2075.7500000004102</v>
      </c>
      <c r="AI19988">
        <f t="shared" si="5318"/>
        <v>31.114026515760301</v>
      </c>
      <c r="AJ19988" s="5">
        <f t="shared" si="5319"/>
        <v>31.150045284709165</v>
      </c>
      <c r="AK19988">
        <f t="shared" si="5320"/>
        <v>1.297351716591651E-3</v>
      </c>
    </row>
    <row r="19989" spans="1:37" x14ac:dyDescent="0.25">
      <c r="A19989" s="1">
        <v>2075.8500000004101</v>
      </c>
      <c r="B19989">
        <v>31.115383352412831</v>
      </c>
      <c r="D19989">
        <f t="shared" si="5308"/>
        <v>0.79600939902026824</v>
      </c>
      <c r="E19989">
        <f t="shared" si="5306"/>
        <v>0.84729536316137832</v>
      </c>
      <c r="G19989">
        <f t="shared" si="5321"/>
        <v>0.79600939902026824</v>
      </c>
      <c r="H19989" s="2">
        <f t="shared" si="5322"/>
        <v>0.84729536316137832</v>
      </c>
      <c r="L19989" s="20">
        <f t="shared" si="5309"/>
        <v>0.84735374459440749</v>
      </c>
      <c r="M19989">
        <f t="shared" si="5310"/>
        <v>2.6362418224366328E-3</v>
      </c>
      <c r="P19989" s="18">
        <f t="shared" si="5311"/>
        <v>0.84729682580644416</v>
      </c>
      <c r="Q19989">
        <f t="shared" si="5312"/>
        <v>2.1393305886310874E-12</v>
      </c>
      <c r="S19989" s="21">
        <f t="shared" si="5313"/>
        <v>31.115440295142591</v>
      </c>
      <c r="T19989">
        <f t="shared" si="5314"/>
        <v>3.2424744725053474E-9</v>
      </c>
      <c r="Z19989" s="15">
        <f t="shared" si="5315"/>
        <v>0.84822044936549912</v>
      </c>
      <c r="AA19989">
        <f t="shared" si="5316"/>
        <v>8.5578448505462163E-7</v>
      </c>
      <c r="AF19989" s="3">
        <f t="shared" si="5307"/>
        <v>0.84827866180946099</v>
      </c>
      <c r="AH19989">
        <f t="shared" si="5317"/>
        <v>2075.8500000004101</v>
      </c>
      <c r="AI19989">
        <f t="shared" si="5318"/>
        <v>31.115383352412827</v>
      </c>
      <c r="AJ19989" s="5">
        <f t="shared" si="5319"/>
        <v>31.151398196311405</v>
      </c>
      <c r="AK19989">
        <f t="shared" si="5320"/>
        <v>1.2970689810389016E-3</v>
      </c>
    </row>
    <row r="19990" spans="1:37" x14ac:dyDescent="0.25">
      <c r="A19990" s="1">
        <v>2075.95000000041</v>
      </c>
      <c r="B19990">
        <v>31.116740124391189</v>
      </c>
      <c r="D19990">
        <f t="shared" si="5308"/>
        <v>0.79604922537735134</v>
      </c>
      <c r="E19990">
        <f t="shared" si="5306"/>
        <v>0.84733021354259475</v>
      </c>
      <c r="G19990">
        <f t="shared" si="5321"/>
        <v>0.79604922537735134</v>
      </c>
      <c r="H19990" s="2">
        <f t="shared" si="5322"/>
        <v>0.84733021354259475</v>
      </c>
      <c r="L19990" s="20">
        <f t="shared" si="5309"/>
        <v>0.84738858400311656</v>
      </c>
      <c r="M19990">
        <f t="shared" si="5310"/>
        <v>2.6357297441049338E-3</v>
      </c>
      <c r="P19990" s="18">
        <f t="shared" si="5311"/>
        <v>0.84733167585123925</v>
      </c>
      <c r="Q19990">
        <f t="shared" si="5312"/>
        <v>2.1383465717983539E-12</v>
      </c>
      <c r="S19990" s="21">
        <f t="shared" si="5313"/>
        <v>31.116797054023614</v>
      </c>
      <c r="T19990">
        <f t="shared" si="5314"/>
        <v>3.2409830480565001E-9</v>
      </c>
      <c r="Z19990" s="15">
        <f t="shared" si="5315"/>
        <v>0.84825519888549494</v>
      </c>
      <c r="AA19990">
        <f t="shared" si="5316"/>
        <v>8.5559788458019593E-7</v>
      </c>
      <c r="AF19990" s="3">
        <f t="shared" si="5307"/>
        <v>0.84831340031131852</v>
      </c>
      <c r="AH19990">
        <f t="shared" si="5317"/>
        <v>2075.95000000041</v>
      </c>
      <c r="AI19990">
        <f t="shared" si="5318"/>
        <v>31.116740124391185</v>
      </c>
      <c r="AJ19990" s="5">
        <f t="shared" si="5319"/>
        <v>31.152751041627468</v>
      </c>
      <c r="AK19990">
        <f t="shared" si="5320"/>
        <v>1.2967861601983939E-3</v>
      </c>
    </row>
    <row r="19991" spans="1:37" x14ac:dyDescent="0.25">
      <c r="A19991" s="1">
        <v>2076.0500000004099</v>
      </c>
      <c r="B19991">
        <v>31.118096831691791</v>
      </c>
      <c r="D19991">
        <f t="shared" si="5308"/>
        <v>0.79608905173443434</v>
      </c>
      <c r="E19991">
        <f t="shared" si="5306"/>
        <v>0.84736506226248232</v>
      </c>
      <c r="G19991">
        <f t="shared" si="5321"/>
        <v>0.79608905173443434</v>
      </c>
      <c r="H19991" s="2">
        <f t="shared" si="5322"/>
        <v>0.84736506226248232</v>
      </c>
      <c r="L19991" s="20">
        <f t="shared" si="5309"/>
        <v>0.84742342174990526</v>
      </c>
      <c r="M19991">
        <f t="shared" si="5310"/>
        <v>2.6352175448852797E-3</v>
      </c>
      <c r="P19991" s="18">
        <f t="shared" si="5311"/>
        <v>0.84736652423467285</v>
      </c>
      <c r="Q19991">
        <f t="shared" si="5312"/>
        <v>2.1373626858850761E-12</v>
      </c>
      <c r="S19991" s="21">
        <f t="shared" si="5313"/>
        <v>31.118153748225609</v>
      </c>
      <c r="T19991">
        <f t="shared" si="5314"/>
        <v>3.2394918219069737E-9</v>
      </c>
      <c r="Z19991" s="15">
        <f t="shared" si="5315"/>
        <v>0.84828994670276026</v>
      </c>
      <c r="AA19991">
        <f t="shared" si="5316"/>
        <v>8.5541122786823827E-7</v>
      </c>
      <c r="AF19991" s="3">
        <f t="shared" si="5307"/>
        <v>0.84834813710988266</v>
      </c>
      <c r="AH19991">
        <f t="shared" si="5317"/>
        <v>2076.0500000004099</v>
      </c>
      <c r="AI19991">
        <f t="shared" si="5318"/>
        <v>31.118096831691787</v>
      </c>
      <c r="AJ19991" s="5">
        <f t="shared" si="5319"/>
        <v>31.154103820653958</v>
      </c>
      <c r="AK19991">
        <f t="shared" si="5320"/>
        <v>1.2965032541219221E-3</v>
      </c>
    </row>
    <row r="19992" spans="1:37" x14ac:dyDescent="0.25">
      <c r="A19992" s="1">
        <v>2076.1500000004098</v>
      </c>
      <c r="B19992">
        <v>31.119453474311079</v>
      </c>
      <c r="D19992">
        <f t="shared" si="5308"/>
        <v>0.79612887809151744</v>
      </c>
      <c r="E19992">
        <f t="shared" si="5306"/>
        <v>0.84739990932094977</v>
      </c>
      <c r="G19992">
        <f t="shared" si="5321"/>
        <v>0.79612887809151744</v>
      </c>
      <c r="H19992" s="2">
        <f t="shared" si="5322"/>
        <v>0.84739990932094977</v>
      </c>
      <c r="L19992" s="20">
        <f t="shared" si="5309"/>
        <v>0.84745825783467765</v>
      </c>
      <c r="M19992">
        <f t="shared" si="5310"/>
        <v>2.6347052248175454E-3</v>
      </c>
      <c r="P19992" s="18">
        <f t="shared" si="5311"/>
        <v>0.84740137095665324</v>
      </c>
      <c r="Q19992">
        <f t="shared" si="5312"/>
        <v>2.1363789296589526E-12</v>
      </c>
      <c r="S19992" s="21">
        <f t="shared" si="5313"/>
        <v>31.119510377745009</v>
      </c>
      <c r="T19992">
        <f t="shared" si="5314"/>
        <v>3.2380007929437561E-9</v>
      </c>
      <c r="Z19992" s="15">
        <f t="shared" si="5315"/>
        <v>0.84832469281720724</v>
      </c>
      <c r="AA19992">
        <f t="shared" si="5316"/>
        <v>8.5522451495017919E-7</v>
      </c>
      <c r="AF19992" s="3">
        <f t="shared" si="5307"/>
        <v>0.84838287220506192</v>
      </c>
      <c r="AH19992">
        <f t="shared" si="5317"/>
        <v>2076.1500000004098</v>
      </c>
      <c r="AI19992">
        <f t="shared" si="5318"/>
        <v>31.119453474311079</v>
      </c>
      <c r="AJ19992" s="5">
        <f t="shared" si="5319"/>
        <v>31.155456533387451</v>
      </c>
      <c r="AK19992">
        <f t="shared" si="5320"/>
        <v>1.2962202628566859E-3</v>
      </c>
    </row>
    <row r="19993" spans="1:37" x14ac:dyDescent="0.25">
      <c r="A19993" s="1">
        <v>2076.2500000004102</v>
      </c>
      <c r="B19993">
        <v>31.12081005224551</v>
      </c>
      <c r="D19993">
        <f t="shared" si="5308"/>
        <v>0.79616870444860066</v>
      </c>
      <c r="E19993">
        <f t="shared" si="5306"/>
        <v>0.84743475471790586</v>
      </c>
      <c r="G19993">
        <f t="shared" si="5321"/>
        <v>0.79616870444860066</v>
      </c>
      <c r="H19993" s="2">
        <f t="shared" si="5322"/>
        <v>0.84743475471790586</v>
      </c>
      <c r="L19993" s="20">
        <f t="shared" si="5309"/>
        <v>0.84749309225734848</v>
      </c>
      <c r="M19993">
        <f t="shared" si="5310"/>
        <v>2.6341927839427415E-3</v>
      </c>
      <c r="P19993" s="18">
        <f t="shared" si="5311"/>
        <v>0.84743621601708952</v>
      </c>
      <c r="Q19993">
        <f t="shared" si="5312"/>
        <v>2.1353953041602E-12</v>
      </c>
      <c r="S19993" s="21">
        <f t="shared" si="5313"/>
        <v>31.120866942578274</v>
      </c>
      <c r="T19993">
        <f t="shared" si="5314"/>
        <v>3.2365099620761144E-9</v>
      </c>
      <c r="Z19993" s="15">
        <f t="shared" si="5315"/>
        <v>0.84835943722874785</v>
      </c>
      <c r="AA19993">
        <f t="shared" si="5316"/>
        <v>8.5503774585704666E-7</v>
      </c>
      <c r="AF19993" s="3">
        <f t="shared" si="5307"/>
        <v>0.84841760559677337</v>
      </c>
      <c r="AH19993">
        <f t="shared" si="5317"/>
        <v>2076.2500000004102</v>
      </c>
      <c r="AI19993">
        <f t="shared" si="5318"/>
        <v>31.12081005224551</v>
      </c>
      <c r="AJ19993" s="5">
        <f t="shared" si="5319"/>
        <v>31.156809179824513</v>
      </c>
      <c r="AK19993">
        <f t="shared" si="5320"/>
        <v>1.2959371864493846E-3</v>
      </c>
    </row>
    <row r="19994" spans="1:37" x14ac:dyDescent="0.25">
      <c r="A19994" s="1">
        <v>2076.3500000004101</v>
      </c>
      <c r="B19994">
        <v>31.122166565491479</v>
      </c>
      <c r="D19994">
        <f t="shared" si="5308"/>
        <v>0.79620853080568377</v>
      </c>
      <c r="E19994">
        <f t="shared" si="5306"/>
        <v>0.84746959845325798</v>
      </c>
      <c r="G19994">
        <f t="shared" si="5321"/>
        <v>0.79620853080568377</v>
      </c>
      <c r="H19994" s="2">
        <f t="shared" si="5322"/>
        <v>0.84746959845325798</v>
      </c>
      <c r="L19994" s="20">
        <f t="shared" si="5309"/>
        <v>0.84752792501782181</v>
      </c>
      <c r="M19994">
        <f t="shared" si="5310"/>
        <v>2.6336802223008281E-3</v>
      </c>
      <c r="P19994" s="18">
        <f t="shared" si="5311"/>
        <v>0.84747105941588885</v>
      </c>
      <c r="Q19994">
        <f t="shared" si="5312"/>
        <v>2.1344118088061493E-12</v>
      </c>
      <c r="S19994" s="21">
        <f t="shared" si="5313"/>
        <v>31.12222344272179</v>
      </c>
      <c r="T19994">
        <f t="shared" si="5314"/>
        <v>3.2350193277877575E-9</v>
      </c>
      <c r="Z19994" s="15">
        <f t="shared" si="5315"/>
        <v>0.8483941799372936</v>
      </c>
      <c r="AA19994">
        <f t="shared" si="5316"/>
        <v>8.5485092062151827E-7</v>
      </c>
      <c r="AF19994" s="3">
        <f t="shared" si="5307"/>
        <v>0.84845233728492775</v>
      </c>
      <c r="AH19994">
        <f t="shared" si="5317"/>
        <v>2076.3500000004101</v>
      </c>
      <c r="AI19994">
        <f t="shared" si="5318"/>
        <v>31.122166565491476</v>
      </c>
      <c r="AJ19994" s="5">
        <f t="shared" si="5319"/>
        <v>31.158161759961708</v>
      </c>
      <c r="AK19994">
        <f t="shared" si="5320"/>
        <v>1.2956540249497983E-3</v>
      </c>
    </row>
    <row r="19995" spans="1:37" x14ac:dyDescent="0.25">
      <c r="A19995" s="1">
        <v>2076.45000000041</v>
      </c>
      <c r="B19995">
        <v>31.123523014045411</v>
      </c>
      <c r="D19995">
        <f t="shared" si="5308"/>
        <v>0.79624835716276687</v>
      </c>
      <c r="E19995">
        <f t="shared" si="5306"/>
        <v>0.84750444052691454</v>
      </c>
      <c r="G19995">
        <f t="shared" si="5321"/>
        <v>0.79624835716276687</v>
      </c>
      <c r="H19995" s="2">
        <f t="shared" si="5322"/>
        <v>0.84750444052691454</v>
      </c>
      <c r="L19995" s="20">
        <f t="shared" si="5309"/>
        <v>0.84756275611601239</v>
      </c>
      <c r="M19995">
        <f t="shared" si="5310"/>
        <v>2.633167539932845E-3</v>
      </c>
      <c r="P19995" s="18">
        <f t="shared" si="5311"/>
        <v>0.84750590115295965</v>
      </c>
      <c r="Q19995">
        <f t="shared" si="5312"/>
        <v>2.1334284436633854E-12</v>
      </c>
      <c r="S19995" s="21">
        <f t="shared" si="5313"/>
        <v>31.123579878171988</v>
      </c>
      <c r="T19995">
        <f t="shared" si="5314"/>
        <v>3.2335288913922011E-9</v>
      </c>
      <c r="Z19995" s="15">
        <f t="shared" si="5315"/>
        <v>0.84842892094275724</v>
      </c>
      <c r="AA19995">
        <f t="shared" si="5316"/>
        <v>8.546640392766895E-7</v>
      </c>
      <c r="AF19995" s="3">
        <f t="shared" si="5307"/>
        <v>0.84848706726944045</v>
      </c>
      <c r="AH19995">
        <f t="shared" si="5317"/>
        <v>2076.45000000041</v>
      </c>
      <c r="AI19995">
        <f t="shared" si="5318"/>
        <v>31.123523014045411</v>
      </c>
      <c r="AJ19995" s="5">
        <f t="shared" si="5319"/>
        <v>31.159514273795644</v>
      </c>
      <c r="AK19995">
        <f t="shared" si="5320"/>
        <v>1.2953707784087408E-3</v>
      </c>
    </row>
    <row r="19996" spans="1:37" x14ac:dyDescent="0.25">
      <c r="A19996" s="1">
        <v>2076.5500000004099</v>
      </c>
      <c r="B19996">
        <v>31.124879397903751</v>
      </c>
      <c r="D19996">
        <f t="shared" si="5308"/>
        <v>0.79628818351984987</v>
      </c>
      <c r="E19996">
        <f t="shared" si="5306"/>
        <v>0.84753928093878395</v>
      </c>
      <c r="G19996">
        <f t="shared" si="5321"/>
        <v>0.79628818351984987</v>
      </c>
      <c r="H19996" s="2">
        <f t="shared" si="5322"/>
        <v>0.84753928093878395</v>
      </c>
      <c r="L19996" s="20">
        <f t="shared" si="5309"/>
        <v>0.84759758555182074</v>
      </c>
      <c r="M19996">
        <f t="shared" si="5310"/>
        <v>2.6326547368784167E-3</v>
      </c>
      <c r="P19996" s="18">
        <f t="shared" si="5311"/>
        <v>0.84754074122821044</v>
      </c>
      <c r="Q19996">
        <f t="shared" si="5312"/>
        <v>2.1324452091227479E-12</v>
      </c>
      <c r="S19996" s="21">
        <f t="shared" si="5313"/>
        <v>31.124936248925316</v>
      </c>
      <c r="T19996">
        <f t="shared" si="5314"/>
        <v>3.2320386529900018E-9</v>
      </c>
      <c r="Z19996" s="15">
        <f t="shared" si="5315"/>
        <v>0.84846366024505138</v>
      </c>
      <c r="AA19996">
        <f t="shared" si="5316"/>
        <v>8.5447710185545709E-7</v>
      </c>
      <c r="AF19996" s="3">
        <f t="shared" si="5307"/>
        <v>0.84852179555021967</v>
      </c>
      <c r="AH19996">
        <f t="shared" si="5317"/>
        <v>2076.5500000004099</v>
      </c>
      <c r="AI19996">
        <f t="shared" si="5318"/>
        <v>31.124879397903747</v>
      </c>
      <c r="AJ19996" s="5">
        <f t="shared" si="5319"/>
        <v>31.160866721322904</v>
      </c>
      <c r="AK19996">
        <f t="shared" si="5320"/>
        <v>1.29508744687499E-3</v>
      </c>
    </row>
    <row r="19997" spans="1:37" x14ac:dyDescent="0.25">
      <c r="A19997" s="1">
        <v>2076.6500000004098</v>
      </c>
      <c r="B19997">
        <v>31.126235717062901</v>
      </c>
      <c r="D19997">
        <f t="shared" si="5308"/>
        <v>0.79632800987693297</v>
      </c>
      <c r="E19997">
        <f t="shared" si="5306"/>
        <v>0.84757411968877405</v>
      </c>
      <c r="G19997">
        <f t="shared" si="5321"/>
        <v>0.79632800987693297</v>
      </c>
      <c r="H19997" s="2">
        <f t="shared" si="5322"/>
        <v>0.84757411968877405</v>
      </c>
      <c r="L19997" s="20">
        <f t="shared" si="5309"/>
        <v>0.84763241332515804</v>
      </c>
      <c r="M19997">
        <f t="shared" si="5310"/>
        <v>2.632141813178248E-3</v>
      </c>
      <c r="P19997" s="18">
        <f t="shared" si="5311"/>
        <v>0.84757557964154928</v>
      </c>
      <c r="Q19997">
        <f t="shared" si="5312"/>
        <v>2.1314621058989589E-12</v>
      </c>
      <c r="S19997" s="21">
        <f t="shared" si="5313"/>
        <v>31.126292554978178</v>
      </c>
      <c r="T19997">
        <f t="shared" si="5314"/>
        <v>3.2305486130855834E-9</v>
      </c>
      <c r="Z19997" s="15">
        <f t="shared" si="5315"/>
        <v>0.84849839784408643</v>
      </c>
      <c r="AA19997">
        <f t="shared" si="5316"/>
        <v>8.5429010838764625E-7</v>
      </c>
      <c r="AF19997" s="3">
        <f t="shared" si="5307"/>
        <v>0.84855652212717669</v>
      </c>
      <c r="AH19997">
        <f t="shared" si="5317"/>
        <v>2076.6500000004098</v>
      </c>
      <c r="AI19997">
        <f t="shared" si="5318"/>
        <v>31.126235717062897</v>
      </c>
      <c r="AJ19997" s="5">
        <f t="shared" si="5319"/>
        <v>31.162219102540014</v>
      </c>
      <c r="AK19997">
        <f t="shared" si="5320"/>
        <v>1.2948040303947779E-3</v>
      </c>
    </row>
    <row r="19998" spans="1:37" x14ac:dyDescent="0.25">
      <c r="A19998" s="1">
        <v>2076.7500000004102</v>
      </c>
      <c r="B19998">
        <v>31.127591971519308</v>
      </c>
      <c r="D19998">
        <f t="shared" si="5308"/>
        <v>0.79636783623401619</v>
      </c>
      <c r="E19998">
        <f t="shared" si="5306"/>
        <v>0.8476089567767936</v>
      </c>
      <c r="G19998">
        <f t="shared" si="5321"/>
        <v>0.79636783623401619</v>
      </c>
      <c r="H19998" s="2">
        <f t="shared" si="5322"/>
        <v>0.8476089567767936</v>
      </c>
      <c r="L19998" s="20">
        <f t="shared" si="5309"/>
        <v>0.84766723943593547</v>
      </c>
      <c r="M19998">
        <f t="shared" si="5310"/>
        <v>2.6316287688730863E-3</v>
      </c>
      <c r="P19998" s="18">
        <f t="shared" si="5311"/>
        <v>0.84761041639288448</v>
      </c>
      <c r="Q19998">
        <f t="shared" si="5312"/>
        <v>2.1304791327615503E-12</v>
      </c>
      <c r="S19998" s="21">
        <f t="shared" si="5313"/>
        <v>31.127648796327023</v>
      </c>
      <c r="T19998">
        <f t="shared" si="5314"/>
        <v>3.229058771779242E-9</v>
      </c>
      <c r="Z19998" s="15">
        <f t="shared" si="5315"/>
        <v>0.84853313373977579</v>
      </c>
      <c r="AA19998">
        <f t="shared" si="5316"/>
        <v>8.5410305890698931E-7</v>
      </c>
      <c r="AF19998" s="3">
        <f t="shared" si="5307"/>
        <v>0.84859124700022837</v>
      </c>
      <c r="AH19998">
        <f t="shared" si="5317"/>
        <v>2076.7500000004097</v>
      </c>
      <c r="AI19998">
        <f t="shared" si="5318"/>
        <v>31.127591971519308</v>
      </c>
      <c r="AJ19998" s="5">
        <f t="shared" si="5319"/>
        <v>31.163571417443592</v>
      </c>
      <c r="AK19998">
        <f t="shared" si="5320"/>
        <v>1.2945205290184393E-3</v>
      </c>
    </row>
    <row r="19999" spans="1:37" x14ac:dyDescent="0.25">
      <c r="A19999" s="1">
        <v>2076.8500000004101</v>
      </c>
      <c r="B19999">
        <v>31.12894816126936</v>
      </c>
      <c r="D19999">
        <f t="shared" si="5308"/>
        <v>0.7964076625910993</v>
      </c>
      <c r="E19999">
        <f t="shared" si="5306"/>
        <v>0.84764379220274932</v>
      </c>
      <c r="G19999">
        <f t="shared" si="5321"/>
        <v>0.7964076625910993</v>
      </c>
      <c r="H19999" s="2">
        <f t="shared" si="5322"/>
        <v>0.84764379220274932</v>
      </c>
      <c r="L19999" s="20">
        <f t="shared" si="5309"/>
        <v>0.84770206388405001</v>
      </c>
      <c r="M19999">
        <f t="shared" si="5310"/>
        <v>2.6311156040022634E-3</v>
      </c>
      <c r="P19999" s="18">
        <f t="shared" si="5311"/>
        <v>0.84764525148212322</v>
      </c>
      <c r="Q19999">
        <f t="shared" si="5312"/>
        <v>2.1294962910734566E-12</v>
      </c>
      <c r="S19999" s="21">
        <f t="shared" si="5313"/>
        <v>31.129004972968225</v>
      </c>
      <c r="T19999">
        <f t="shared" si="5314"/>
        <v>3.2275691279602701E-9</v>
      </c>
      <c r="Z19999" s="15">
        <f t="shared" si="5315"/>
        <v>0.84856786793203109</v>
      </c>
      <c r="AA19999">
        <f t="shared" si="5316"/>
        <v>8.5391595344763557E-7</v>
      </c>
      <c r="AF19999" s="3">
        <f t="shared" si="5307"/>
        <v>0.84862597016927577</v>
      </c>
      <c r="AH19999">
        <f t="shared" si="5317"/>
        <v>2076.8500000004101</v>
      </c>
      <c r="AI19999">
        <f t="shared" si="5318"/>
        <v>31.128948161269356</v>
      </c>
      <c r="AJ19999" s="5">
        <f t="shared" si="5319"/>
        <v>31.164923666030212</v>
      </c>
      <c r="AK19999">
        <f t="shared" si="5320"/>
        <v>1.2942369427983633E-3</v>
      </c>
    </row>
    <row r="20000" spans="1:37" x14ac:dyDescent="0.25">
      <c r="A20000" s="1">
        <v>2076.95000000041</v>
      </c>
      <c r="B20000">
        <v>31.130304286309482</v>
      </c>
      <c r="D20000">
        <f t="shared" si="5308"/>
        <v>0.7964474889481824</v>
      </c>
      <c r="E20000">
        <f t="shared" si="5306"/>
        <v>0.84767862596655008</v>
      </c>
      <c r="G20000">
        <f t="shared" si="5321"/>
        <v>0.7964474889481824</v>
      </c>
      <c r="H20000" s="2">
        <f t="shared" si="5322"/>
        <v>0.84767862596655008</v>
      </c>
      <c r="L20000" s="20">
        <f t="shared" si="5309"/>
        <v>0.84773688666942704</v>
      </c>
      <c r="M20000">
        <f t="shared" si="5310"/>
        <v>2.6306023186080142E-3</v>
      </c>
      <c r="P20000" s="18">
        <f t="shared" si="5311"/>
        <v>0.8476800849091739</v>
      </c>
      <c r="Q20000">
        <f t="shared" si="5312"/>
        <v>2.1285135796048206E-12</v>
      </c>
      <c r="S20000" s="21">
        <f t="shared" si="5313"/>
        <v>31.130361084898219</v>
      </c>
      <c r="T20000">
        <f t="shared" si="5314"/>
        <v>3.2260796825369781E-9</v>
      </c>
      <c r="Z20000" s="15">
        <f t="shared" si="5315"/>
        <v>0.84860260042076363</v>
      </c>
      <c r="AA20000">
        <f t="shared" si="5316"/>
        <v>8.5372879203922707E-7</v>
      </c>
      <c r="AF20000" s="3">
        <f t="shared" si="5307"/>
        <v>0.84866069163424784</v>
      </c>
      <c r="AH20000">
        <f t="shared" si="5317"/>
        <v>2076.95000000041</v>
      </c>
      <c r="AI20000">
        <f t="shared" si="5318"/>
        <v>31.130304286309482</v>
      </c>
      <c r="AJ20000" s="5">
        <f t="shared" si="5319"/>
        <v>31.166275848296401</v>
      </c>
      <c r="AK20000">
        <f t="shared" si="5320"/>
        <v>1.2939532717787703E-3</v>
      </c>
    </row>
    <row r="20001" spans="1:37" x14ac:dyDescent="0.25">
      <c r="A20001" s="1">
        <v>2077.0500000004099</v>
      </c>
      <c r="B20001">
        <v>31.131660346636089</v>
      </c>
      <c r="D20001">
        <f t="shared" si="5308"/>
        <v>0.79648731530526551</v>
      </c>
      <c r="E20001">
        <f t="shared" si="5306"/>
        <v>0.84771345806810339</v>
      </c>
      <c r="G20001">
        <f t="shared" si="5321"/>
        <v>0.79648731530526551</v>
      </c>
      <c r="H20001" s="2">
        <f t="shared" si="5322"/>
        <v>0.84771345806810339</v>
      </c>
      <c r="L20001" s="20">
        <f t="shared" si="5309"/>
        <v>0.84777170779196354</v>
      </c>
      <c r="M20001">
        <f t="shared" si="5310"/>
        <v>2.6300889127296892E-3</v>
      </c>
      <c r="P20001" s="18">
        <f t="shared" si="5311"/>
        <v>0.84771491667394472</v>
      </c>
      <c r="Q20001">
        <f t="shared" si="5312"/>
        <v>2.1275310003657432E-12</v>
      </c>
      <c r="S20001" s="21">
        <f t="shared" si="5313"/>
        <v>31.131717132113437</v>
      </c>
      <c r="T20001">
        <f t="shared" si="5314"/>
        <v>3.2245904376273968E-9</v>
      </c>
      <c r="Z20001" s="15">
        <f t="shared" si="5315"/>
        <v>0.84863733120588458</v>
      </c>
      <c r="AA20001">
        <f t="shared" si="5316"/>
        <v>8.5354157471367068E-7</v>
      </c>
      <c r="AF20001" s="3">
        <f t="shared" si="5307"/>
        <v>0.84869541139504545</v>
      </c>
      <c r="AH20001">
        <f t="shared" si="5317"/>
        <v>2077.0500000004099</v>
      </c>
      <c r="AI20001">
        <f t="shared" si="5318"/>
        <v>31.131660346636089</v>
      </c>
      <c r="AJ20001" s="5">
        <f t="shared" si="5319"/>
        <v>31.167627964238712</v>
      </c>
      <c r="AK20001">
        <f t="shared" si="5320"/>
        <v>1.293669516008493E-3</v>
      </c>
    </row>
    <row r="20002" spans="1:37" x14ac:dyDescent="0.25">
      <c r="A20002" s="1">
        <v>2077.1500000004098</v>
      </c>
      <c r="B20002">
        <v>31.1330163422456</v>
      </c>
      <c r="D20002">
        <f t="shared" si="5308"/>
        <v>0.7965271416623485</v>
      </c>
      <c r="E20002">
        <f t="shared" si="5306"/>
        <v>0.84774828850731709</v>
      </c>
      <c r="G20002">
        <f t="shared" si="5321"/>
        <v>0.7965271416623485</v>
      </c>
      <c r="H20002" s="2">
        <f t="shared" si="5322"/>
        <v>0.84774828850731709</v>
      </c>
      <c r="L20002" s="20">
        <f t="shared" si="5309"/>
        <v>0.84780652725156358</v>
      </c>
      <c r="M20002">
        <f t="shared" si="5310"/>
        <v>2.629575386407399E-3</v>
      </c>
      <c r="P20002" s="18">
        <f t="shared" si="5311"/>
        <v>0.84774974677634263</v>
      </c>
      <c r="Q20002">
        <f t="shared" si="5312"/>
        <v>2.1265485508313258E-12</v>
      </c>
      <c r="S20002" s="21">
        <f t="shared" si="5313"/>
        <v>31.133073114610248</v>
      </c>
      <c r="T20002">
        <f t="shared" si="5314"/>
        <v>3.2231013876832573E-9</v>
      </c>
      <c r="Z20002" s="15">
        <f t="shared" si="5315"/>
        <v>0.84867206028730668</v>
      </c>
      <c r="AA20002">
        <f t="shared" si="5316"/>
        <v>8.5335430150513655E-7</v>
      </c>
      <c r="AF20002" s="3">
        <f t="shared" si="5307"/>
        <v>0.848730129451577</v>
      </c>
      <c r="AH20002">
        <f t="shared" si="5317"/>
        <v>2077.1500000004098</v>
      </c>
      <c r="AI20002">
        <f t="shared" si="5318"/>
        <v>31.133016342245597</v>
      </c>
      <c r="AJ20002" s="5">
        <f t="shared" si="5319"/>
        <v>31.168980013853755</v>
      </c>
      <c r="AK20002">
        <f t="shared" si="5320"/>
        <v>1.2933856755394416E-3</v>
      </c>
    </row>
    <row r="20003" spans="1:37" x14ac:dyDescent="0.25">
      <c r="A20003" s="1">
        <v>2077.2500000004102</v>
      </c>
      <c r="B20003">
        <v>31.13437227313441</v>
      </c>
      <c r="D20003">
        <f t="shared" si="5308"/>
        <v>0.79656696801943183</v>
      </c>
      <c r="E20003">
        <f t="shared" si="5306"/>
        <v>0.84778311728409916</v>
      </c>
      <c r="G20003">
        <f t="shared" si="5321"/>
        <v>0.79656696801943183</v>
      </c>
      <c r="H20003" s="2">
        <f t="shared" si="5322"/>
        <v>0.84778311728409916</v>
      </c>
      <c r="L20003" s="20">
        <f t="shared" si="5309"/>
        <v>0.84784134504814901</v>
      </c>
      <c r="M20003">
        <f t="shared" si="5310"/>
        <v>2.6290617396830399E-3</v>
      </c>
      <c r="P20003" s="18">
        <f t="shared" si="5311"/>
        <v>0.84778457521627637</v>
      </c>
      <c r="Q20003">
        <f t="shared" si="5312"/>
        <v>2.1255662333349599E-12</v>
      </c>
      <c r="S20003" s="21">
        <f t="shared" si="5313"/>
        <v>31.134429032385107</v>
      </c>
      <c r="T20003">
        <f t="shared" si="5314"/>
        <v>3.2216125396637781E-9</v>
      </c>
      <c r="Z20003" s="15">
        <f t="shared" si="5315"/>
        <v>0.84870678766494134</v>
      </c>
      <c r="AA20003">
        <f t="shared" si="5316"/>
        <v>8.5316697244513538E-7</v>
      </c>
      <c r="AF20003" s="3">
        <f t="shared" si="5307"/>
        <v>0.84876484580376677</v>
      </c>
      <c r="AH20003">
        <f t="shared" si="5317"/>
        <v>2077.2500000004102</v>
      </c>
      <c r="AI20003">
        <f t="shared" si="5318"/>
        <v>31.13437227313441</v>
      </c>
      <c r="AJ20003" s="5">
        <f t="shared" si="5319"/>
        <v>31.170331997138064</v>
      </c>
      <c r="AK20003">
        <f t="shared" si="5320"/>
        <v>1.2931017504189371E-3</v>
      </c>
    </row>
    <row r="20004" spans="1:37" x14ac:dyDescent="0.25">
      <c r="A20004" s="1">
        <v>2077.3500000004101</v>
      </c>
      <c r="B20004">
        <v>31.135728139298951</v>
      </c>
      <c r="D20004">
        <f t="shared" si="5308"/>
        <v>0.79660679437651483</v>
      </c>
      <c r="E20004">
        <f t="shared" si="5306"/>
        <v>0.84781794439835734</v>
      </c>
      <c r="G20004">
        <f t="shared" si="5321"/>
        <v>0.79660679437651483</v>
      </c>
      <c r="H20004" s="2">
        <f t="shared" si="5322"/>
        <v>0.84781794439835734</v>
      </c>
      <c r="L20004" s="20">
        <f t="shared" si="5309"/>
        <v>0.84787616118161324</v>
      </c>
      <c r="M20004">
        <f t="shared" si="5310"/>
        <v>2.6285479725957272E-3</v>
      </c>
      <c r="P20004" s="18">
        <f t="shared" si="5311"/>
        <v>0.84781940199365313</v>
      </c>
      <c r="Q20004">
        <f t="shared" si="5312"/>
        <v>2.1245840463241343E-12</v>
      </c>
      <c r="S20004" s="21">
        <f t="shared" si="5313"/>
        <v>31.135784885434397</v>
      </c>
      <c r="T20004">
        <f t="shared" si="5314"/>
        <v>3.2201238880224804E-9</v>
      </c>
      <c r="Z20004" s="15">
        <f t="shared" si="5315"/>
        <v>0.84874151333870096</v>
      </c>
      <c r="AA20004">
        <f t="shared" si="5316"/>
        <v>8.5297958756744081E-7</v>
      </c>
      <c r="AF20004" s="3">
        <f t="shared" si="5307"/>
        <v>0.8487995604515135</v>
      </c>
      <c r="AH20004">
        <f t="shared" si="5317"/>
        <v>2077.3500000004101</v>
      </c>
      <c r="AI20004">
        <f t="shared" si="5318"/>
        <v>31.135728139298948</v>
      </c>
      <c r="AJ20004" s="5">
        <f t="shared" si="5319"/>
        <v>31.171683914088241</v>
      </c>
      <c r="AK20004">
        <f t="shared" si="5320"/>
        <v>1.292817740698399E-3</v>
      </c>
    </row>
    <row r="20005" spans="1:37" x14ac:dyDescent="0.25">
      <c r="A20005" s="1">
        <v>2077.45000000041</v>
      </c>
      <c r="B20005">
        <v>31.1370839407356</v>
      </c>
      <c r="D20005">
        <f t="shared" si="5308"/>
        <v>0.79664662073359793</v>
      </c>
      <c r="E20005">
        <f t="shared" si="5306"/>
        <v>0.84785276984999913</v>
      </c>
      <c r="G20005">
        <f t="shared" si="5321"/>
        <v>0.79664662073359793</v>
      </c>
      <c r="H20005" s="2">
        <f t="shared" si="5322"/>
        <v>0.84785276984999913</v>
      </c>
      <c r="L20005" s="20">
        <f t="shared" si="5309"/>
        <v>0.84791097565187457</v>
      </c>
      <c r="M20005">
        <f t="shared" si="5310"/>
        <v>2.6280340851870337E-3</v>
      </c>
      <c r="P20005" s="18">
        <f t="shared" si="5311"/>
        <v>0.84785422710838099</v>
      </c>
      <c r="Q20005">
        <f t="shared" si="5312"/>
        <v>2.1236019914836048E-12</v>
      </c>
      <c r="S20005" s="21">
        <f t="shared" si="5313"/>
        <v>31.137140673754544</v>
      </c>
      <c r="T20005">
        <f t="shared" si="5314"/>
        <v>3.2186354385052593E-9</v>
      </c>
      <c r="Z20005" s="15">
        <f t="shared" si="5315"/>
        <v>0.84877623730849583</v>
      </c>
      <c r="AA20005">
        <f t="shared" si="5316"/>
        <v>8.5279214690234727E-7</v>
      </c>
      <c r="AF20005" s="3">
        <f t="shared" si="5307"/>
        <v>0.84883427339473982</v>
      </c>
      <c r="AH20005">
        <f t="shared" si="5317"/>
        <v>2077.45000000041</v>
      </c>
      <c r="AI20005">
        <f t="shared" si="5318"/>
        <v>31.1370839407356</v>
      </c>
      <c r="AJ20005" s="5">
        <f t="shared" si="5319"/>
        <v>31.173035764700792</v>
      </c>
      <c r="AK20005">
        <f t="shared" si="5320"/>
        <v>1.2925336464241482E-3</v>
      </c>
    </row>
    <row r="20006" spans="1:37" x14ac:dyDescent="0.25">
      <c r="A20006" s="1">
        <v>2077.5500000004099</v>
      </c>
      <c r="B20006">
        <v>31.138439677440768</v>
      </c>
      <c r="D20006">
        <f t="shared" si="5308"/>
        <v>0.79668644709068104</v>
      </c>
      <c r="E20006">
        <f t="shared" si="5306"/>
        <v>0.84788759363893185</v>
      </c>
      <c r="G20006">
        <f t="shared" si="5321"/>
        <v>0.79668644709068104</v>
      </c>
      <c r="H20006" s="2">
        <f t="shared" si="5322"/>
        <v>0.84788759363893185</v>
      </c>
      <c r="L20006" s="20">
        <f t="shared" si="5309"/>
        <v>0.84794578845883706</v>
      </c>
      <c r="M20006">
        <f t="shared" si="5310"/>
        <v>2.627520077497151E-3</v>
      </c>
      <c r="P20006" s="18">
        <f t="shared" si="5311"/>
        <v>0.84788905056036679</v>
      </c>
      <c r="Q20006">
        <f t="shared" si="5312"/>
        <v>2.1226200675851232E-12</v>
      </c>
      <c r="S20006" s="21">
        <f t="shared" si="5313"/>
        <v>31.138496397341918</v>
      </c>
      <c r="T20006">
        <f t="shared" si="5314"/>
        <v>3.2171471863743018E-9</v>
      </c>
      <c r="Z20006" s="15">
        <f t="shared" si="5315"/>
        <v>0.84881095957423747</v>
      </c>
      <c r="AA20006">
        <f t="shared" si="5316"/>
        <v>8.5260465048282247E-7</v>
      </c>
      <c r="AF20006" s="3">
        <f t="shared" si="5307"/>
        <v>0.84886898463335203</v>
      </c>
      <c r="AH20006">
        <f t="shared" si="5317"/>
        <v>2077.5500000004099</v>
      </c>
      <c r="AI20006">
        <f t="shared" si="5318"/>
        <v>31.138439677440765</v>
      </c>
      <c r="AJ20006" s="5">
        <f t="shared" si="5319"/>
        <v>31.17438754897227</v>
      </c>
      <c r="AK20006">
        <f t="shared" si="5320"/>
        <v>1.2922494676455816E-3</v>
      </c>
    </row>
    <row r="20007" spans="1:37" x14ac:dyDescent="0.25">
      <c r="A20007" s="1">
        <v>2077.6500000004098</v>
      </c>
      <c r="B20007">
        <v>31.139795349410871</v>
      </c>
      <c r="D20007">
        <f t="shared" si="5308"/>
        <v>0.79672627344776403</v>
      </c>
      <c r="E20007">
        <f t="shared" si="5306"/>
        <v>0.84792241576506366</v>
      </c>
      <c r="G20007">
        <f t="shared" si="5321"/>
        <v>0.79672627344776403</v>
      </c>
      <c r="H20007" s="2">
        <f t="shared" si="5322"/>
        <v>0.84792241576506366</v>
      </c>
      <c r="L20007" s="20">
        <f t="shared" si="5309"/>
        <v>0.84798059960240835</v>
      </c>
      <c r="M20007">
        <f t="shared" si="5310"/>
        <v>2.6270059495666562E-3</v>
      </c>
      <c r="P20007" s="18">
        <f t="shared" si="5311"/>
        <v>0.84792387234951905</v>
      </c>
      <c r="Q20007">
        <f t="shared" si="5312"/>
        <v>2.1216382756656316E-12</v>
      </c>
      <c r="S20007" s="21">
        <f t="shared" si="5313"/>
        <v>31.13985205619295</v>
      </c>
      <c r="T20007">
        <f t="shared" si="5314"/>
        <v>3.2156591337460211E-9</v>
      </c>
      <c r="Z20007" s="15">
        <f t="shared" si="5315"/>
        <v>0.84884568013583872</v>
      </c>
      <c r="AA20007">
        <f t="shared" si="5316"/>
        <v>8.52417098342661E-7</v>
      </c>
      <c r="AF20007" s="3">
        <f t="shared" si="5307"/>
        <v>0.84890369416726275</v>
      </c>
      <c r="AH20007">
        <f t="shared" si="5317"/>
        <v>2077.6500000004094</v>
      </c>
      <c r="AI20007">
        <f t="shared" si="5318"/>
        <v>31.139795349410868</v>
      </c>
      <c r="AJ20007" s="5">
        <f t="shared" si="5319"/>
        <v>31.175739266899278</v>
      </c>
      <c r="AK20007">
        <f t="shared" si="5320"/>
        <v>1.29196520441364E-3</v>
      </c>
    </row>
    <row r="20008" spans="1:37" x14ac:dyDescent="0.25">
      <c r="A20008" s="1">
        <v>2077.7500000004102</v>
      </c>
      <c r="B20008">
        <v>31.141150956642281</v>
      </c>
      <c r="D20008">
        <f t="shared" si="5308"/>
        <v>0.79676609980484736</v>
      </c>
      <c r="E20008">
        <f t="shared" si="5306"/>
        <v>0.84795723622830144</v>
      </c>
      <c r="G20008">
        <f t="shared" si="5321"/>
        <v>0.79676609980484736</v>
      </c>
      <c r="H20008" s="2">
        <f t="shared" si="5322"/>
        <v>0.84795723622830144</v>
      </c>
      <c r="L20008" s="20">
        <f t="shared" si="5309"/>
        <v>0.84801540908249251</v>
      </c>
      <c r="M20008">
        <f t="shared" si="5310"/>
        <v>2.6264917014357254E-3</v>
      </c>
      <c r="P20008" s="18">
        <f t="shared" si="5311"/>
        <v>0.8479586924757444</v>
      </c>
      <c r="Q20008">
        <f t="shared" si="5312"/>
        <v>2.1206566151444217E-12</v>
      </c>
      <c r="S20008" s="21">
        <f t="shared" si="5313"/>
        <v>31.141207650304018</v>
      </c>
      <c r="T20008">
        <f t="shared" si="5314"/>
        <v>3.2141712811236432E-9</v>
      </c>
      <c r="Z20008" s="15">
        <f t="shared" si="5315"/>
        <v>0.84888039899320855</v>
      </c>
      <c r="AA20008">
        <f t="shared" si="5316"/>
        <v>8.5222949051094934E-7</v>
      </c>
      <c r="AF20008" s="3">
        <f t="shared" si="5307"/>
        <v>0.84893840199637849</v>
      </c>
      <c r="AH20008">
        <f t="shared" si="5317"/>
        <v>2077.7500000004102</v>
      </c>
      <c r="AI20008">
        <f t="shared" si="5318"/>
        <v>31.141150956642278</v>
      </c>
      <c r="AJ20008" s="5">
        <f t="shared" si="5319"/>
        <v>31.177090918478278</v>
      </c>
      <c r="AK20008">
        <f t="shared" si="5320"/>
        <v>1.2916808567731454E-3</v>
      </c>
    </row>
    <row r="20009" spans="1:37" x14ac:dyDescent="0.25">
      <c r="A20009" s="1">
        <v>2077.850000000411</v>
      </c>
      <c r="B20009">
        <v>31.142506499131429</v>
      </c>
      <c r="D20009">
        <f t="shared" si="5308"/>
        <v>0.7968059261619308</v>
      </c>
      <c r="E20009">
        <f t="shared" si="5306"/>
        <v>0.84799205502855346</v>
      </c>
      <c r="G20009">
        <f t="shared" si="5321"/>
        <v>0.7968059261619308</v>
      </c>
      <c r="H20009" s="2">
        <f t="shared" si="5322"/>
        <v>0.84799205502855346</v>
      </c>
      <c r="L20009" s="20">
        <f t="shared" si="5309"/>
        <v>0.84805021689900428</v>
      </c>
      <c r="M20009">
        <f t="shared" si="5310"/>
        <v>2.6259773331457153E-3</v>
      </c>
      <c r="P20009" s="18">
        <f t="shared" si="5311"/>
        <v>0.84799351093895092</v>
      </c>
      <c r="Q20009">
        <f t="shared" si="5312"/>
        <v>2.1196750854413895E-12</v>
      </c>
      <c r="S20009" s="21">
        <f t="shared" si="5313"/>
        <v>31.142563179671534</v>
      </c>
      <c r="T20009">
        <f t="shared" si="5314"/>
        <v>3.2126836265935957E-9</v>
      </c>
      <c r="Z20009" s="15">
        <f t="shared" si="5315"/>
        <v>0.84891511614626125</v>
      </c>
      <c r="AA20009">
        <f t="shared" si="5316"/>
        <v>8.5204182702395595E-7</v>
      </c>
      <c r="AF20009" s="3">
        <f t="shared" si="5307"/>
        <v>0.84897310812062021</v>
      </c>
      <c r="AH20009">
        <f t="shared" si="5317"/>
        <v>2077.850000000411</v>
      </c>
      <c r="AI20009">
        <f t="shared" si="5318"/>
        <v>31.142506499131429</v>
      </c>
      <c r="AJ20009" s="5">
        <f t="shared" si="5319"/>
        <v>31.178442503705931</v>
      </c>
      <c r="AK20009">
        <f t="shared" si="5320"/>
        <v>1.2913964247786344E-3</v>
      </c>
    </row>
    <row r="20010" spans="1:37" x14ac:dyDescent="0.25">
      <c r="A20010" s="1">
        <v>2077.95000000041</v>
      </c>
      <c r="B20010">
        <v>31.143861976874678</v>
      </c>
      <c r="D20010">
        <f t="shared" si="5308"/>
        <v>0.79684575251901346</v>
      </c>
      <c r="E20010">
        <f t="shared" si="5306"/>
        <v>0.84802687216572614</v>
      </c>
      <c r="G20010">
        <f t="shared" si="5321"/>
        <v>0.79684575251901346</v>
      </c>
      <c r="H20010" s="2">
        <f t="shared" si="5322"/>
        <v>0.84802687216572614</v>
      </c>
      <c r="L20010" s="20">
        <f t="shared" si="5309"/>
        <v>0.84808502305185129</v>
      </c>
      <c r="M20010">
        <f t="shared" si="5310"/>
        <v>2.6254628447373433E-3</v>
      </c>
      <c r="P20010" s="18">
        <f t="shared" si="5311"/>
        <v>0.8480283277390458</v>
      </c>
      <c r="Q20010">
        <f t="shared" si="5312"/>
        <v>2.1186936888858569E-12</v>
      </c>
      <c r="S20010" s="21">
        <f t="shared" si="5313"/>
        <v>31.143918644291894</v>
      </c>
      <c r="T20010">
        <f t="shared" si="5314"/>
        <v>3.2111961738812273E-9</v>
      </c>
      <c r="Z20010" s="15">
        <f t="shared" si="5315"/>
        <v>0.84894983159490589</v>
      </c>
      <c r="AA20010">
        <f t="shared" si="5316"/>
        <v>8.5185410791180674E-7</v>
      </c>
      <c r="AF20010" s="3">
        <f t="shared" si="5307"/>
        <v>0.84900781253989799</v>
      </c>
      <c r="AH20010">
        <f t="shared" si="5317"/>
        <v>2077.95000000041</v>
      </c>
      <c r="AI20010">
        <f t="shared" si="5318"/>
        <v>31.143861976874675</v>
      </c>
      <c r="AJ20010" s="5">
        <f t="shared" si="5319"/>
        <v>31.179794022578697</v>
      </c>
      <c r="AK20010">
        <f t="shared" si="5320"/>
        <v>1.2911119084759719E-3</v>
      </c>
    </row>
    <row r="20011" spans="1:37" x14ac:dyDescent="0.25">
      <c r="A20011" s="1">
        <v>2078.0500000004099</v>
      </c>
      <c r="B20011">
        <v>31.145217389868439</v>
      </c>
      <c r="D20011">
        <f t="shared" si="5308"/>
        <v>0.79688557887609657</v>
      </c>
      <c r="E20011">
        <f t="shared" si="5306"/>
        <v>0.84806168763972745</v>
      </c>
      <c r="G20011">
        <f t="shared" si="5321"/>
        <v>0.79688557887609657</v>
      </c>
      <c r="H20011" s="2">
        <f t="shared" si="5322"/>
        <v>0.84806168763972745</v>
      </c>
      <c r="L20011" s="20">
        <f t="shared" si="5309"/>
        <v>0.84811982754093407</v>
      </c>
      <c r="M20011">
        <f t="shared" si="5310"/>
        <v>2.6249482362504031E-3</v>
      </c>
      <c r="P20011" s="18">
        <f t="shared" si="5311"/>
        <v>0.8480631428759362</v>
      </c>
      <c r="Q20011">
        <f t="shared" si="5312"/>
        <v>2.1177124232812738E-12</v>
      </c>
      <c r="S20011" s="21">
        <f t="shared" si="5313"/>
        <v>31.145274044161475</v>
      </c>
      <c r="T20011">
        <f t="shared" si="5314"/>
        <v>3.2097089194625859E-9</v>
      </c>
      <c r="Z20011" s="15">
        <f t="shared" si="5315"/>
        <v>0.84898454533905499</v>
      </c>
      <c r="AA20011">
        <f t="shared" si="5316"/>
        <v>8.5166633320811927E-7</v>
      </c>
      <c r="AF20011" s="3">
        <f t="shared" si="5307"/>
        <v>0.84904251525411689</v>
      </c>
      <c r="AH20011">
        <f t="shared" si="5317"/>
        <v>2078.0500000004099</v>
      </c>
      <c r="AI20011">
        <f t="shared" si="5318"/>
        <v>31.145217389868435</v>
      </c>
      <c r="AJ20011" s="5">
        <f t="shared" si="5319"/>
        <v>31.181145475093174</v>
      </c>
      <c r="AK20011">
        <f t="shared" si="5320"/>
        <v>1.290827307916141E-3</v>
      </c>
    </row>
    <row r="20012" spans="1:37" x14ac:dyDescent="0.25">
      <c r="A20012" s="1">
        <v>2078.1500000004098</v>
      </c>
      <c r="B20012">
        <v>31.1465727381091</v>
      </c>
      <c r="D20012">
        <f t="shared" si="5308"/>
        <v>0.79692540523317967</v>
      </c>
      <c r="E20012">
        <f t="shared" si="5306"/>
        <v>0.84809650145046478</v>
      </c>
      <c r="G20012">
        <f t="shared" si="5321"/>
        <v>0.79692540523317967</v>
      </c>
      <c r="H20012" s="2">
        <f t="shared" si="5322"/>
        <v>0.84809650145046478</v>
      </c>
      <c r="L20012" s="20">
        <f t="shared" si="5309"/>
        <v>0.84815463036616734</v>
      </c>
      <c r="M20012">
        <f t="shared" si="5310"/>
        <v>2.6244335077263352E-3</v>
      </c>
      <c r="P20012" s="18">
        <f t="shared" si="5311"/>
        <v>0.84809795634952989</v>
      </c>
      <c r="Q20012">
        <f t="shared" si="5312"/>
        <v>2.1167312896637158E-12</v>
      </c>
      <c r="S20012" s="21">
        <f t="shared" si="5313"/>
        <v>31.146629379276682</v>
      </c>
      <c r="T20012">
        <f t="shared" si="5314"/>
        <v>3.2082218650490632E-9</v>
      </c>
      <c r="Z20012" s="15">
        <f t="shared" si="5315"/>
        <v>0.84901925737861883</v>
      </c>
      <c r="AA20012">
        <f t="shared" si="5316"/>
        <v>8.51478502943444E-7</v>
      </c>
      <c r="AF20012" s="3">
        <f t="shared" si="5307"/>
        <v>0.84907721626319488</v>
      </c>
      <c r="AH20012">
        <f t="shared" si="5317"/>
        <v>2078.1500000004098</v>
      </c>
      <c r="AI20012">
        <f t="shared" si="5318"/>
        <v>31.1465727381091</v>
      </c>
      <c r="AJ20012" s="5">
        <f t="shared" si="5319"/>
        <v>31.182496861245866</v>
      </c>
      <c r="AK20012">
        <f t="shared" si="5320"/>
        <v>1.2905426231455395E-3</v>
      </c>
    </row>
    <row r="20013" spans="1:37" x14ac:dyDescent="0.25">
      <c r="A20013" s="1">
        <v>2078.2500000004111</v>
      </c>
      <c r="B20013">
        <v>31.147928021593049</v>
      </c>
      <c r="D20013">
        <f t="shared" si="5308"/>
        <v>0.79696523159026322</v>
      </c>
      <c r="E20013">
        <f t="shared" si="5306"/>
        <v>0.84813131359784499</v>
      </c>
      <c r="G20013">
        <f t="shared" si="5321"/>
        <v>0.79696523159026322</v>
      </c>
      <c r="H20013" s="2">
        <f t="shared" si="5322"/>
        <v>0.84813131359784499</v>
      </c>
      <c r="L20013" s="20">
        <f t="shared" si="5309"/>
        <v>0.84818943152744808</v>
      </c>
      <c r="M20013">
        <f t="shared" si="5310"/>
        <v>2.6239186592046889E-3</v>
      </c>
      <c r="P20013" s="18">
        <f t="shared" si="5311"/>
        <v>0.84813276815973382</v>
      </c>
      <c r="Q20013">
        <f t="shared" si="5312"/>
        <v>2.1157502884224133E-12</v>
      </c>
      <c r="S20013" s="21">
        <f t="shared" si="5313"/>
        <v>31.147984649633905</v>
      </c>
      <c r="T20013">
        <f t="shared" si="5314"/>
        <v>3.2067350111434679E-9</v>
      </c>
      <c r="Z20013" s="15">
        <f t="shared" si="5315"/>
        <v>0.84905396771350927</v>
      </c>
      <c r="AA20013">
        <f t="shared" si="5316"/>
        <v>8.5129061715223211E-7</v>
      </c>
      <c r="AF20013" s="3">
        <f t="shared" si="5307"/>
        <v>0.84911191556703358</v>
      </c>
      <c r="AH20013">
        <f t="shared" si="5317"/>
        <v>2078.2500000004111</v>
      </c>
      <c r="AI20013">
        <f t="shared" si="5318"/>
        <v>31.147928021593046</v>
      </c>
      <c r="AJ20013" s="5">
        <f t="shared" si="5319"/>
        <v>31.183848181033333</v>
      </c>
      <c r="AK20013">
        <f t="shared" si="5320"/>
        <v>1.2902578542156819E-3</v>
      </c>
    </row>
    <row r="20014" spans="1:37" x14ac:dyDescent="0.25">
      <c r="A20014" s="1">
        <v>2078.350000000411</v>
      </c>
      <c r="B20014">
        <v>31.149283240316681</v>
      </c>
      <c r="D20014">
        <f t="shared" si="5308"/>
        <v>0.79700505794734633</v>
      </c>
      <c r="E20014">
        <f t="shared" si="5306"/>
        <v>0.84816612408177561</v>
      </c>
      <c r="G20014">
        <f t="shared" si="5321"/>
        <v>0.79700505794734633</v>
      </c>
      <c r="H20014" s="2">
        <f t="shared" si="5322"/>
        <v>0.84816612408177561</v>
      </c>
      <c r="L20014" s="20">
        <f t="shared" si="5309"/>
        <v>0.84822423102469457</v>
      </c>
      <c r="M20014">
        <f t="shared" si="5310"/>
        <v>2.6234036907273554E-3</v>
      </c>
      <c r="P20014" s="18">
        <f t="shared" si="5311"/>
        <v>0.84816757830645539</v>
      </c>
      <c r="Q20014">
        <f t="shared" si="5312"/>
        <v>2.1147694193004969E-12</v>
      </c>
      <c r="S20014" s="21">
        <f t="shared" si="5313"/>
        <v>31.149339855229535</v>
      </c>
      <c r="T20014">
        <f t="shared" si="5314"/>
        <v>3.2052483574437009E-9</v>
      </c>
      <c r="Z20014" s="15">
        <f t="shared" si="5315"/>
        <v>0.84908867634363716</v>
      </c>
      <c r="AA20014">
        <f t="shared" si="5316"/>
        <v>8.5110267586586816E-7</v>
      </c>
      <c r="AF20014" s="3">
        <f t="shared" si="5307"/>
        <v>0.8491466131655544</v>
      </c>
      <c r="AH20014">
        <f t="shared" si="5317"/>
        <v>2078.350000000411</v>
      </c>
      <c r="AI20014">
        <f t="shared" si="5318"/>
        <v>31.149283240316677</v>
      </c>
      <c r="AJ20014" s="5">
        <f t="shared" si="5319"/>
        <v>31.185199434452123</v>
      </c>
      <c r="AK20014">
        <f t="shared" si="5320"/>
        <v>1.2899730011750297E-3</v>
      </c>
    </row>
    <row r="20015" spans="1:37" x14ac:dyDescent="0.25">
      <c r="A20015" s="1">
        <v>2078.45000000041</v>
      </c>
      <c r="B20015">
        <v>31.150638394276349</v>
      </c>
      <c r="D20015">
        <f t="shared" si="5308"/>
        <v>0.79704488430442899</v>
      </c>
      <c r="E20015">
        <f t="shared" si="5306"/>
        <v>0.84820093290216325</v>
      </c>
      <c r="G20015">
        <f t="shared" si="5321"/>
        <v>0.79704488430442899</v>
      </c>
      <c r="H20015" s="2">
        <f t="shared" si="5322"/>
        <v>0.84820093290216325</v>
      </c>
      <c r="L20015" s="20">
        <f t="shared" si="5309"/>
        <v>0.84825902885780735</v>
      </c>
      <c r="M20015">
        <f t="shared" si="5310"/>
        <v>2.6228886023343342E-3</v>
      </c>
      <c r="P20015" s="18">
        <f t="shared" si="5311"/>
        <v>0.84820238678960136</v>
      </c>
      <c r="Q20015">
        <f t="shared" si="5312"/>
        <v>2.1137886826870594E-12</v>
      </c>
      <c r="S20015" s="21">
        <f t="shared" si="5313"/>
        <v>31.15069499605994</v>
      </c>
      <c r="T20015">
        <f t="shared" si="5314"/>
        <v>3.2037619056589435E-9</v>
      </c>
      <c r="Z20015" s="15">
        <f t="shared" si="5315"/>
        <v>0.84912338326891335</v>
      </c>
      <c r="AA20015">
        <f t="shared" si="5316"/>
        <v>8.5091467911738264E-7</v>
      </c>
      <c r="AF20015" s="3">
        <f t="shared" si="5307"/>
        <v>0.84918130905866185</v>
      </c>
      <c r="AH20015">
        <f t="shared" si="5317"/>
        <v>2078.45000000041</v>
      </c>
      <c r="AI20015">
        <f t="shared" si="5318"/>
        <v>31.150638394276349</v>
      </c>
      <c r="AJ20015" s="5">
        <f t="shared" si="5319"/>
        <v>31.186550621498746</v>
      </c>
      <c r="AK20015">
        <f t="shared" si="5320"/>
        <v>1.2896880640730767E-3</v>
      </c>
    </row>
    <row r="20016" spans="1:37" x14ac:dyDescent="0.25">
      <c r="A20016" s="1">
        <v>2078.5500000004099</v>
      </c>
      <c r="B20016">
        <v>31.15199348346848</v>
      </c>
      <c r="D20016">
        <f t="shared" si="5308"/>
        <v>0.7970847106615121</v>
      </c>
      <c r="E20016">
        <f t="shared" si="5306"/>
        <v>0.84823574005891567</v>
      </c>
      <c r="G20016">
        <f t="shared" si="5321"/>
        <v>0.7970847106615121</v>
      </c>
      <c r="H20016" s="2">
        <f t="shared" si="5322"/>
        <v>0.84823574005891567</v>
      </c>
      <c r="L20016" s="20">
        <f t="shared" si="5309"/>
        <v>0.84829382502669404</v>
      </c>
      <c r="M20016">
        <f t="shared" si="5310"/>
        <v>2.6223733940662834E-3</v>
      </c>
      <c r="P20016" s="18">
        <f t="shared" si="5311"/>
        <v>0.84823719360907912</v>
      </c>
      <c r="Q20016">
        <f t="shared" si="5312"/>
        <v>2.1128080776798885E-12</v>
      </c>
      <c r="S20016" s="21">
        <f t="shared" si="5313"/>
        <v>31.152050072121519</v>
      </c>
      <c r="T20016">
        <f t="shared" si="5314"/>
        <v>3.2022756526718563E-9</v>
      </c>
      <c r="Z20016" s="15">
        <f t="shared" si="5315"/>
        <v>0.84915808848924901</v>
      </c>
      <c r="AA20016">
        <f t="shared" si="5316"/>
        <v>8.5072662693837951E-7</v>
      </c>
      <c r="AF20016" s="3">
        <f t="shared" si="5307"/>
        <v>0.84921600324626823</v>
      </c>
      <c r="AH20016">
        <f t="shared" si="5317"/>
        <v>2078.5500000004099</v>
      </c>
      <c r="AI20016">
        <f t="shared" si="5318"/>
        <v>31.15199348346848</v>
      </c>
      <c r="AJ20016" s="5">
        <f t="shared" si="5319"/>
        <v>31.187901742169757</v>
      </c>
      <c r="AK20016">
        <f t="shared" si="5320"/>
        <v>1.2894030429577961E-3</v>
      </c>
    </row>
    <row r="20017" spans="1:37" x14ac:dyDescent="0.25">
      <c r="A20017" s="1">
        <v>2078.6500000004112</v>
      </c>
      <c r="B20017">
        <v>31.153348507889429</v>
      </c>
      <c r="D20017">
        <f t="shared" si="5308"/>
        <v>0.79712453701859576</v>
      </c>
      <c r="E20017">
        <f t="shared" si="5306"/>
        <v>0.84827054555193948</v>
      </c>
      <c r="G20017">
        <f t="shared" si="5321"/>
        <v>0.79712453701859576</v>
      </c>
      <c r="H20017" s="2">
        <f t="shared" si="5322"/>
        <v>0.84827054555193948</v>
      </c>
      <c r="L20017" s="20">
        <f t="shared" si="5309"/>
        <v>0.84832861953127647</v>
      </c>
      <c r="M20017">
        <f t="shared" si="5310"/>
        <v>2.6218580659654149E-3</v>
      </c>
      <c r="P20017" s="18">
        <f t="shared" si="5311"/>
        <v>0.84827199876479564</v>
      </c>
      <c r="Q20017">
        <f t="shared" si="5312"/>
        <v>2.111827605313745E-12</v>
      </c>
      <c r="S20017" s="21">
        <f t="shared" si="5313"/>
        <v>31.15340508341064</v>
      </c>
      <c r="T20017">
        <f t="shared" si="5314"/>
        <v>3.2007896001920138E-9</v>
      </c>
      <c r="Z20017" s="15">
        <f t="shared" si="5315"/>
        <v>0.84919279200455544</v>
      </c>
      <c r="AA20017">
        <f t="shared" si="5316"/>
        <v>8.505385193627225E-7</v>
      </c>
      <c r="AF20017" s="3">
        <f t="shared" si="5307"/>
        <v>0.84925069572829903</v>
      </c>
      <c r="AH20017">
        <f t="shared" si="5317"/>
        <v>2078.6500000004112</v>
      </c>
      <c r="AI20017">
        <f t="shared" si="5318"/>
        <v>31.153348507889426</v>
      </c>
      <c r="AJ20017" s="5">
        <f t="shared" si="5319"/>
        <v>31.189252796461702</v>
      </c>
      <c r="AK20017">
        <f t="shared" si="5320"/>
        <v>1.2891179378812538E-3</v>
      </c>
    </row>
    <row r="20018" spans="1:37" x14ac:dyDescent="0.25">
      <c r="A20018" s="1">
        <v>2078.7500000004111</v>
      </c>
      <c r="B20018">
        <v>31.154703467535569</v>
      </c>
      <c r="D20018">
        <f t="shared" si="5308"/>
        <v>0.79716436337567875</v>
      </c>
      <c r="E20018">
        <f t="shared" si="5306"/>
        <v>0.84830534938114155</v>
      </c>
      <c r="G20018">
        <f t="shared" si="5321"/>
        <v>0.79716436337567875</v>
      </c>
      <c r="H20018" s="2">
        <f t="shared" si="5322"/>
        <v>0.84830534938114155</v>
      </c>
      <c r="L20018" s="20">
        <f t="shared" si="5309"/>
        <v>0.84836341237143387</v>
      </c>
      <c r="M20018">
        <f t="shared" si="5310"/>
        <v>2.6213426180697326E-3</v>
      </c>
      <c r="P20018" s="18">
        <f t="shared" si="5311"/>
        <v>0.84830680225665756</v>
      </c>
      <c r="Q20018">
        <f t="shared" si="5312"/>
        <v>2.1108472650094823E-12</v>
      </c>
      <c r="S20018" s="21">
        <f t="shared" si="5313"/>
        <v>31.154760029923679</v>
      </c>
      <c r="T20018">
        <f t="shared" si="5314"/>
        <v>3.1993037487218085E-9</v>
      </c>
      <c r="Z20018" s="15">
        <f t="shared" si="5315"/>
        <v>0.84922749381474316</v>
      </c>
      <c r="AA20018">
        <f t="shared" si="5316"/>
        <v>8.5035035642243911E-7</v>
      </c>
      <c r="AF20018" s="3">
        <f t="shared" si="5307"/>
        <v>0.84928538650463714</v>
      </c>
      <c r="AH20018">
        <f t="shared" si="5317"/>
        <v>2078.7500000004111</v>
      </c>
      <c r="AI20018">
        <f t="shared" si="5318"/>
        <v>31.154703467535569</v>
      </c>
      <c r="AJ20018" s="5">
        <f t="shared" si="5319"/>
        <v>31.190603784371092</v>
      </c>
      <c r="AK20018">
        <f t="shared" si="5320"/>
        <v>1.288832748890934E-3</v>
      </c>
    </row>
    <row r="20019" spans="1:37" x14ac:dyDescent="0.25">
      <c r="A20019" s="1">
        <v>2078.850000000411</v>
      </c>
      <c r="B20019">
        <v>31.156058362403289</v>
      </c>
      <c r="D20019">
        <f t="shared" si="5308"/>
        <v>0.79720418973276186</v>
      </c>
      <c r="E20019">
        <f t="shared" si="5306"/>
        <v>0.84834015154642894</v>
      </c>
      <c r="G20019">
        <f t="shared" si="5321"/>
        <v>0.79720418973276186</v>
      </c>
      <c r="H20019" s="2">
        <f t="shared" si="5322"/>
        <v>0.84834015154642894</v>
      </c>
      <c r="L20019" s="20">
        <f t="shared" si="5309"/>
        <v>0.84839820354709872</v>
      </c>
      <c r="M20019">
        <f t="shared" si="5310"/>
        <v>2.620827050422513E-3</v>
      </c>
      <c r="P20019" s="18">
        <f t="shared" si="5311"/>
        <v>0.84834160408457215</v>
      </c>
      <c r="Q20019">
        <f t="shared" si="5312"/>
        <v>2.1098670574786721E-12</v>
      </c>
      <c r="S20019" s="21">
        <f t="shared" si="5313"/>
        <v>31.156114911657021</v>
      </c>
      <c r="T20019">
        <f t="shared" si="5314"/>
        <v>3.1978180975578483E-9</v>
      </c>
      <c r="Z20019" s="15">
        <f t="shared" si="5315"/>
        <v>0.84926219391972158</v>
      </c>
      <c r="AA20019">
        <f t="shared" si="5316"/>
        <v>8.5016213814710719E-7</v>
      </c>
      <c r="AF20019" s="3">
        <f t="shared" si="5307"/>
        <v>0.84932007557521849</v>
      </c>
      <c r="AH20019">
        <f t="shared" si="5317"/>
        <v>2078.850000000411</v>
      </c>
      <c r="AI20019">
        <f t="shared" si="5318"/>
        <v>31.156058362403286</v>
      </c>
      <c r="AJ20019" s="5">
        <f t="shared" si="5319"/>
        <v>31.191954705894396</v>
      </c>
      <c r="AK20019">
        <f t="shared" si="5320"/>
        <v>1.288547476031782E-3</v>
      </c>
    </row>
    <row r="20020" spans="1:37" x14ac:dyDescent="0.25">
      <c r="A20020" s="1">
        <v>2078.95000000041</v>
      </c>
      <c r="B20020">
        <v>31.157413192488971</v>
      </c>
      <c r="D20020">
        <f t="shared" si="5308"/>
        <v>0.79724401608984452</v>
      </c>
      <c r="E20020">
        <f t="shared" si="5306"/>
        <v>0.84837495204770896</v>
      </c>
      <c r="G20020">
        <f t="shared" si="5321"/>
        <v>0.79724401608984452</v>
      </c>
      <c r="H20020" s="2">
        <f t="shared" si="5322"/>
        <v>0.84837495204770896</v>
      </c>
      <c r="L20020" s="20">
        <f t="shared" si="5309"/>
        <v>0.84843299305816799</v>
      </c>
      <c r="M20020">
        <f t="shared" si="5310"/>
        <v>2.6203113630635512E-3</v>
      </c>
      <c r="P20020" s="18">
        <f t="shared" si="5311"/>
        <v>0.84837640424844674</v>
      </c>
      <c r="Q20020">
        <f t="shared" si="5312"/>
        <v>2.1088869827873866E-12</v>
      </c>
      <c r="S20020" s="21">
        <f t="shared" si="5313"/>
        <v>31.157469728607055</v>
      </c>
      <c r="T20020">
        <f t="shared" si="5314"/>
        <v>3.1963326480060645E-9</v>
      </c>
      <c r="Z20020" s="15">
        <f t="shared" si="5315"/>
        <v>0.84929689231940364</v>
      </c>
      <c r="AA20020">
        <f t="shared" si="5316"/>
        <v>8.4997386457245437E-7</v>
      </c>
      <c r="AF20020" s="3">
        <f t="shared" si="5307"/>
        <v>0.84935476293994483</v>
      </c>
      <c r="AH20020">
        <f t="shared" si="5317"/>
        <v>2078.9500000004095</v>
      </c>
      <c r="AI20020">
        <f t="shared" si="5318"/>
        <v>31.157413192488967</v>
      </c>
      <c r="AJ20020" s="5">
        <f t="shared" si="5319"/>
        <v>31.193305561028232</v>
      </c>
      <c r="AK20020">
        <f t="shared" si="5320"/>
        <v>1.288262119358446E-3</v>
      </c>
    </row>
    <row r="20021" spans="1:37" x14ac:dyDescent="0.25">
      <c r="A20021" s="1">
        <v>2079.0500000004108</v>
      </c>
      <c r="B20021">
        <v>31.15876795778896</v>
      </c>
      <c r="D20021">
        <f t="shared" si="5308"/>
        <v>0.79728384244692796</v>
      </c>
      <c r="E20021">
        <f t="shared" si="5306"/>
        <v>0.84840975088488779</v>
      </c>
      <c r="G20021">
        <f t="shared" si="5321"/>
        <v>0.79728384244692796</v>
      </c>
      <c r="H20021" s="2">
        <f t="shared" si="5322"/>
        <v>0.84840975088488779</v>
      </c>
      <c r="L20021" s="20">
        <f t="shared" si="5309"/>
        <v>0.84846778090454578</v>
      </c>
      <c r="M20021">
        <f t="shared" si="5310"/>
        <v>2.619795556033208E-3</v>
      </c>
      <c r="P20021" s="18">
        <f t="shared" si="5311"/>
        <v>0.84841120274818727</v>
      </c>
      <c r="Q20021">
        <f t="shared" si="5312"/>
        <v>2.1079070403569473E-12</v>
      </c>
      <c r="S20021" s="21">
        <f t="shared" si="5313"/>
        <v>31.158824480770129</v>
      </c>
      <c r="T20021">
        <f t="shared" si="5314"/>
        <v>3.1948474001664184E-9</v>
      </c>
      <c r="Z20021" s="15">
        <f t="shared" si="5315"/>
        <v>0.84933158901370043</v>
      </c>
      <c r="AA20021">
        <f t="shared" si="5316"/>
        <v>8.4978553573278095E-7</v>
      </c>
      <c r="AF20021" s="3">
        <f t="shared" si="5307"/>
        <v>0.84938944859872356</v>
      </c>
      <c r="AH20021">
        <f t="shared" si="5317"/>
        <v>2079.0500000004104</v>
      </c>
      <c r="AI20021">
        <f t="shared" si="5318"/>
        <v>31.15876795778896</v>
      </c>
      <c r="AJ20021" s="5">
        <f t="shared" si="5319"/>
        <v>31.19465634976914</v>
      </c>
      <c r="AK20021">
        <f t="shared" si="5320"/>
        <v>1.2879766789230332E-3</v>
      </c>
    </row>
    <row r="20022" spans="1:37" x14ac:dyDescent="0.25">
      <c r="A20022" s="1">
        <v>2079.1500000004112</v>
      </c>
      <c r="B20022">
        <v>31.160122658299649</v>
      </c>
      <c r="D20022">
        <f t="shared" si="5308"/>
        <v>0.79732366880401129</v>
      </c>
      <c r="E20022">
        <f t="shared" si="5306"/>
        <v>0.84844454805787239</v>
      </c>
      <c r="G20022">
        <f t="shared" si="5321"/>
        <v>0.79732366880401129</v>
      </c>
      <c r="H20022" s="2">
        <f t="shared" si="5322"/>
        <v>0.84844454805787239</v>
      </c>
      <c r="L20022" s="20">
        <f t="shared" si="5309"/>
        <v>0.84850256708614324</v>
      </c>
      <c r="M20022">
        <f t="shared" si="5310"/>
        <v>2.6192796293728095E-3</v>
      </c>
      <c r="P20022" s="18">
        <f t="shared" si="5311"/>
        <v>0.84844599958370104</v>
      </c>
      <c r="Q20022">
        <f t="shared" si="5312"/>
        <v>2.1069272312207999E-12</v>
      </c>
      <c r="S20022" s="21">
        <f t="shared" si="5313"/>
        <v>31.160179168142626</v>
      </c>
      <c r="T20022">
        <f t="shared" si="5314"/>
        <v>3.1933623533358277E-9</v>
      </c>
      <c r="Z20022" s="15">
        <f t="shared" si="5315"/>
        <v>0.84936628400252001</v>
      </c>
      <c r="AA20022">
        <f t="shared" si="5316"/>
        <v>8.4959715165543486E-7</v>
      </c>
      <c r="AF20022" s="3">
        <f t="shared" si="5307"/>
        <v>0.84942413255147053</v>
      </c>
      <c r="AH20022">
        <f t="shared" si="5317"/>
        <v>2079.1500000004112</v>
      </c>
      <c r="AI20022">
        <f t="shared" si="5318"/>
        <v>31.160122658299649</v>
      </c>
      <c r="AJ20022" s="5">
        <f t="shared" si="5319"/>
        <v>31.196007072113538</v>
      </c>
      <c r="AK20022">
        <f t="shared" si="5320"/>
        <v>1.2876911547664409E-3</v>
      </c>
    </row>
    <row r="20023" spans="1:37" x14ac:dyDescent="0.25">
      <c r="A20023" s="1">
        <v>2079.2500000004111</v>
      </c>
      <c r="B20023">
        <v>31.161477294017399</v>
      </c>
      <c r="D20023">
        <f t="shared" si="5308"/>
        <v>0.79736349516109428</v>
      </c>
      <c r="E20023">
        <f t="shared" si="5306"/>
        <v>0.8484793435665694</v>
      </c>
      <c r="G20023">
        <f t="shared" si="5321"/>
        <v>0.79736349516109428</v>
      </c>
      <c r="H20023" s="2">
        <f t="shared" si="5322"/>
        <v>0.8484793435665694</v>
      </c>
      <c r="L20023" s="20">
        <f t="shared" si="5309"/>
        <v>0.84853735160286448</v>
      </c>
      <c r="M20023">
        <f t="shared" si="5310"/>
        <v>2.6187635831229046E-3</v>
      </c>
      <c r="P20023" s="18">
        <f t="shared" si="5311"/>
        <v>0.84848079475489446</v>
      </c>
      <c r="Q20023">
        <f t="shared" si="5312"/>
        <v>2.1059475548003534E-12</v>
      </c>
      <c r="S20023" s="21">
        <f t="shared" si="5313"/>
        <v>31.161533790720902</v>
      </c>
      <c r="T20023">
        <f t="shared" si="5314"/>
        <v>3.1918775068119663E-9</v>
      </c>
      <c r="Z20023" s="15">
        <f t="shared" si="5315"/>
        <v>0.84940097728577524</v>
      </c>
      <c r="AA20023">
        <f t="shared" si="5316"/>
        <v>8.4940871237718697E-7</v>
      </c>
      <c r="AF20023" s="3">
        <f t="shared" si="5307"/>
        <v>0.8494588147980926</v>
      </c>
      <c r="AH20023">
        <f t="shared" si="5317"/>
        <v>2079.2500000004106</v>
      </c>
      <c r="AI20023">
        <f t="shared" si="5318"/>
        <v>31.161477294017395</v>
      </c>
      <c r="AJ20023" s="5">
        <f t="shared" si="5319"/>
        <v>31.197357728058037</v>
      </c>
      <c r="AK20023">
        <f t="shared" si="5320"/>
        <v>1.2874055469448776E-3</v>
      </c>
    </row>
    <row r="20024" spans="1:37" x14ac:dyDescent="0.25">
      <c r="A20024" s="1">
        <v>2079.350000000411</v>
      </c>
      <c r="B20024">
        <v>31.162831864938578</v>
      </c>
      <c r="D20024">
        <f t="shared" si="5308"/>
        <v>0.79740332151817739</v>
      </c>
      <c r="E20024">
        <f t="shared" si="5306"/>
        <v>0.84851413741088588</v>
      </c>
      <c r="G20024">
        <f t="shared" si="5321"/>
        <v>0.79740332151817739</v>
      </c>
      <c r="H20024" s="2">
        <f t="shared" si="5322"/>
        <v>0.84851413741088588</v>
      </c>
      <c r="L20024" s="20">
        <f t="shared" si="5309"/>
        <v>0.84857213445462065</v>
      </c>
      <c r="M20024">
        <f t="shared" si="5310"/>
        <v>2.6182474173247236E-3</v>
      </c>
      <c r="P20024" s="18">
        <f t="shared" si="5311"/>
        <v>0.8485155882616745</v>
      </c>
      <c r="Q20024">
        <f t="shared" si="5312"/>
        <v>2.1049680108397772E-12</v>
      </c>
      <c r="S20024" s="21">
        <f t="shared" si="5313"/>
        <v>31.16288834850134</v>
      </c>
      <c r="T20024">
        <f t="shared" si="5314"/>
        <v>3.1903928623013043E-9</v>
      </c>
      <c r="Z20024" s="15">
        <f t="shared" si="5315"/>
        <v>0.84943566886337618</v>
      </c>
      <c r="AA20024">
        <f t="shared" si="5316"/>
        <v>8.4922021792887922E-7</v>
      </c>
      <c r="AF20024" s="3">
        <f t="shared" si="5307"/>
        <v>0.84949349533850615</v>
      </c>
      <c r="AH20024">
        <f t="shared" si="5317"/>
        <v>2079.350000000411</v>
      </c>
      <c r="AI20024">
        <f t="shared" si="5318"/>
        <v>31.162831864938575</v>
      </c>
      <c r="AJ20024" s="5">
        <f t="shared" si="5319"/>
        <v>31.198708317599127</v>
      </c>
      <c r="AK20024">
        <f t="shared" si="5320"/>
        <v>1.2871198555048729E-3</v>
      </c>
    </row>
    <row r="20025" spans="1:37" x14ac:dyDescent="0.25">
      <c r="A20025" s="1">
        <v>2079.4500000004109</v>
      </c>
      <c r="B20025">
        <v>31.16418637105955</v>
      </c>
      <c r="D20025">
        <f t="shared" si="5308"/>
        <v>0.79744314787526049</v>
      </c>
      <c r="E20025">
        <f t="shared" si="5306"/>
        <v>0.84854892959072814</v>
      </c>
      <c r="G20025">
        <f t="shared" si="5321"/>
        <v>0.79744314787526049</v>
      </c>
      <c r="H20025" s="2">
        <f t="shared" si="5322"/>
        <v>0.84854892959072814</v>
      </c>
      <c r="L20025" s="20">
        <f t="shared" si="5309"/>
        <v>0.84860691564131585</v>
      </c>
      <c r="M20025">
        <f t="shared" si="5310"/>
        <v>2.617731132018845E-3</v>
      </c>
      <c r="P20025" s="18">
        <f t="shared" si="5311"/>
        <v>0.84855038010394757</v>
      </c>
      <c r="Q20025">
        <f t="shared" si="5312"/>
        <v>2.1039885997277035E-12</v>
      </c>
      <c r="S20025" s="21">
        <f t="shared" si="5313"/>
        <v>31.164242841480295</v>
      </c>
      <c r="T20025">
        <f t="shared" si="5314"/>
        <v>3.1889084191013484E-9</v>
      </c>
      <c r="Z20025" s="15">
        <f t="shared" si="5315"/>
        <v>0.84947035873523202</v>
      </c>
      <c r="AA20025">
        <f t="shared" si="5316"/>
        <v>8.4903166834115675E-7</v>
      </c>
      <c r="AF20025" s="3">
        <f t="shared" si="5307"/>
        <v>0.84952817417261839</v>
      </c>
      <c r="AH20025">
        <f t="shared" si="5317"/>
        <v>2079.4500000004109</v>
      </c>
      <c r="AI20025">
        <f t="shared" si="5318"/>
        <v>31.16418637105955</v>
      </c>
      <c r="AJ20025" s="5">
        <f t="shared" si="5319"/>
        <v>31.200058840733277</v>
      </c>
      <c r="AK20025">
        <f t="shared" si="5320"/>
        <v>1.2868340804924579E-3</v>
      </c>
    </row>
    <row r="20026" spans="1:37" x14ac:dyDescent="0.25">
      <c r="A20026" s="1">
        <v>2079.5500000004108</v>
      </c>
      <c r="B20026">
        <v>31.16554081237668</v>
      </c>
      <c r="D20026">
        <f t="shared" si="5308"/>
        <v>0.7974829742323436</v>
      </c>
      <c r="E20026">
        <f t="shared" si="5306"/>
        <v>0.84858372010600269</v>
      </c>
      <c r="G20026">
        <f t="shared" si="5321"/>
        <v>0.7974829742323436</v>
      </c>
      <c r="H20026" s="2">
        <f t="shared" si="5322"/>
        <v>0.84858372010600269</v>
      </c>
      <c r="L20026" s="20">
        <f t="shared" si="5309"/>
        <v>0.8486416951628577</v>
      </c>
      <c r="M20026">
        <f t="shared" si="5310"/>
        <v>2.6172147272462217E-3</v>
      </c>
      <c r="P20026" s="18">
        <f t="shared" si="5311"/>
        <v>0.84858517028162039</v>
      </c>
      <c r="Q20026">
        <f t="shared" si="5312"/>
        <v>2.1030093221744754E-12</v>
      </c>
      <c r="S20026" s="21">
        <f t="shared" si="5313"/>
        <v>31.165597269654135</v>
      </c>
      <c r="T20026">
        <f t="shared" si="5314"/>
        <v>3.1874241777138222E-9</v>
      </c>
      <c r="Z20026" s="15">
        <f t="shared" si="5315"/>
        <v>0.84950504690125583</v>
      </c>
      <c r="AA20026">
        <f t="shared" si="5316"/>
        <v>8.4884306365142357E-7</v>
      </c>
      <c r="AF20026" s="3">
        <f t="shared" si="5307"/>
        <v>0.84956285130034104</v>
      </c>
      <c r="AH20026">
        <f t="shared" si="5317"/>
        <v>2079.5500000004108</v>
      </c>
      <c r="AI20026">
        <f t="shared" si="5318"/>
        <v>31.165540812376676</v>
      </c>
      <c r="AJ20026" s="5">
        <f t="shared" si="5319"/>
        <v>31.201409297457104</v>
      </c>
      <c r="AK20026">
        <f t="shared" si="5320"/>
        <v>1.2865482219648902E-3</v>
      </c>
    </row>
    <row r="20027" spans="1:37" x14ac:dyDescent="0.25">
      <c r="A20027" s="1">
        <v>2079.6500000004112</v>
      </c>
      <c r="B20027">
        <v>31.166895188886311</v>
      </c>
      <c r="D20027">
        <f t="shared" si="5308"/>
        <v>0.79752280058942682</v>
      </c>
      <c r="E20027">
        <f t="shared" si="5306"/>
        <v>0.84861850895661595</v>
      </c>
      <c r="G20027">
        <f t="shared" si="5321"/>
        <v>0.79752280058942682</v>
      </c>
      <c r="H20027" s="2">
        <f t="shared" si="5322"/>
        <v>0.84861850895661595</v>
      </c>
      <c r="L20027" s="20">
        <f t="shared" si="5309"/>
        <v>0.84867647301915383</v>
      </c>
      <c r="M20027">
        <f t="shared" si="5310"/>
        <v>2.6166982030478136E-3</v>
      </c>
      <c r="P20027" s="18">
        <f t="shared" si="5311"/>
        <v>0.84861995879459928</v>
      </c>
      <c r="Q20027">
        <f t="shared" si="5312"/>
        <v>2.1020301779240562E-12</v>
      </c>
      <c r="S20027" s="21">
        <f t="shared" si="5313"/>
        <v>31.16695163301921</v>
      </c>
      <c r="T20027">
        <f t="shared" si="5314"/>
        <v>3.1859401386400841E-9</v>
      </c>
      <c r="Z20027" s="15">
        <f t="shared" si="5315"/>
        <v>0.84953973336135524</v>
      </c>
      <c r="AA20027">
        <f t="shared" si="5316"/>
        <v>8.4865440388727009E-7</v>
      </c>
      <c r="AF20027" s="3">
        <f t="shared" si="5307"/>
        <v>0.84959752672158573</v>
      </c>
      <c r="AH20027">
        <f t="shared" si="5317"/>
        <v>2079.6500000004112</v>
      </c>
      <c r="AI20027">
        <f t="shared" si="5318"/>
        <v>31.166895188886308</v>
      </c>
      <c r="AJ20027" s="5">
        <f t="shared" si="5319"/>
        <v>31.202759687767013</v>
      </c>
      <c r="AK20027">
        <f t="shared" si="5320"/>
        <v>1.2862622799641441E-3</v>
      </c>
    </row>
    <row r="20028" spans="1:37" x14ac:dyDescent="0.25">
      <c r="A20028" s="1">
        <v>2079.7500000004111</v>
      </c>
      <c r="B20028">
        <v>31.16824950058481</v>
      </c>
      <c r="D20028">
        <f t="shared" si="5308"/>
        <v>0.79756262694650992</v>
      </c>
      <c r="E20028">
        <f t="shared" si="5306"/>
        <v>0.84865329614247431</v>
      </c>
      <c r="G20028">
        <f t="shared" si="5321"/>
        <v>0.79756262694650992</v>
      </c>
      <c r="H20028" s="2">
        <f t="shared" si="5322"/>
        <v>0.84865329614247431</v>
      </c>
      <c r="L20028" s="20">
        <f t="shared" si="5309"/>
        <v>0.84871124921010122</v>
      </c>
      <c r="M20028">
        <f t="shared" si="5310"/>
        <v>2.6161815594635466E-3</v>
      </c>
      <c r="P20028" s="18">
        <f t="shared" si="5311"/>
        <v>0.84865474564279075</v>
      </c>
      <c r="Q20028">
        <f t="shared" si="5312"/>
        <v>2.1010511673644235E-12</v>
      </c>
      <c r="S20028" s="21">
        <f t="shared" si="5313"/>
        <v>31.168305931571879</v>
      </c>
      <c r="T20028">
        <f t="shared" si="5314"/>
        <v>3.1844563015791974E-9</v>
      </c>
      <c r="Z20028" s="15">
        <f t="shared" si="5315"/>
        <v>0.84957441811544243</v>
      </c>
      <c r="AA20028">
        <f t="shared" si="5316"/>
        <v>8.4846568908468144E-7</v>
      </c>
      <c r="AF20028" s="3">
        <f t="shared" si="5307"/>
        <v>0.84963220043625343</v>
      </c>
      <c r="AH20028">
        <f t="shared" si="5317"/>
        <v>2079.7500000004111</v>
      </c>
      <c r="AI20028">
        <f t="shared" si="5318"/>
        <v>31.168249500584807</v>
      </c>
      <c r="AJ20028" s="5">
        <f t="shared" si="5319"/>
        <v>31.204110011659587</v>
      </c>
      <c r="AK20028">
        <f t="shared" si="5320"/>
        <v>1.2859762545444388E-3</v>
      </c>
    </row>
    <row r="20029" spans="1:37" x14ac:dyDescent="0.25">
      <c r="A20029" s="1">
        <v>2079.850000000411</v>
      </c>
      <c r="B20029">
        <v>31.16960374746855</v>
      </c>
      <c r="D20029">
        <f t="shared" si="5308"/>
        <v>0.79760245330359292</v>
      </c>
      <c r="E20029">
        <f t="shared" si="5306"/>
        <v>0.84868808166348475</v>
      </c>
      <c r="G20029">
        <f t="shared" si="5321"/>
        <v>0.79760245330359292</v>
      </c>
      <c r="H20029" s="2">
        <f t="shared" si="5322"/>
        <v>0.84868808166348475</v>
      </c>
      <c r="L20029" s="20">
        <f t="shared" si="5309"/>
        <v>0.84874602373561814</v>
      </c>
      <c r="M20029">
        <f t="shared" si="5310"/>
        <v>2.6156647965355244E-3</v>
      </c>
      <c r="P20029" s="18">
        <f t="shared" si="5311"/>
        <v>0.84868953082610143</v>
      </c>
      <c r="Q20029">
        <f t="shared" si="5312"/>
        <v>2.1000722895961456E-12</v>
      </c>
      <c r="S20029" s="21">
        <f t="shared" si="5313"/>
        <v>31.169660165308521</v>
      </c>
      <c r="T20029">
        <f t="shared" si="5314"/>
        <v>3.1829726670323534E-9</v>
      </c>
      <c r="Z20029" s="15">
        <f t="shared" si="5315"/>
        <v>0.84960910116342703</v>
      </c>
      <c r="AA20029">
        <f t="shared" si="5316"/>
        <v>8.4827691927392232E-7</v>
      </c>
      <c r="AF20029" s="3">
        <f t="shared" si="5307"/>
        <v>0.84966687244426597</v>
      </c>
      <c r="AH20029">
        <f t="shared" si="5317"/>
        <v>2079.850000000411</v>
      </c>
      <c r="AI20029">
        <f t="shared" si="5318"/>
        <v>31.16960374746855</v>
      </c>
      <c r="AJ20029" s="5">
        <f t="shared" si="5319"/>
        <v>31.205460269131301</v>
      </c>
      <c r="AK20029">
        <f t="shared" si="5320"/>
        <v>1.2856901457513393E-3</v>
      </c>
    </row>
    <row r="20030" spans="1:37" x14ac:dyDescent="0.25">
      <c r="A20030" s="1">
        <v>2079.9500000004109</v>
      </c>
      <c r="B20030">
        <v>31.17095792953387</v>
      </c>
      <c r="D20030">
        <f t="shared" si="5308"/>
        <v>0.79764227966067602</v>
      </c>
      <c r="E20030">
        <f t="shared" si="5306"/>
        <v>0.84872286551955323</v>
      </c>
      <c r="G20030">
        <f t="shared" si="5321"/>
        <v>0.79764227966067602</v>
      </c>
      <c r="H20030" s="2">
        <f t="shared" si="5322"/>
        <v>0.84872286551955323</v>
      </c>
      <c r="L20030" s="20">
        <f t="shared" si="5309"/>
        <v>0.84878079659560868</v>
      </c>
      <c r="M20030">
        <f t="shared" si="5310"/>
        <v>2.6151479143043939E-3</v>
      </c>
      <c r="P20030" s="18">
        <f t="shared" si="5311"/>
        <v>0.84872431434443729</v>
      </c>
      <c r="Q20030">
        <f t="shared" si="5312"/>
        <v>2.099093544685809E-12</v>
      </c>
      <c r="S20030" s="21">
        <f t="shared" si="5313"/>
        <v>31.171014334225461</v>
      </c>
      <c r="T20030">
        <f t="shared" si="5314"/>
        <v>3.1814892334964825E-9</v>
      </c>
      <c r="Z20030" s="15">
        <f t="shared" si="5315"/>
        <v>0.84964378250521999</v>
      </c>
      <c r="AA20030">
        <f t="shared" si="5316"/>
        <v>8.480880944895593E-7</v>
      </c>
      <c r="AF20030" s="3">
        <f t="shared" si="5307"/>
        <v>0.84970154274553078</v>
      </c>
      <c r="AH20030">
        <f t="shared" si="5317"/>
        <v>2079.9500000004109</v>
      </c>
      <c r="AI20030">
        <f t="shared" si="5318"/>
        <v>31.17095792953387</v>
      </c>
      <c r="AJ20030" s="5">
        <f t="shared" si="5319"/>
        <v>31.206810460178687</v>
      </c>
      <c r="AK20030">
        <f t="shared" si="5320"/>
        <v>1.2854039536375559E-3</v>
      </c>
    </row>
    <row r="20031" spans="1:37" x14ac:dyDescent="0.25">
      <c r="A20031" s="1">
        <v>2080.0500000004108</v>
      </c>
      <c r="B20031">
        <v>31.172312046777112</v>
      </c>
      <c r="D20031">
        <f t="shared" si="5308"/>
        <v>0.79768210601775913</v>
      </c>
      <c r="E20031">
        <f t="shared" si="5306"/>
        <v>0.84875764771058559</v>
      </c>
      <c r="G20031">
        <f t="shared" si="5321"/>
        <v>0.79768210601775913</v>
      </c>
      <c r="H20031" s="2">
        <f t="shared" si="5322"/>
        <v>0.84875764771058559</v>
      </c>
      <c r="L20031" s="20">
        <f t="shared" si="5309"/>
        <v>0.84881556778997691</v>
      </c>
      <c r="M20031">
        <f t="shared" si="5310"/>
        <v>2.614630912810857E-3</v>
      </c>
      <c r="P20031" s="18">
        <f t="shared" si="5311"/>
        <v>0.84875909619770484</v>
      </c>
      <c r="Q20031">
        <f t="shared" si="5312"/>
        <v>2.098114934629778E-12</v>
      </c>
      <c r="S20031" s="21">
        <f t="shared" si="5313"/>
        <v>31.172368438319062</v>
      </c>
      <c r="T20031">
        <f t="shared" si="5314"/>
        <v>3.1800060034768804E-9</v>
      </c>
      <c r="Z20031" s="15">
        <f t="shared" si="5315"/>
        <v>0.84967846214073028</v>
      </c>
      <c r="AA20031">
        <f t="shared" si="5316"/>
        <v>8.4789921476268961E-7</v>
      </c>
      <c r="AF20031" s="3">
        <f t="shared" si="5307"/>
        <v>0.84973621133995758</v>
      </c>
      <c r="AH20031">
        <f t="shared" si="5317"/>
        <v>2080.0500000004108</v>
      </c>
      <c r="AI20031">
        <f t="shared" si="5318"/>
        <v>31.172312046777108</v>
      </c>
      <c r="AJ20031" s="5">
        <f t="shared" si="5319"/>
        <v>31.208160584798208</v>
      </c>
      <c r="AK20031">
        <f t="shared" si="5320"/>
        <v>1.2851176782502042E-3</v>
      </c>
    </row>
    <row r="20032" spans="1:37" x14ac:dyDescent="0.25">
      <c r="A20032" s="1">
        <v>2080.1500000004112</v>
      </c>
      <c r="B20032">
        <v>31.17366609919463</v>
      </c>
      <c r="D20032">
        <f t="shared" si="5308"/>
        <v>0.79772193237484235</v>
      </c>
      <c r="E20032">
        <f t="shared" si="5306"/>
        <v>0.84879242823648848</v>
      </c>
      <c r="G20032">
        <f t="shared" si="5321"/>
        <v>0.79772193237484235</v>
      </c>
      <c r="H20032" s="2">
        <f t="shared" si="5322"/>
        <v>0.84879242823648848</v>
      </c>
      <c r="L20032" s="20">
        <f t="shared" si="5309"/>
        <v>0.84885033731863757</v>
      </c>
      <c r="M20032">
        <f t="shared" si="5310"/>
        <v>2.6141137920967041E-3</v>
      </c>
      <c r="P20032" s="18">
        <f t="shared" si="5311"/>
        <v>0.84879387638580994</v>
      </c>
      <c r="Q20032">
        <f t="shared" si="5312"/>
        <v>2.0971364572424264E-12</v>
      </c>
      <c r="S20032" s="21">
        <f t="shared" si="5313"/>
        <v>31.173722477585656</v>
      </c>
      <c r="T20032">
        <f t="shared" si="5314"/>
        <v>3.1785229746694979E-9</v>
      </c>
      <c r="Z20032" s="15">
        <f t="shared" si="5315"/>
        <v>0.8497131400698692</v>
      </c>
      <c r="AA20032">
        <f t="shared" si="5316"/>
        <v>8.477102801272798E-7</v>
      </c>
      <c r="AF20032" s="3">
        <f t="shared" si="5307"/>
        <v>0.84977087822746433</v>
      </c>
      <c r="AH20032">
        <f t="shared" si="5317"/>
        <v>2080.1500000004112</v>
      </c>
      <c r="AI20032">
        <f t="shared" si="5318"/>
        <v>31.173666099194627</v>
      </c>
      <c r="AJ20032" s="5">
        <f t="shared" si="5319"/>
        <v>31.209510642986409</v>
      </c>
      <c r="AK20032">
        <f t="shared" si="5320"/>
        <v>1.2848313196409959E-3</v>
      </c>
    </row>
    <row r="20033" spans="1:37" x14ac:dyDescent="0.25">
      <c r="A20033" s="1">
        <v>2080.2500000004111</v>
      </c>
      <c r="B20033">
        <v>31.175020086782791</v>
      </c>
      <c r="D20033">
        <f t="shared" si="5308"/>
        <v>0.79776175873192545</v>
      </c>
      <c r="E20033">
        <f t="shared" si="5306"/>
        <v>0.84882720709716841</v>
      </c>
      <c r="G20033">
        <f t="shared" si="5321"/>
        <v>0.79776175873192545</v>
      </c>
      <c r="H20033" s="2">
        <f t="shared" si="5322"/>
        <v>0.84882720709716841</v>
      </c>
      <c r="L20033" s="20">
        <f t="shared" si="5309"/>
        <v>0.84888510518148053</v>
      </c>
      <c r="M20033">
        <f t="shared" si="5310"/>
        <v>2.6135965522012354E-3</v>
      </c>
      <c r="P20033" s="18">
        <f t="shared" si="5311"/>
        <v>0.84882865490865944</v>
      </c>
      <c r="Q20033">
        <f t="shared" si="5312"/>
        <v>2.0961581135550204E-12</v>
      </c>
      <c r="S20033" s="21">
        <f t="shared" si="5313"/>
        <v>31.175076452021628</v>
      </c>
      <c r="T20033">
        <f t="shared" si="5314"/>
        <v>3.1770401491780303E-9</v>
      </c>
      <c r="Z20033" s="15">
        <f t="shared" si="5315"/>
        <v>0.84974781629254703</v>
      </c>
      <c r="AA20033">
        <f t="shared" si="5316"/>
        <v>8.4752129061566799E-7</v>
      </c>
      <c r="AF20033" s="3">
        <f t="shared" si="5307"/>
        <v>0.84980554340794423</v>
      </c>
      <c r="AH20033">
        <f t="shared" si="5317"/>
        <v>2080.2500000004111</v>
      </c>
      <c r="AI20033">
        <f t="shared" si="5318"/>
        <v>31.175020086782787</v>
      </c>
      <c r="AJ20033" s="5">
        <f t="shared" si="5319"/>
        <v>31.210860634739795</v>
      </c>
      <c r="AK20033">
        <f t="shared" si="5320"/>
        <v>1.2845448778585965E-3</v>
      </c>
    </row>
    <row r="20034" spans="1:37" x14ac:dyDescent="0.25">
      <c r="A20034" s="1">
        <v>2080.350000000411</v>
      </c>
      <c r="B20034">
        <v>31.176374009537909</v>
      </c>
      <c r="D20034">
        <f t="shared" si="5308"/>
        <v>0.79780158508900845</v>
      </c>
      <c r="E20034">
        <f t="shared" ref="E20034:E20097" si="5323">(B20034-$B$2)/($B$25111-$B$2)</f>
        <v>0.8488619842925309</v>
      </c>
      <c r="G20034">
        <f t="shared" si="5321"/>
        <v>0.79780158508900845</v>
      </c>
      <c r="H20034" s="2">
        <f t="shared" si="5322"/>
        <v>0.8488619842925309</v>
      </c>
      <c r="L20034" s="20">
        <f t="shared" si="5309"/>
        <v>0.84891987137842406</v>
      </c>
      <c r="M20034">
        <f t="shared" si="5310"/>
        <v>2.6130791931666566E-3</v>
      </c>
      <c r="P20034" s="18">
        <f t="shared" si="5311"/>
        <v>0.84886343176615897</v>
      </c>
      <c r="Q20034">
        <f t="shared" si="5312"/>
        <v>2.0951799039551256E-12</v>
      </c>
      <c r="S20034" s="21">
        <f t="shared" si="5313"/>
        <v>31.176430361623297</v>
      </c>
      <c r="T20034">
        <f t="shared" si="5314"/>
        <v>3.1755575275026889E-9</v>
      </c>
      <c r="Z20034" s="15">
        <f t="shared" si="5315"/>
        <v>0.84978249080867252</v>
      </c>
      <c r="AA20034">
        <f t="shared" si="5316"/>
        <v>8.4733224625917705E-7</v>
      </c>
      <c r="AF20034" s="3">
        <f t="shared" ref="AF20034:AF20097" si="5324">$Y$6*LOG(((1+L20034)*$Y$2)^$Y$5+$Y$4)/LOG($Y$7)+$Y$3</f>
        <v>0.84984020688132</v>
      </c>
      <c r="AH20034">
        <f t="shared" si="5317"/>
        <v>2080.3500000004105</v>
      </c>
      <c r="AI20034">
        <f t="shared" si="5318"/>
        <v>31.176374009537909</v>
      </c>
      <c r="AJ20034" s="5">
        <f t="shared" si="5319"/>
        <v>31.212210560054814</v>
      </c>
      <c r="AK20034">
        <f t="shared" si="5320"/>
        <v>1.2842583529506632E-3</v>
      </c>
    </row>
    <row r="20035" spans="1:37" x14ac:dyDescent="0.25">
      <c r="A20035" s="1">
        <v>2080.4500000004109</v>
      </c>
      <c r="B20035">
        <v>31.177727867456351</v>
      </c>
      <c r="D20035">
        <f t="shared" ref="D20035:D20098" si="5325">(A20035-$A$2)/($A$25111-$A$2)</f>
        <v>0.79784141144609155</v>
      </c>
      <c r="E20035">
        <f t="shared" si="5323"/>
        <v>0.84889675982248214</v>
      </c>
      <c r="G20035">
        <f t="shared" si="5321"/>
        <v>0.79784141144609155</v>
      </c>
      <c r="H20035" s="2">
        <f t="shared" si="5322"/>
        <v>0.84889675982248214</v>
      </c>
      <c r="L20035" s="20">
        <f t="shared" ref="L20035:L20098" si="5326">$K$4*_xlfn.ERF.PRECISE($K$2*H20035+$K$3)+$K$5</f>
        <v>0.84895463590937581</v>
      </c>
      <c r="M20035">
        <f t="shared" ref="M20035:M20098" si="5327">(G20035-L20035)^2</f>
        <v>2.6125617150340803E-3</v>
      </c>
      <c r="P20035" s="18">
        <f t="shared" ref="P20035:P20098" si="5328">$O$4*TANH($O$2*H20035+$O$3)</f>
        <v>0.84889820695821439</v>
      </c>
      <c r="Q20035">
        <f t="shared" ref="Q20035:Q20098" si="5329">(H20035-P20035)^2</f>
        <v>2.0942018275446991E-12</v>
      </c>
      <c r="S20035" s="21">
        <f t="shared" ref="S20035:S20098" si="5330">( P20035-$J$2)*($B$25111-$B$2)/($I$2-$J$2)+$B$2</f>
        <v>31.177784206386995</v>
      </c>
      <c r="T20035">
        <f t="shared" ref="T20035:T20098" si="5331">(B20035-S20035)^2</f>
        <v>3.1740751061402009E-9</v>
      </c>
      <c r="Z20035" s="15">
        <f t="shared" ref="Z20035:Z20098" si="5332">$Y$6*LOG(((1+H20035)*$Y$2)^$Y$5+$Y$4,$Y$7)+$Y$3</f>
        <v>0.84981716361815562</v>
      </c>
      <c r="AA20035">
        <f t="shared" ref="AA20035:AA20098" si="5333">(H20035-Z20035)^2</f>
        <v>8.4714314709015949E-7</v>
      </c>
      <c r="AF20035" s="3">
        <f t="shared" si="5324"/>
        <v>0.84987486864750261</v>
      </c>
      <c r="AH20035">
        <f t="shared" ref="AH20035:AH20098" si="5334">( G20035-$J$2)*($A$25111-$A$2)/($I$2-$J$2)+$A$2</f>
        <v>2080.4500000004109</v>
      </c>
      <c r="AI20035">
        <f t="shared" ref="AI20035:AI20098" si="5335">( H20035-$J$2)*($B$25111-$B$2)/($I$2-$J$2)+$B$2</f>
        <v>31.177727867456348</v>
      </c>
      <c r="AJ20035" s="5">
        <f t="shared" ref="AJ20035:AJ20098" si="5336">( Z20035-$J$2)*($B$25111-$B$2)/($I$2-$J$2)+$B$2</f>
        <v>31.213560418927962</v>
      </c>
      <c r="AK20035">
        <f t="shared" ref="AK20035:AK20098" si="5337">(AI20035-AJ20035)^2</f>
        <v>1.2839717449658838E-3</v>
      </c>
    </row>
    <row r="20036" spans="1:37" x14ac:dyDescent="0.25">
      <c r="A20036" s="1">
        <v>2080.5500000004108</v>
      </c>
      <c r="B20036">
        <v>31.17908166053445</v>
      </c>
      <c r="D20036">
        <f t="shared" si="5325"/>
        <v>0.79788123780317466</v>
      </c>
      <c r="E20036">
        <f t="shared" si="5323"/>
        <v>0.84893153368692853</v>
      </c>
      <c r="G20036">
        <f t="shared" si="5321"/>
        <v>0.79788123780317466</v>
      </c>
      <c r="H20036" s="2">
        <f t="shared" si="5322"/>
        <v>0.84893153368692853</v>
      </c>
      <c r="L20036" s="20">
        <f t="shared" si="5326"/>
        <v>0.84898939877423274</v>
      </c>
      <c r="M20036">
        <f t="shared" si="5327"/>
        <v>2.6120441178435843E-3</v>
      </c>
      <c r="P20036" s="18">
        <f t="shared" si="5328"/>
        <v>0.84893298048473254</v>
      </c>
      <c r="Q20036">
        <f t="shared" si="5329"/>
        <v>2.0932238856753802E-12</v>
      </c>
      <c r="S20036" s="21">
        <f t="shared" si="5330"/>
        <v>31.179137986309094</v>
      </c>
      <c r="T20036">
        <f t="shared" si="5331"/>
        <v>3.1725928891948215E-9</v>
      </c>
      <c r="Z20036" s="15">
        <f t="shared" si="5332"/>
        <v>0.84985183472090808</v>
      </c>
      <c r="AA20036">
        <f t="shared" si="5333"/>
        <v>8.4695399314383559E-7</v>
      </c>
      <c r="AF20036" s="3">
        <f t="shared" si="5324"/>
        <v>0.84990952870639447</v>
      </c>
      <c r="AH20036">
        <f t="shared" si="5334"/>
        <v>2080.5500000004108</v>
      </c>
      <c r="AI20036">
        <f t="shared" si="5335"/>
        <v>31.17908166053445</v>
      </c>
      <c r="AJ20036" s="5">
        <f t="shared" si="5336"/>
        <v>31.2149102113558</v>
      </c>
      <c r="AK20036">
        <f t="shared" si="5337"/>
        <v>1.283685053958048E-3</v>
      </c>
    </row>
    <row r="20037" spans="1:37" x14ac:dyDescent="0.25">
      <c r="A20037" s="1">
        <v>2080.6500000004112</v>
      </c>
      <c r="B20037">
        <v>31.18043538876854</v>
      </c>
      <c r="D20037">
        <f t="shared" si="5325"/>
        <v>0.79792106416025788</v>
      </c>
      <c r="E20037">
        <f t="shared" si="5323"/>
        <v>0.84896630588577549</v>
      </c>
      <c r="G20037">
        <f t="shared" si="5321"/>
        <v>0.79792106416025788</v>
      </c>
      <c r="H20037" s="2">
        <f t="shared" si="5322"/>
        <v>0.84896630588577549</v>
      </c>
      <c r="L20037" s="20">
        <f t="shared" si="5326"/>
        <v>0.84902415997290603</v>
      </c>
      <c r="M20037">
        <f t="shared" si="5327"/>
        <v>2.6115264016366977E-3</v>
      </c>
      <c r="P20037" s="18">
        <f t="shared" si="5328"/>
        <v>0.84896775234561883</v>
      </c>
      <c r="Q20037">
        <f t="shared" si="5329"/>
        <v>2.0922460784128998E-12</v>
      </c>
      <c r="S20037" s="21">
        <f t="shared" si="5330"/>
        <v>31.180491701385925</v>
      </c>
      <c r="T20037">
        <f t="shared" si="5331"/>
        <v>3.1711108767658264E-9</v>
      </c>
      <c r="Z20037" s="15">
        <f t="shared" si="5332"/>
        <v>0.84988650411683808</v>
      </c>
      <c r="AA20037">
        <f t="shared" si="5333"/>
        <v>8.467647844507321E-7</v>
      </c>
      <c r="AF20037" s="3">
        <f t="shared" si="5324"/>
        <v>0.8499441870579092</v>
      </c>
      <c r="AH20037">
        <f t="shared" si="5334"/>
        <v>2080.6500000004112</v>
      </c>
      <c r="AI20037">
        <f t="shared" si="5335"/>
        <v>31.180435388768537</v>
      </c>
      <c r="AJ20037" s="5">
        <f t="shared" si="5336"/>
        <v>31.216259937334762</v>
      </c>
      <c r="AK20037">
        <f t="shared" si="5337"/>
        <v>1.2833982799738274E-3</v>
      </c>
    </row>
    <row r="20038" spans="1:37" x14ac:dyDescent="0.25">
      <c r="A20038" s="1">
        <v>2080.7500000004111</v>
      </c>
      <c r="B20038">
        <v>31.181789052154961</v>
      </c>
      <c r="D20038">
        <f t="shared" si="5325"/>
        <v>0.79796089051734098</v>
      </c>
      <c r="E20038">
        <f t="shared" si="5323"/>
        <v>0.8490010764189293</v>
      </c>
      <c r="G20038">
        <f t="shared" ref="G20038:G20101" si="5338">($I$2-$J$2)*D20038+$J$2</f>
        <v>0.79796089051734098</v>
      </c>
      <c r="H20038" s="2">
        <f t="shared" si="5322"/>
        <v>0.8490010764189293</v>
      </c>
      <c r="L20038" s="20">
        <f t="shared" si="5326"/>
        <v>0.84905891950530687</v>
      </c>
      <c r="M20038">
        <f t="shared" si="5327"/>
        <v>2.6110085664550029E-3</v>
      </c>
      <c r="P20038" s="18">
        <f t="shared" si="5328"/>
        <v>0.84900252254077913</v>
      </c>
      <c r="Q20038">
        <f t="shared" si="5329"/>
        <v>2.091268404538581E-12</v>
      </c>
      <c r="S20038" s="21">
        <f t="shared" si="5330"/>
        <v>31.181845351613809</v>
      </c>
      <c r="T20038">
        <f t="shared" si="5331"/>
        <v>3.1696290665523093E-9</v>
      </c>
      <c r="Z20038" s="15">
        <f t="shared" si="5332"/>
        <v>0.84992117180585602</v>
      </c>
      <c r="AA20038">
        <f t="shared" si="5333"/>
        <v>8.4657552104383523E-7</v>
      </c>
      <c r="AF20038" s="3">
        <f t="shared" si="5324"/>
        <v>0.84997884370196253</v>
      </c>
      <c r="AH20038">
        <f t="shared" si="5334"/>
        <v>2080.7500000004111</v>
      </c>
      <c r="AI20038">
        <f t="shared" si="5335"/>
        <v>31.181789052154961</v>
      </c>
      <c r="AJ20038" s="5">
        <f t="shared" si="5336"/>
        <v>31.217609596861344</v>
      </c>
      <c r="AK20038">
        <f t="shared" si="5337"/>
        <v>1.2831114230619407E-3</v>
      </c>
    </row>
    <row r="20039" spans="1:37" x14ac:dyDescent="0.25">
      <c r="A20039" s="1">
        <v>2080.850000000411</v>
      </c>
      <c r="B20039">
        <v>31.183142650690069</v>
      </c>
      <c r="D20039">
        <f t="shared" si="5325"/>
        <v>0.79800071687442409</v>
      </c>
      <c r="E20039">
        <f t="shared" si="5323"/>
        <v>0.84903584528629605</v>
      </c>
      <c r="G20039">
        <f t="shared" si="5338"/>
        <v>0.79800071687442409</v>
      </c>
      <c r="H20039" s="2">
        <f t="shared" ref="H20039:H20102" si="5339">($I$2-$J$2)*E20039+$J$2</f>
        <v>0.84903584528629605</v>
      </c>
      <c r="L20039" s="20">
        <f t="shared" si="5326"/>
        <v>0.84909367737133223</v>
      </c>
      <c r="M20039">
        <f t="shared" si="5327"/>
        <v>2.6104906123386165E-3</v>
      </c>
      <c r="P20039" s="18">
        <f t="shared" si="5328"/>
        <v>0.84903729107011983</v>
      </c>
      <c r="Q20039">
        <f t="shared" si="5329"/>
        <v>2.090290865082153E-12</v>
      </c>
      <c r="S20039" s="21">
        <f t="shared" si="5330"/>
        <v>31.183198936989108</v>
      </c>
      <c r="T20039">
        <f t="shared" si="5331"/>
        <v>3.1681474594551228E-9</v>
      </c>
      <c r="Z20039" s="15">
        <f t="shared" si="5332"/>
        <v>0.84995583778787365</v>
      </c>
      <c r="AA20039">
        <f t="shared" si="5333"/>
        <v>8.4638620295899819E-7</v>
      </c>
      <c r="AF20039" s="3">
        <f t="shared" si="5324"/>
        <v>0.85001349863845477</v>
      </c>
      <c r="AH20039">
        <f t="shared" si="5334"/>
        <v>2080.850000000411</v>
      </c>
      <c r="AI20039">
        <f t="shared" si="5335"/>
        <v>31.183142650690066</v>
      </c>
      <c r="AJ20039" s="5">
        <f t="shared" si="5336"/>
        <v>31.218959189932129</v>
      </c>
      <c r="AK20039">
        <f t="shared" si="5337"/>
        <v>1.2828244832782439E-3</v>
      </c>
    </row>
    <row r="20040" spans="1:37" x14ac:dyDescent="0.25">
      <c r="A20040" s="1">
        <v>2080.9500000004109</v>
      </c>
      <c r="B20040">
        <v>31.184496184370161</v>
      </c>
      <c r="D20040">
        <f t="shared" si="5325"/>
        <v>0.79804054323150708</v>
      </c>
      <c r="E20040">
        <f t="shared" si="5323"/>
        <v>0.84907061248778093</v>
      </c>
      <c r="G20040">
        <f t="shared" si="5338"/>
        <v>0.79804054323150708</v>
      </c>
      <c r="H20040" s="2">
        <f t="shared" si="5339"/>
        <v>0.84907061248778093</v>
      </c>
      <c r="L20040" s="20">
        <f t="shared" si="5326"/>
        <v>0.84912843357088974</v>
      </c>
      <c r="M20040">
        <f t="shared" si="5327"/>
        <v>2.6099725393287877E-3</v>
      </c>
      <c r="P20040" s="18">
        <f t="shared" si="5328"/>
        <v>0.84907205793354579</v>
      </c>
      <c r="Q20040">
        <f t="shared" si="5329"/>
        <v>2.0893134591467307E-12</v>
      </c>
      <c r="S20040" s="21">
        <f t="shared" si="5330"/>
        <v>31.184552457508119</v>
      </c>
      <c r="T20040">
        <f t="shared" si="5331"/>
        <v>3.1666660555746929E-9</v>
      </c>
      <c r="Z20040" s="15">
        <f t="shared" si="5332"/>
        <v>0.84999050206279747</v>
      </c>
      <c r="AA20040">
        <f t="shared" si="5333"/>
        <v>8.4619683022411325E-7</v>
      </c>
      <c r="AF20040" s="3">
        <f t="shared" si="5324"/>
        <v>0.85004815186729832</v>
      </c>
      <c r="AH20040">
        <f t="shared" si="5334"/>
        <v>2080.9500000004109</v>
      </c>
      <c r="AI20040">
        <f t="shared" si="5335"/>
        <v>31.184496184370161</v>
      </c>
      <c r="AJ20040" s="5">
        <f t="shared" si="5336"/>
        <v>31.220308716543457</v>
      </c>
      <c r="AK20040">
        <f t="shared" si="5337"/>
        <v>1.282537460663333E-3</v>
      </c>
    </row>
    <row r="20041" spans="1:37" x14ac:dyDescent="0.25">
      <c r="A20041" s="1">
        <v>2081.0500000004108</v>
      </c>
      <c r="B20041">
        <v>31.185849653191589</v>
      </c>
      <c r="D20041">
        <f t="shared" si="5325"/>
        <v>0.79808036958859019</v>
      </c>
      <c r="E20041">
        <f t="shared" si="5323"/>
        <v>0.84910537802329</v>
      </c>
      <c r="G20041">
        <f t="shared" si="5338"/>
        <v>0.79808036958859019</v>
      </c>
      <c r="H20041" s="2">
        <f t="shared" si="5339"/>
        <v>0.84910537802329</v>
      </c>
      <c r="L20041" s="20">
        <f t="shared" si="5326"/>
        <v>0.84916318810389413</v>
      </c>
      <c r="M20041">
        <f t="shared" si="5327"/>
        <v>2.609454347467479E-3</v>
      </c>
      <c r="P20041" s="18">
        <f t="shared" si="5328"/>
        <v>0.84910682313096353</v>
      </c>
      <c r="Q20041">
        <f t="shared" si="5329"/>
        <v>2.0883361880824844E-12</v>
      </c>
      <c r="S20041" s="21">
        <f t="shared" si="5330"/>
        <v>31.185905913167197</v>
      </c>
      <c r="T20041">
        <f t="shared" si="5331"/>
        <v>3.1651848554112062E-9</v>
      </c>
      <c r="Z20041" s="15">
        <f t="shared" si="5332"/>
        <v>0.85002516463053801</v>
      </c>
      <c r="AA20041">
        <f t="shared" si="5333"/>
        <v>8.4600740287280063E-7</v>
      </c>
      <c r="AF20041" s="3">
        <f t="shared" si="5324"/>
        <v>0.8500828033884118</v>
      </c>
      <c r="AH20041">
        <f t="shared" si="5334"/>
        <v>2081.0500000004108</v>
      </c>
      <c r="AI20041">
        <f t="shared" si="5335"/>
        <v>31.185849653191589</v>
      </c>
      <c r="AJ20041" s="5">
        <f t="shared" si="5336"/>
        <v>31.221658176691861</v>
      </c>
      <c r="AK20041">
        <f t="shared" si="5337"/>
        <v>1.2822503552695221E-3</v>
      </c>
    </row>
    <row r="20042" spans="1:37" x14ac:dyDescent="0.25">
      <c r="A20042" s="1">
        <v>2081.1500000004112</v>
      </c>
      <c r="B20042">
        <v>31.187203057150679</v>
      </c>
      <c r="D20042">
        <f t="shared" si="5325"/>
        <v>0.79812019594567341</v>
      </c>
      <c r="E20042">
        <f t="shared" si="5323"/>
        <v>0.84914014189272902</v>
      </c>
      <c r="G20042">
        <f t="shared" si="5338"/>
        <v>0.79812019594567341</v>
      </c>
      <c r="H20042" s="2">
        <f t="shared" si="5339"/>
        <v>0.84914014189272902</v>
      </c>
      <c r="L20042" s="20">
        <f t="shared" si="5326"/>
        <v>0.84919794097024592</v>
      </c>
      <c r="M20042">
        <f t="shared" si="5327"/>
        <v>2.6089360367952427E-3</v>
      </c>
      <c r="P20042" s="18">
        <f t="shared" si="5328"/>
        <v>0.8491415866622789</v>
      </c>
      <c r="Q20042">
        <f t="shared" si="5329"/>
        <v>2.0873590522759801E-12</v>
      </c>
      <c r="S20042" s="21">
        <f t="shared" si="5330"/>
        <v>31.187259303962676</v>
      </c>
      <c r="T20042">
        <f t="shared" si="5331"/>
        <v>3.1637038598641418E-9</v>
      </c>
      <c r="Z20042" s="15">
        <f t="shared" si="5332"/>
        <v>0.850059825491006</v>
      </c>
      <c r="AA20042">
        <f t="shared" si="5333"/>
        <v>8.4581792093970821E-7</v>
      </c>
      <c r="AF20042" s="3">
        <f t="shared" si="5324"/>
        <v>0.85011745320169874</v>
      </c>
      <c r="AH20042">
        <f t="shared" si="5334"/>
        <v>2081.1500000004112</v>
      </c>
      <c r="AI20042">
        <f t="shared" si="5335"/>
        <v>31.187203057150676</v>
      </c>
      <c r="AJ20042" s="5">
        <f t="shared" si="5336"/>
        <v>31.223007570373859</v>
      </c>
      <c r="AK20042">
        <f t="shared" si="5337"/>
        <v>1.2819631671491347E-3</v>
      </c>
    </row>
    <row r="20043" spans="1:37" x14ac:dyDescent="0.25">
      <c r="A20043" s="1">
        <v>2081.2500000004111</v>
      </c>
      <c r="B20043">
        <v>31.18855639624374</v>
      </c>
      <c r="D20043">
        <f t="shared" si="5325"/>
        <v>0.79816002230275651</v>
      </c>
      <c r="E20043">
        <f t="shared" si="5323"/>
        <v>0.84917490409600316</v>
      </c>
      <c r="G20043">
        <f t="shared" si="5338"/>
        <v>0.79816002230275651</v>
      </c>
      <c r="H20043" s="2">
        <f t="shared" si="5339"/>
        <v>0.84917490409600316</v>
      </c>
      <c r="L20043" s="20">
        <f t="shared" si="5326"/>
        <v>0.8492326921698492</v>
      </c>
      <c r="M20043">
        <f t="shared" si="5327"/>
        <v>2.6084176073530377E-3</v>
      </c>
      <c r="P20043" s="18">
        <f t="shared" si="5328"/>
        <v>0.8491763485273961</v>
      </c>
      <c r="Q20043">
        <f t="shared" si="5329"/>
        <v>2.0863820489062073E-12</v>
      </c>
      <c r="S20043" s="21">
        <f t="shared" si="5330"/>
        <v>31.188612629890841</v>
      </c>
      <c r="T20043">
        <f t="shared" si="5331"/>
        <v>3.1622230662361641E-9</v>
      </c>
      <c r="Z20043" s="15">
        <f t="shared" si="5332"/>
        <v>0.85009448464411053</v>
      </c>
      <c r="AA20043">
        <f t="shared" si="5333"/>
        <v>8.4562838445744771E-7</v>
      </c>
      <c r="AF20043" s="3">
        <f t="shared" si="5324"/>
        <v>0.85015210130706886</v>
      </c>
      <c r="AH20043">
        <f t="shared" si="5334"/>
        <v>2081.2500000004111</v>
      </c>
      <c r="AI20043">
        <f t="shared" si="5335"/>
        <v>31.18855639624374</v>
      </c>
      <c r="AJ20043" s="5">
        <f t="shared" si="5336"/>
        <v>31.22435689758592</v>
      </c>
      <c r="AK20043">
        <f t="shared" si="5337"/>
        <v>1.2816758963514513E-3</v>
      </c>
    </row>
    <row r="20044" spans="1:37" x14ac:dyDescent="0.25">
      <c r="A20044" s="1">
        <v>2081.350000000411</v>
      </c>
      <c r="B20044">
        <v>31.189909670467131</v>
      </c>
      <c r="D20044">
        <f t="shared" si="5325"/>
        <v>0.79819984865983962</v>
      </c>
      <c r="E20044">
        <f t="shared" si="5323"/>
        <v>0.84920966463301883</v>
      </c>
      <c r="G20044">
        <f t="shared" si="5338"/>
        <v>0.79819984865983962</v>
      </c>
      <c r="H20044" s="2">
        <f t="shared" si="5339"/>
        <v>0.84920966463301883</v>
      </c>
      <c r="L20044" s="20">
        <f t="shared" si="5326"/>
        <v>0.84926744170260804</v>
      </c>
      <c r="M20044">
        <f t="shared" si="5327"/>
        <v>2.60789905918181E-3</v>
      </c>
      <c r="P20044" s="18">
        <f t="shared" si="5328"/>
        <v>0.84921110872622285</v>
      </c>
      <c r="Q20044">
        <f t="shared" si="5329"/>
        <v>2.0854051818885805E-12</v>
      </c>
      <c r="S20044" s="21">
        <f t="shared" si="5330"/>
        <v>31.189965890948081</v>
      </c>
      <c r="T20044">
        <f t="shared" si="5331"/>
        <v>3.1607424782240948E-9</v>
      </c>
      <c r="Z20044" s="15">
        <f t="shared" si="5332"/>
        <v>0.85012914208976043</v>
      </c>
      <c r="AA20044">
        <f t="shared" si="5333"/>
        <v>8.4543879345598409E-7</v>
      </c>
      <c r="AF20044" s="3">
        <f t="shared" si="5324"/>
        <v>0.85018674770442837</v>
      </c>
      <c r="AH20044">
        <f t="shared" si="5334"/>
        <v>2081.350000000411</v>
      </c>
      <c r="AI20044">
        <f t="shared" si="5335"/>
        <v>31.189909670467131</v>
      </c>
      <c r="AJ20044" s="5">
        <f t="shared" si="5336"/>
        <v>31.225706158324478</v>
      </c>
      <c r="AK20044">
        <f t="shared" si="5337"/>
        <v>1.2813885429211844E-3</v>
      </c>
    </row>
    <row r="20045" spans="1:37" x14ac:dyDescent="0.25">
      <c r="A20045" s="1">
        <v>2081.4500000004109</v>
      </c>
      <c r="B20045">
        <v>31.19126287981716</v>
      </c>
      <c r="D20045">
        <f t="shared" si="5325"/>
        <v>0.79823967501692261</v>
      </c>
      <c r="E20045">
        <f t="shared" si="5323"/>
        <v>0.84924442350368134</v>
      </c>
      <c r="G20045">
        <f t="shared" si="5338"/>
        <v>0.79823967501692261</v>
      </c>
      <c r="H20045" s="2">
        <f t="shared" si="5339"/>
        <v>0.84924442350368134</v>
      </c>
      <c r="L20045" s="20">
        <f t="shared" si="5326"/>
        <v>0.84930218956842651</v>
      </c>
      <c r="M20045">
        <f t="shared" si="5327"/>
        <v>2.6073803923225476E-3</v>
      </c>
      <c r="P20045" s="18">
        <f t="shared" si="5328"/>
        <v>0.84924586725866358</v>
      </c>
      <c r="Q20045">
        <f t="shared" si="5329"/>
        <v>2.0844284487233563E-12</v>
      </c>
      <c r="S20045" s="21">
        <f t="shared" si="5330"/>
        <v>31.191319087130687</v>
      </c>
      <c r="T20045">
        <f t="shared" si="5331"/>
        <v>3.1592620939301193E-9</v>
      </c>
      <c r="Z20045" s="15">
        <f t="shared" si="5332"/>
        <v>0.85016379782786722</v>
      </c>
      <c r="AA20045">
        <f t="shared" si="5333"/>
        <v>8.4524914797223104E-7</v>
      </c>
      <c r="AF20045" s="3">
        <f t="shared" si="5324"/>
        <v>0.85022139239368588</v>
      </c>
      <c r="AH20045">
        <f t="shared" si="5334"/>
        <v>2081.4500000004105</v>
      </c>
      <c r="AI20045">
        <f t="shared" si="5335"/>
        <v>31.19126287981716</v>
      </c>
      <c r="AJ20045" s="5">
        <f t="shared" si="5336"/>
        <v>31.227055352586099</v>
      </c>
      <c r="AK20045">
        <f t="shared" si="5337"/>
        <v>1.2811011069152668E-3</v>
      </c>
    </row>
    <row r="20046" spans="1:37" x14ac:dyDescent="0.25">
      <c r="A20046" s="1">
        <v>2081.5500000004108</v>
      </c>
      <c r="B20046">
        <v>31.192616024290121</v>
      </c>
      <c r="D20046">
        <f t="shared" si="5325"/>
        <v>0.79827950137400572</v>
      </c>
      <c r="E20046">
        <f t="shared" si="5323"/>
        <v>0.84927918070789521</v>
      </c>
      <c r="G20046">
        <f t="shared" si="5338"/>
        <v>0.79827950137400572</v>
      </c>
      <c r="H20046" s="2">
        <f t="shared" si="5339"/>
        <v>0.84927918070789521</v>
      </c>
      <c r="L20046" s="20">
        <f t="shared" si="5326"/>
        <v>0.84933693576721936</v>
      </c>
      <c r="M20046">
        <f t="shared" si="5327"/>
        <v>2.6068616068173154E-3</v>
      </c>
      <c r="P20046" s="18">
        <f t="shared" si="5328"/>
        <v>0.84928062412462368</v>
      </c>
      <c r="Q20046">
        <f t="shared" si="5329"/>
        <v>2.0834518520412473E-12</v>
      </c>
      <c r="S20046" s="21">
        <f t="shared" si="5330"/>
        <v>31.192672218434971</v>
      </c>
      <c r="T20046">
        <f t="shared" si="5331"/>
        <v>3.1577819154511387E-9</v>
      </c>
      <c r="Z20046" s="15">
        <f t="shared" si="5332"/>
        <v>0.85019845185833764</v>
      </c>
      <c r="AA20046">
        <f t="shared" si="5333"/>
        <v>8.4505944803575901E-7</v>
      </c>
      <c r="AF20046" s="3">
        <f t="shared" si="5324"/>
        <v>0.8502560353747608</v>
      </c>
      <c r="AH20046">
        <f t="shared" si="5334"/>
        <v>2081.5500000004108</v>
      </c>
      <c r="AI20046">
        <f t="shared" si="5335"/>
        <v>31.192616024290118</v>
      </c>
      <c r="AJ20046" s="5">
        <f t="shared" si="5336"/>
        <v>31.228404480367153</v>
      </c>
      <c r="AK20046">
        <f t="shared" si="5337"/>
        <v>1.2808135883779241E-3</v>
      </c>
    </row>
    <row r="20047" spans="1:37" x14ac:dyDescent="0.25">
      <c r="A20047" s="1">
        <v>2081.6500000004112</v>
      </c>
      <c r="B20047">
        <v>31.19396910388236</v>
      </c>
      <c r="D20047">
        <f t="shared" si="5325"/>
        <v>0.79831932773108905</v>
      </c>
      <c r="E20047">
        <f t="shared" si="5323"/>
        <v>0.84931393624556706</v>
      </c>
      <c r="G20047">
        <f t="shared" si="5338"/>
        <v>0.79831932773108905</v>
      </c>
      <c r="H20047" s="2">
        <f t="shared" si="5339"/>
        <v>0.84931393624556706</v>
      </c>
      <c r="L20047" s="20">
        <f t="shared" si="5326"/>
        <v>0.8493716802988871</v>
      </c>
      <c r="M20047">
        <f t="shared" si="5327"/>
        <v>2.6063427027067567E-3</v>
      </c>
      <c r="P20047" s="18">
        <f t="shared" si="5328"/>
        <v>0.84931537932400836</v>
      </c>
      <c r="Q20047">
        <f t="shared" si="5329"/>
        <v>2.0824753877415844E-12</v>
      </c>
      <c r="S20047" s="21">
        <f t="shared" si="5330"/>
        <v>31.19402528485724</v>
      </c>
      <c r="T20047">
        <f t="shared" si="5331"/>
        <v>3.1563019384951545E-9</v>
      </c>
      <c r="Z20047" s="15">
        <f t="shared" si="5332"/>
        <v>0.85023310418108322</v>
      </c>
      <c r="AA20047">
        <f t="shared" si="5333"/>
        <v>8.4486969368104532E-7</v>
      </c>
      <c r="AF20047" s="3">
        <f t="shared" si="5324"/>
        <v>0.85029067664755742</v>
      </c>
      <c r="AH20047">
        <f t="shared" si="5334"/>
        <v>2081.6500000004112</v>
      </c>
      <c r="AI20047">
        <f t="shared" si="5335"/>
        <v>31.19396910388236</v>
      </c>
      <c r="AJ20047" s="5">
        <f t="shared" si="5336"/>
        <v>31.229753541664195</v>
      </c>
      <c r="AK20047">
        <f t="shared" si="5337"/>
        <v>1.2805259873620392E-3</v>
      </c>
    </row>
    <row r="20048" spans="1:37" x14ac:dyDescent="0.25">
      <c r="A20048" s="1">
        <v>2081.7500000004111</v>
      </c>
      <c r="B20048">
        <v>31.195322118590191</v>
      </c>
      <c r="D20048">
        <f t="shared" si="5325"/>
        <v>0.79835915408817204</v>
      </c>
      <c r="E20048">
        <f t="shared" si="5323"/>
        <v>0.84934869011660175</v>
      </c>
      <c r="G20048">
        <f t="shared" si="5338"/>
        <v>0.79835915408817204</v>
      </c>
      <c r="H20048" s="2">
        <f t="shared" si="5339"/>
        <v>0.84934869011660175</v>
      </c>
      <c r="L20048" s="20">
        <f t="shared" si="5326"/>
        <v>0.84940642316333381</v>
      </c>
      <c r="M20048">
        <f t="shared" si="5327"/>
        <v>2.6058236800319675E-3</v>
      </c>
      <c r="P20048" s="18">
        <f t="shared" si="5328"/>
        <v>0.84935013285672389</v>
      </c>
      <c r="Q20048">
        <f t="shared" si="5329"/>
        <v>2.0814990600567813E-12</v>
      </c>
      <c r="S20048" s="21">
        <f t="shared" si="5330"/>
        <v>31.195378286393854</v>
      </c>
      <c r="T20048">
        <f t="shared" si="5331"/>
        <v>3.1548221683526049E-9</v>
      </c>
      <c r="Z20048" s="15">
        <f t="shared" si="5332"/>
        <v>0.85026775479601269</v>
      </c>
      <c r="AA20048">
        <f t="shared" si="5333"/>
        <v>8.4467988494073652E-7</v>
      </c>
      <c r="AF20048" s="3">
        <f t="shared" si="5324"/>
        <v>0.85032531621198282</v>
      </c>
      <c r="AH20048">
        <f t="shared" si="5334"/>
        <v>2081.7500000004111</v>
      </c>
      <c r="AI20048">
        <f t="shared" si="5335"/>
        <v>31.195322118590191</v>
      </c>
      <c r="AJ20048" s="5">
        <f t="shared" si="5336"/>
        <v>31.231102536473671</v>
      </c>
      <c r="AK20048">
        <f t="shared" si="5337"/>
        <v>1.2802383039164369E-3</v>
      </c>
    </row>
    <row r="20049" spans="1:37" x14ac:dyDescent="0.25">
      <c r="A20049" s="1">
        <v>2081.850000000411</v>
      </c>
      <c r="B20049">
        <v>31.19667506840992</v>
      </c>
      <c r="D20049">
        <f t="shared" si="5325"/>
        <v>0.79839898044525515</v>
      </c>
      <c r="E20049">
        <f t="shared" si="5323"/>
        <v>0.84938344232090457</v>
      </c>
      <c r="G20049">
        <f t="shared" si="5338"/>
        <v>0.79839898044525515</v>
      </c>
      <c r="H20049" s="2">
        <f t="shared" si="5339"/>
        <v>0.84938344232090457</v>
      </c>
      <c r="L20049" s="20">
        <f t="shared" si="5326"/>
        <v>0.84944116436047068</v>
      </c>
      <c r="M20049">
        <f t="shared" si="5327"/>
        <v>2.6053045388346875E-3</v>
      </c>
      <c r="P20049" s="18">
        <f t="shared" si="5328"/>
        <v>0.84938488472267493</v>
      </c>
      <c r="Q20049">
        <f t="shared" si="5329"/>
        <v>2.0805228671300782E-12</v>
      </c>
      <c r="S20049" s="21">
        <f t="shared" si="5330"/>
        <v>31.196731223041091</v>
      </c>
      <c r="T20049">
        <f t="shared" si="5331"/>
        <v>3.1533426019300165E-9</v>
      </c>
      <c r="Z20049" s="15">
        <f t="shared" si="5332"/>
        <v>0.85030240370303423</v>
      </c>
      <c r="AA20049">
        <f t="shared" si="5333"/>
        <v>8.4449002184564978E-7</v>
      </c>
      <c r="AF20049" s="3">
        <f t="shared" si="5324"/>
        <v>0.85035995406795239</v>
      </c>
      <c r="AH20049">
        <f t="shared" si="5334"/>
        <v>2081.850000000411</v>
      </c>
      <c r="AI20049">
        <f t="shared" si="5335"/>
        <v>31.196675068409917</v>
      </c>
      <c r="AJ20049" s="5">
        <f t="shared" si="5336"/>
        <v>31.232451464792</v>
      </c>
      <c r="AK20049">
        <f t="shared" si="5337"/>
        <v>1.279950538087919E-3</v>
      </c>
    </row>
    <row r="20050" spans="1:37" x14ac:dyDescent="0.25">
      <c r="A20050" s="1">
        <v>2081.9500000004109</v>
      </c>
      <c r="B20050">
        <v>31.19802795333786</v>
      </c>
      <c r="D20050">
        <f t="shared" si="5325"/>
        <v>0.79843880680233825</v>
      </c>
      <c r="E20050">
        <f t="shared" si="5323"/>
        <v>0.84941819285838083</v>
      </c>
      <c r="G20050">
        <f t="shared" si="5338"/>
        <v>0.79843880680233825</v>
      </c>
      <c r="H20050" s="2">
        <f t="shared" si="5339"/>
        <v>0.84941819285838083</v>
      </c>
      <c r="L20050" s="20">
        <f t="shared" si="5326"/>
        <v>0.84947590389019467</v>
      </c>
      <c r="M20050">
        <f t="shared" si="5327"/>
        <v>2.6047852791552823E-3</v>
      </c>
      <c r="P20050" s="18">
        <f t="shared" si="5328"/>
        <v>0.84941963492176642</v>
      </c>
      <c r="Q20050">
        <f t="shared" si="5329"/>
        <v>2.0795468080671316E-12</v>
      </c>
      <c r="S20050" s="21">
        <f t="shared" si="5330"/>
        <v>31.198084094795263</v>
      </c>
      <c r="T20050">
        <f t="shared" si="5331"/>
        <v>3.1518632393281919E-9</v>
      </c>
      <c r="Z20050" s="15">
        <f t="shared" si="5332"/>
        <v>0.85033705090205758</v>
      </c>
      <c r="AA20050">
        <f t="shared" si="5333"/>
        <v>8.4430010442946653E-7</v>
      </c>
      <c r="AF20050" s="3">
        <f t="shared" si="5324"/>
        <v>0.85039459021536867</v>
      </c>
      <c r="AH20050">
        <f t="shared" si="5334"/>
        <v>2081.9500000004109</v>
      </c>
      <c r="AI20050">
        <f t="shared" si="5335"/>
        <v>31.198027953337856</v>
      </c>
      <c r="AJ20050" s="5">
        <f t="shared" si="5336"/>
        <v>31.233800326615679</v>
      </c>
      <c r="AK20050">
        <f t="shared" si="5337"/>
        <v>1.2796626899278741E-3</v>
      </c>
    </row>
    <row r="20051" spans="1:37" x14ac:dyDescent="0.25">
      <c r="A20051" s="1">
        <v>2082.0500000004108</v>
      </c>
      <c r="B20051">
        <v>31.199380773370329</v>
      </c>
      <c r="D20051">
        <f t="shared" si="5325"/>
        <v>0.79847863315942125</v>
      </c>
      <c r="E20051">
        <f t="shared" si="5323"/>
        <v>0.84945294172893604</v>
      </c>
      <c r="G20051">
        <f t="shared" si="5338"/>
        <v>0.79847863315942125</v>
      </c>
      <c r="H20051" s="2">
        <f t="shared" si="5339"/>
        <v>0.84945294172893604</v>
      </c>
      <c r="L20051" s="20">
        <f t="shared" si="5326"/>
        <v>0.84951064175241697</v>
      </c>
      <c r="M20051">
        <f t="shared" si="5327"/>
        <v>2.6042659010355896E-3</v>
      </c>
      <c r="P20051" s="18">
        <f t="shared" si="5328"/>
        <v>0.84945438345390467</v>
      </c>
      <c r="Q20051">
        <f t="shared" si="5329"/>
        <v>2.078570885175779E-12</v>
      </c>
      <c r="S20051" s="21">
        <f t="shared" si="5330"/>
        <v>31.19943690165271</v>
      </c>
      <c r="T20051">
        <f t="shared" si="5331"/>
        <v>3.1503840830408371E-9</v>
      </c>
      <c r="Z20051" s="15">
        <f t="shared" si="5332"/>
        <v>0.85037169639299359</v>
      </c>
      <c r="AA20051">
        <f t="shared" si="5333"/>
        <v>8.4411013272750665E-7</v>
      </c>
      <c r="AF20051" s="3">
        <f t="shared" si="5324"/>
        <v>0.85042922465414472</v>
      </c>
      <c r="AH20051">
        <f t="shared" si="5334"/>
        <v>2082.0500000004108</v>
      </c>
      <c r="AI20051">
        <f t="shared" si="5335"/>
        <v>31.199380773370329</v>
      </c>
      <c r="AJ20051" s="5">
        <f t="shared" si="5336"/>
        <v>31.235149121941227</v>
      </c>
      <c r="AK20051">
        <f t="shared" si="5337"/>
        <v>1.2793747594892254E-3</v>
      </c>
    </row>
    <row r="20052" spans="1:37" x14ac:dyDescent="0.25">
      <c r="A20052" s="1">
        <v>2082.1500000004112</v>
      </c>
      <c r="B20052">
        <v>31.200733528503619</v>
      </c>
      <c r="D20052">
        <f t="shared" si="5325"/>
        <v>0.79851845951650458</v>
      </c>
      <c r="E20052">
        <f t="shared" si="5323"/>
        <v>0.84948768893247484</v>
      </c>
      <c r="G20052">
        <f t="shared" si="5338"/>
        <v>0.79851845951650458</v>
      </c>
      <c r="H20052" s="2">
        <f t="shared" si="5339"/>
        <v>0.84948768893247484</v>
      </c>
      <c r="L20052" s="20">
        <f t="shared" si="5326"/>
        <v>0.84954537794704166</v>
      </c>
      <c r="M20052">
        <f t="shared" si="5327"/>
        <v>2.603746404516685E-3</v>
      </c>
      <c r="P20052" s="18">
        <f t="shared" si="5328"/>
        <v>0.8494891303189942</v>
      </c>
      <c r="Q20052">
        <f t="shared" si="5329"/>
        <v>2.0775950982013438E-12</v>
      </c>
      <c r="S20052" s="21">
        <f t="shared" si="5330"/>
        <v>31.200789643609717</v>
      </c>
      <c r="T20052">
        <f t="shared" si="5331"/>
        <v>3.148905132369645E-9</v>
      </c>
      <c r="Z20052" s="15">
        <f t="shared" si="5332"/>
        <v>0.85040634017574834</v>
      </c>
      <c r="AA20052">
        <f t="shared" si="5333"/>
        <v>8.4392010676795646E-7</v>
      </c>
      <c r="AF20052" s="3">
        <f t="shared" si="5324"/>
        <v>0.85046385738418928</v>
      </c>
      <c r="AH20052">
        <f t="shared" si="5334"/>
        <v>2082.1500000004112</v>
      </c>
      <c r="AI20052">
        <f t="shared" si="5335"/>
        <v>31.200733528503619</v>
      </c>
      <c r="AJ20052" s="5">
        <f t="shared" si="5336"/>
        <v>31.236497850764998</v>
      </c>
      <c r="AK20052">
        <f t="shared" si="5337"/>
        <v>1.2790867468157568E-3</v>
      </c>
    </row>
    <row r="20053" spans="1:37" x14ac:dyDescent="0.25">
      <c r="A20053" s="1">
        <v>2082.250000000412</v>
      </c>
      <c r="B20053">
        <v>31.20208621873406</v>
      </c>
      <c r="D20053">
        <f t="shared" si="5325"/>
        <v>0.79855828587358801</v>
      </c>
      <c r="E20053">
        <f t="shared" si="5323"/>
        <v>0.84952243446890285</v>
      </c>
      <c r="G20053">
        <f t="shared" si="5338"/>
        <v>0.79855828587358801</v>
      </c>
      <c r="H20053" s="2">
        <f t="shared" si="5339"/>
        <v>0.84952243446890285</v>
      </c>
      <c r="L20053" s="20">
        <f t="shared" si="5326"/>
        <v>0.8495801124739728</v>
      </c>
      <c r="M20053">
        <f t="shared" si="5327"/>
        <v>2.6032267896397331E-3</v>
      </c>
      <c r="P20053" s="18">
        <f t="shared" si="5328"/>
        <v>0.84952387551693997</v>
      </c>
      <c r="Q20053">
        <f t="shared" si="5329"/>
        <v>2.0766194452895701E-12</v>
      </c>
      <c r="S20053" s="21">
        <f t="shared" si="5330"/>
        <v>31.202142320662588</v>
      </c>
      <c r="T20053">
        <f t="shared" si="5331"/>
        <v>3.1474263846239282E-9</v>
      </c>
      <c r="Z20053" s="15">
        <f t="shared" si="5332"/>
        <v>0.85044098225023412</v>
      </c>
      <c r="AA20053">
        <f t="shared" si="5333"/>
        <v>8.437300265885972E-7</v>
      </c>
      <c r="AF20053" s="3">
        <f t="shared" si="5324"/>
        <v>0.85049848840541042</v>
      </c>
      <c r="AH20053">
        <f t="shared" si="5334"/>
        <v>2082.250000000412</v>
      </c>
      <c r="AI20053">
        <f t="shared" si="5335"/>
        <v>31.20208621873406</v>
      </c>
      <c r="AJ20053" s="5">
        <f t="shared" si="5336"/>
        <v>31.237846513083568</v>
      </c>
      <c r="AK20053">
        <f t="shared" si="5337"/>
        <v>1.278798651963462E-3</v>
      </c>
    </row>
    <row r="20054" spans="1:37" x14ac:dyDescent="0.25">
      <c r="A20054" s="1">
        <v>2082.350000000411</v>
      </c>
      <c r="B20054">
        <v>31.203438844057921</v>
      </c>
      <c r="D20054">
        <f t="shared" si="5325"/>
        <v>0.79859811223067068</v>
      </c>
      <c r="E20054">
        <f t="shared" si="5323"/>
        <v>0.8495571783381245</v>
      </c>
      <c r="G20054">
        <f t="shared" si="5338"/>
        <v>0.79859811223067068</v>
      </c>
      <c r="H20054" s="2">
        <f t="shared" si="5339"/>
        <v>0.8495571783381245</v>
      </c>
      <c r="L20054" s="20">
        <f t="shared" si="5326"/>
        <v>0.84961484533311804</v>
      </c>
      <c r="M20054">
        <f t="shared" si="5327"/>
        <v>2.6027070564463486E-3</v>
      </c>
      <c r="P20054" s="18">
        <f t="shared" si="5328"/>
        <v>0.84955861904764718</v>
      </c>
      <c r="Q20054">
        <f t="shared" si="5329"/>
        <v>2.0756439287467369E-12</v>
      </c>
      <c r="S20054" s="21">
        <f t="shared" si="5330"/>
        <v>31.203494932807629</v>
      </c>
      <c r="T20054">
        <f t="shared" si="5331"/>
        <v>3.1459478438907157E-9</v>
      </c>
      <c r="Z20054" s="15">
        <f t="shared" si="5332"/>
        <v>0.85047562261635745</v>
      </c>
      <c r="AA20054">
        <f t="shared" si="5333"/>
        <v>8.4353989221885354E-7</v>
      </c>
      <c r="AF20054" s="3">
        <f t="shared" si="5324"/>
        <v>0.85053311771772055</v>
      </c>
      <c r="AH20054">
        <f t="shared" si="5334"/>
        <v>2082.350000000411</v>
      </c>
      <c r="AI20054">
        <f t="shared" si="5335"/>
        <v>31.203438844057921</v>
      </c>
      <c r="AJ20054" s="5">
        <f t="shared" si="5336"/>
        <v>31.239195108893306</v>
      </c>
      <c r="AK20054">
        <f t="shared" si="5337"/>
        <v>1.2785104749781795E-3</v>
      </c>
    </row>
    <row r="20055" spans="1:37" x14ac:dyDescent="0.25">
      <c r="A20055" s="1">
        <v>2082.4500000004109</v>
      </c>
      <c r="B20055">
        <v>31.204791404471528</v>
      </c>
      <c r="D20055">
        <f t="shared" si="5325"/>
        <v>0.79863793858775378</v>
      </c>
      <c r="E20055">
        <f t="shared" si="5323"/>
        <v>0.84959192054004518</v>
      </c>
      <c r="G20055">
        <f t="shared" si="5338"/>
        <v>0.79863793858775378</v>
      </c>
      <c r="H20055" s="2">
        <f t="shared" si="5339"/>
        <v>0.84959192054004518</v>
      </c>
      <c r="L20055" s="20">
        <f t="shared" si="5326"/>
        <v>0.84964957652438144</v>
      </c>
      <c r="M20055">
        <f t="shared" si="5327"/>
        <v>2.6021872049775906E-3</v>
      </c>
      <c r="P20055" s="18">
        <f t="shared" si="5328"/>
        <v>0.84959336091102089</v>
      </c>
      <c r="Q20055">
        <f t="shared" si="5329"/>
        <v>2.074668547678758E-12</v>
      </c>
      <c r="S20055" s="21">
        <f t="shared" si="5330"/>
        <v>31.204847480041153</v>
      </c>
      <c r="T20055">
        <f t="shared" si="5331"/>
        <v>3.1444695086751293E-9</v>
      </c>
      <c r="Z20055" s="15">
        <f t="shared" si="5332"/>
        <v>0.85051026127402851</v>
      </c>
      <c r="AA20055">
        <f t="shared" si="5333"/>
        <v>8.4334970369305234E-7</v>
      </c>
      <c r="AF20055" s="3">
        <f t="shared" si="5324"/>
        <v>0.85056774532102719</v>
      </c>
      <c r="AH20055">
        <f t="shared" si="5334"/>
        <v>2082.4500000004109</v>
      </c>
      <c r="AI20055">
        <f t="shared" si="5335"/>
        <v>31.204791404471528</v>
      </c>
      <c r="AJ20055" s="5">
        <f t="shared" si="5336"/>
        <v>31.240543638190708</v>
      </c>
      <c r="AK20055">
        <f t="shared" si="5337"/>
        <v>1.2782222159108407E-3</v>
      </c>
    </row>
    <row r="20056" spans="1:37" x14ac:dyDescent="0.25">
      <c r="A20056" s="1">
        <v>2082.5500000004108</v>
      </c>
      <c r="B20056">
        <v>31.206143899971181</v>
      </c>
      <c r="D20056">
        <f t="shared" si="5325"/>
        <v>0.79867776494483678</v>
      </c>
      <c r="E20056">
        <f t="shared" si="5323"/>
        <v>0.84962666107457008</v>
      </c>
      <c r="G20056">
        <f t="shared" si="5338"/>
        <v>0.79867776494483678</v>
      </c>
      <c r="H20056" s="2">
        <f t="shared" si="5339"/>
        <v>0.84962666107457008</v>
      </c>
      <c r="L20056" s="20">
        <f t="shared" si="5326"/>
        <v>0.84968430604767065</v>
      </c>
      <c r="M20056">
        <f t="shared" si="5327"/>
        <v>2.6016672352750809E-3</v>
      </c>
      <c r="P20056" s="18">
        <f t="shared" si="5328"/>
        <v>0.84962810110696596</v>
      </c>
      <c r="Q20056">
        <f t="shared" si="5329"/>
        <v>2.0736933011924557E-12</v>
      </c>
      <c r="S20056" s="21">
        <f t="shared" si="5330"/>
        <v>31.206199962359442</v>
      </c>
      <c r="T20056">
        <f t="shared" si="5331"/>
        <v>3.1429913774837985E-9</v>
      </c>
      <c r="Z20056" s="15">
        <f t="shared" si="5332"/>
        <v>0.85054489822315471</v>
      </c>
      <c r="AA20056">
        <f t="shared" si="5333"/>
        <v>8.4315946104083741E-7</v>
      </c>
      <c r="AF20056" s="3">
        <f t="shared" si="5324"/>
        <v>0.85060237121524029</v>
      </c>
      <c r="AH20056">
        <f t="shared" si="5334"/>
        <v>2082.5500000004104</v>
      </c>
      <c r="AI20056">
        <f t="shared" si="5335"/>
        <v>31.206143899971181</v>
      </c>
      <c r="AJ20056" s="5">
        <f t="shared" si="5336"/>
        <v>31.241892100972173</v>
      </c>
      <c r="AK20056">
        <f t="shared" si="5337"/>
        <v>1.2779338748073069E-3</v>
      </c>
    </row>
    <row r="20057" spans="1:37" x14ac:dyDescent="0.25">
      <c r="A20057" s="1">
        <v>2082.6500000004121</v>
      </c>
      <c r="B20057">
        <v>31.20749633055317</v>
      </c>
      <c r="D20057">
        <f t="shared" si="5325"/>
        <v>0.79871759130192044</v>
      </c>
      <c r="E20057">
        <f t="shared" si="5323"/>
        <v>0.84966139994160361</v>
      </c>
      <c r="G20057">
        <f t="shared" si="5338"/>
        <v>0.79871759130192044</v>
      </c>
      <c r="H20057" s="2">
        <f t="shared" si="5339"/>
        <v>0.84966139994160361</v>
      </c>
      <c r="L20057" s="20">
        <f t="shared" si="5326"/>
        <v>0.84971903390288972</v>
      </c>
      <c r="M20057">
        <f t="shared" si="5327"/>
        <v>2.6011471473799644E-3</v>
      </c>
      <c r="P20057" s="18">
        <f t="shared" si="5328"/>
        <v>0.84966283963538736</v>
      </c>
      <c r="Q20057">
        <f t="shared" si="5329"/>
        <v>2.0727181909529708E-12</v>
      </c>
      <c r="S20057" s="21">
        <f t="shared" si="5330"/>
        <v>31.207552379758802</v>
      </c>
      <c r="T20057">
        <f t="shared" si="5331"/>
        <v>3.1415134520108894E-9</v>
      </c>
      <c r="Z20057" s="15">
        <f t="shared" si="5332"/>
        <v>0.85057953346364779</v>
      </c>
      <c r="AA20057">
        <f t="shared" si="5333"/>
        <v>8.4296916430123845E-7</v>
      </c>
      <c r="AF20057" s="3">
        <f t="shared" si="5324"/>
        <v>0.85063699540027027</v>
      </c>
      <c r="AH20057">
        <f t="shared" si="5334"/>
        <v>2082.6500000004121</v>
      </c>
      <c r="AI20057">
        <f t="shared" si="5335"/>
        <v>31.20749633055317</v>
      </c>
      <c r="AJ20057" s="5">
        <f t="shared" si="5336"/>
        <v>31.243240497234261</v>
      </c>
      <c r="AK20057">
        <f t="shared" si="5337"/>
        <v>1.2776454517256426E-3</v>
      </c>
    </row>
    <row r="20058" spans="1:37" x14ac:dyDescent="0.25">
      <c r="A20058" s="1">
        <v>2082.750000000412</v>
      </c>
      <c r="B20058">
        <v>31.208848696213789</v>
      </c>
      <c r="D20058">
        <f t="shared" si="5325"/>
        <v>0.79875741765900354</v>
      </c>
      <c r="E20058">
        <f t="shared" si="5323"/>
        <v>0.84969613714105074</v>
      </c>
      <c r="G20058">
        <f t="shared" si="5338"/>
        <v>0.79875741765900354</v>
      </c>
      <c r="H20058" s="2">
        <f t="shared" si="5339"/>
        <v>0.84969613714105074</v>
      </c>
      <c r="L20058" s="20">
        <f t="shared" si="5326"/>
        <v>0.84975376008992853</v>
      </c>
      <c r="M20058">
        <f t="shared" si="5327"/>
        <v>2.6006269413321606E-3</v>
      </c>
      <c r="P20058" s="18">
        <f t="shared" si="5328"/>
        <v>0.84969757649619004</v>
      </c>
      <c r="Q20058">
        <f t="shared" si="5329"/>
        <v>2.0717432170259422E-12</v>
      </c>
      <c r="S20058" s="21">
        <f t="shared" si="5330"/>
        <v>31.208904732235538</v>
      </c>
      <c r="T20058">
        <f t="shared" si="5331"/>
        <v>3.1400357335509197E-9</v>
      </c>
      <c r="Z20058" s="15">
        <f t="shared" si="5332"/>
        <v>0.85061416699541392</v>
      </c>
      <c r="AA20058">
        <f t="shared" si="5333"/>
        <v>8.4277881350207816E-7</v>
      </c>
      <c r="AF20058" s="3">
        <f t="shared" si="5324"/>
        <v>0.85067161787600987</v>
      </c>
      <c r="AH20058">
        <f t="shared" si="5334"/>
        <v>2082.750000000412</v>
      </c>
      <c r="AI20058">
        <f t="shared" si="5335"/>
        <v>31.208848696213785</v>
      </c>
      <c r="AJ20058" s="5">
        <f t="shared" si="5336"/>
        <v>31.244588826973327</v>
      </c>
      <c r="AK20058">
        <f t="shared" si="5337"/>
        <v>1.2773569467091894E-3</v>
      </c>
    </row>
    <row r="20059" spans="1:37" x14ac:dyDescent="0.25">
      <c r="A20059" s="1">
        <v>2082.850000000411</v>
      </c>
      <c r="B20059">
        <v>31.210200996949329</v>
      </c>
      <c r="D20059">
        <f t="shared" si="5325"/>
        <v>0.79879724401608621</v>
      </c>
      <c r="E20059">
        <f t="shared" si="5323"/>
        <v>0.84973087267281633</v>
      </c>
      <c r="G20059">
        <f t="shared" si="5338"/>
        <v>0.79879724401608621</v>
      </c>
      <c r="H20059" s="2">
        <f t="shared" si="5339"/>
        <v>0.84973087267281633</v>
      </c>
      <c r="L20059" s="20">
        <f t="shared" si="5326"/>
        <v>0.84978848460871959</v>
      </c>
      <c r="M20059">
        <f t="shared" si="5327"/>
        <v>2.6001066171758222E-3</v>
      </c>
      <c r="P20059" s="18">
        <f t="shared" si="5328"/>
        <v>0.84973231168927854</v>
      </c>
      <c r="Q20059">
        <f t="shared" si="5329"/>
        <v>2.0707683785184361E-12</v>
      </c>
      <c r="S20059" s="21">
        <f t="shared" si="5330"/>
        <v>31.210257019785928</v>
      </c>
      <c r="T20059">
        <f t="shared" si="5331"/>
        <v>3.1385582206108281E-9</v>
      </c>
      <c r="Z20059" s="15">
        <f t="shared" si="5332"/>
        <v>0.85064879881836264</v>
      </c>
      <c r="AA20059">
        <f t="shared" si="5333"/>
        <v>8.4258840867750658E-7</v>
      </c>
      <c r="AF20059" s="3">
        <f t="shared" si="5324"/>
        <v>0.85070623864239603</v>
      </c>
      <c r="AH20059">
        <f t="shared" si="5334"/>
        <v>2082.850000000411</v>
      </c>
      <c r="AI20059">
        <f t="shared" si="5335"/>
        <v>31.210200996949325</v>
      </c>
      <c r="AJ20059" s="5">
        <f t="shared" si="5336"/>
        <v>31.245937090185841</v>
      </c>
      <c r="AK20059">
        <f t="shared" si="5337"/>
        <v>1.2770683598089208E-3</v>
      </c>
    </row>
    <row r="20060" spans="1:37" x14ac:dyDescent="0.25">
      <c r="A20060" s="1">
        <v>2082.9500000004109</v>
      </c>
      <c r="B20060">
        <v>31.211553232756099</v>
      </c>
      <c r="D20060">
        <f t="shared" si="5325"/>
        <v>0.79883707037316931</v>
      </c>
      <c r="E20060">
        <f t="shared" si="5323"/>
        <v>0.84976560653680544</v>
      </c>
      <c r="G20060">
        <f t="shared" si="5338"/>
        <v>0.79883707037316931</v>
      </c>
      <c r="H20060" s="2">
        <f t="shared" si="5339"/>
        <v>0.84976560653680544</v>
      </c>
      <c r="L20060" s="20">
        <f t="shared" si="5326"/>
        <v>0.84982320745914919</v>
      </c>
      <c r="M20060">
        <f t="shared" si="5327"/>
        <v>2.5995861749503325E-3</v>
      </c>
      <c r="P20060" s="18">
        <f t="shared" si="5328"/>
        <v>0.84976704521455793</v>
      </c>
      <c r="Q20060">
        <f t="shared" si="5329"/>
        <v>2.0697936754967804E-12</v>
      </c>
      <c r="S20060" s="21">
        <f t="shared" si="5330"/>
        <v>31.211609242406276</v>
      </c>
      <c r="T20060">
        <f t="shared" si="5331"/>
        <v>3.1370809128929804E-9</v>
      </c>
      <c r="Z20060" s="15">
        <f t="shared" si="5332"/>
        <v>0.85068342893240323</v>
      </c>
      <c r="AA20060">
        <f t="shared" si="5333"/>
        <v>8.4239794986086494E-7</v>
      </c>
      <c r="AF20060" s="3">
        <f t="shared" si="5324"/>
        <v>0.85074085769931829</v>
      </c>
      <c r="AH20060">
        <f t="shared" si="5334"/>
        <v>2082.9500000004109</v>
      </c>
      <c r="AI20060">
        <f t="shared" si="5335"/>
        <v>31.211553232756096</v>
      </c>
      <c r="AJ20060" s="5">
        <f t="shared" si="5336"/>
        <v>31.247285286868276</v>
      </c>
      <c r="AK20060">
        <f t="shared" si="5337"/>
        <v>1.2767796910758192E-3</v>
      </c>
    </row>
    <row r="20061" spans="1:37" x14ac:dyDescent="0.25">
      <c r="A20061" s="1">
        <v>2083.0500000004122</v>
      </c>
      <c r="B20061">
        <v>31.212905403630369</v>
      </c>
      <c r="D20061">
        <f t="shared" si="5325"/>
        <v>0.79887689673025297</v>
      </c>
      <c r="E20061">
        <f t="shared" si="5323"/>
        <v>0.84980033873292216</v>
      </c>
      <c r="G20061">
        <f t="shared" si="5338"/>
        <v>0.79887689673025297</v>
      </c>
      <c r="H20061" s="2">
        <f t="shared" si="5339"/>
        <v>0.84980033873292216</v>
      </c>
      <c r="L20061" s="20">
        <f t="shared" si="5326"/>
        <v>0.84985792864112497</v>
      </c>
      <c r="M20061">
        <f t="shared" si="5327"/>
        <v>2.5990656146973492E-3</v>
      </c>
      <c r="P20061" s="18">
        <f t="shared" si="5328"/>
        <v>0.84980177707193261</v>
      </c>
      <c r="Q20061">
        <f t="shared" si="5329"/>
        <v>2.0688191089854355E-12</v>
      </c>
      <c r="S20061" s="21">
        <f t="shared" si="5330"/>
        <v>31.212961400092858</v>
      </c>
      <c r="T20061">
        <f t="shared" si="5331"/>
        <v>3.1356038112937622E-9</v>
      </c>
      <c r="Z20061" s="15">
        <f t="shared" si="5332"/>
        <v>0.85071805733744454</v>
      </c>
      <c r="AA20061">
        <f t="shared" si="5333"/>
        <v>8.4220743708651991E-7</v>
      </c>
      <c r="AF20061" s="3">
        <f t="shared" si="5324"/>
        <v>0.85077547504668849</v>
      </c>
      <c r="AH20061">
        <f t="shared" si="5334"/>
        <v>2083.0500000004122</v>
      </c>
      <c r="AI20061">
        <f t="shared" si="5335"/>
        <v>31.212905403630366</v>
      </c>
      <c r="AJ20061" s="5">
        <f t="shared" si="5336"/>
        <v>31.248633417017082</v>
      </c>
      <c r="AK20061">
        <f t="shared" si="5337"/>
        <v>1.2764909405613852E-3</v>
      </c>
    </row>
    <row r="20062" spans="1:37" x14ac:dyDescent="0.25">
      <c r="A20062" s="1">
        <v>2083.1500000004121</v>
      </c>
      <c r="B20062">
        <v>31.21425750956843</v>
      </c>
      <c r="D20062">
        <f t="shared" si="5325"/>
        <v>0.79891672308733597</v>
      </c>
      <c r="E20062">
        <f t="shared" si="5323"/>
        <v>0.84983506926107144</v>
      </c>
      <c r="G20062">
        <f t="shared" si="5338"/>
        <v>0.79891672308733597</v>
      </c>
      <c r="H20062" s="2">
        <f t="shared" si="5339"/>
        <v>0.84983506926107144</v>
      </c>
      <c r="L20062" s="20">
        <f t="shared" si="5326"/>
        <v>0.84989264815455456</v>
      </c>
      <c r="M20062">
        <f t="shared" si="5327"/>
        <v>2.5985449364586853E-3</v>
      </c>
      <c r="P20062" s="18">
        <f t="shared" si="5328"/>
        <v>0.84983650726130733</v>
      </c>
      <c r="Q20062">
        <f t="shared" si="5329"/>
        <v>2.0678446784114646E-12</v>
      </c>
      <c r="S20062" s="21">
        <f t="shared" si="5330"/>
        <v>31.214313492841974</v>
      </c>
      <c r="T20062">
        <f t="shared" si="5331"/>
        <v>3.1341269167088205E-9</v>
      </c>
      <c r="Z20062" s="15">
        <f t="shared" si="5332"/>
        <v>0.85075268403339355</v>
      </c>
      <c r="AA20062">
        <f t="shared" si="5333"/>
        <v>8.4201687038375076E-7</v>
      </c>
      <c r="AF20062" s="3">
        <f t="shared" si="5324"/>
        <v>0.85081009068441915</v>
      </c>
      <c r="AH20062">
        <f t="shared" si="5334"/>
        <v>2083.1500000004121</v>
      </c>
      <c r="AI20062">
        <f t="shared" si="5335"/>
        <v>31.214257509568426</v>
      </c>
      <c r="AJ20062" s="5">
        <f t="shared" si="5336"/>
        <v>31.249981480628634</v>
      </c>
      <c r="AK20062">
        <f t="shared" si="5337"/>
        <v>1.2762021083105291E-3</v>
      </c>
    </row>
    <row r="20063" spans="1:37" x14ac:dyDescent="0.25">
      <c r="A20063" s="1">
        <v>2083.250000000412</v>
      </c>
      <c r="B20063">
        <v>31.215609550566569</v>
      </c>
      <c r="D20063">
        <f t="shared" si="5325"/>
        <v>0.79895654944441907</v>
      </c>
      <c r="E20063">
        <f t="shared" si="5323"/>
        <v>0.84986979812115782</v>
      </c>
      <c r="G20063">
        <f t="shared" si="5338"/>
        <v>0.79895654944441907</v>
      </c>
      <c r="H20063" s="2">
        <f t="shared" si="5339"/>
        <v>0.84986979812115782</v>
      </c>
      <c r="L20063" s="20">
        <f t="shared" si="5326"/>
        <v>0.84992736599934915</v>
      </c>
      <c r="M20063">
        <f t="shared" si="5327"/>
        <v>2.5980241402763339E-3</v>
      </c>
      <c r="P20063" s="18">
        <f t="shared" si="5328"/>
        <v>0.84987123578258683</v>
      </c>
      <c r="Q20063">
        <f t="shared" si="5329"/>
        <v>2.0668703844794384E-12</v>
      </c>
      <c r="S20063" s="21">
        <f t="shared" si="5330"/>
        <v>31.215665520649914</v>
      </c>
      <c r="T20063">
        <f t="shared" si="5331"/>
        <v>3.1326502296353696E-9</v>
      </c>
      <c r="Z20063" s="15">
        <f t="shared" si="5332"/>
        <v>0.85078730902016031</v>
      </c>
      <c r="AA20063">
        <f t="shared" si="5333"/>
        <v>8.4182624978836444E-7</v>
      </c>
      <c r="AF20063" s="3">
        <f t="shared" si="5324"/>
        <v>0.85084470461242467</v>
      </c>
      <c r="AH20063">
        <f t="shared" si="5334"/>
        <v>2083.250000000412</v>
      </c>
      <c r="AI20063">
        <f t="shared" si="5335"/>
        <v>31.215609550566569</v>
      </c>
      <c r="AJ20063" s="5">
        <f t="shared" si="5336"/>
        <v>31.251329477699443</v>
      </c>
      <c r="AK20063">
        <f t="shared" si="5337"/>
        <v>1.2759131943778184E-3</v>
      </c>
    </row>
    <row r="20064" spans="1:37" x14ac:dyDescent="0.25">
      <c r="A20064" s="1">
        <v>2083.350000000411</v>
      </c>
      <c r="B20064">
        <v>31.216961526621059</v>
      </c>
      <c r="D20064">
        <f t="shared" si="5325"/>
        <v>0.79899637580150173</v>
      </c>
      <c r="E20064">
        <f t="shared" si="5323"/>
        <v>0.84990452531308536</v>
      </c>
      <c r="G20064">
        <f t="shared" si="5338"/>
        <v>0.79899637580150173</v>
      </c>
      <c r="H20064" s="2">
        <f t="shared" si="5339"/>
        <v>0.84990452531308536</v>
      </c>
      <c r="L20064" s="20">
        <f t="shared" si="5326"/>
        <v>0.84996208217539504</v>
      </c>
      <c r="M20064">
        <f t="shared" si="5327"/>
        <v>2.5975032261899085E-3</v>
      </c>
      <c r="P20064" s="18">
        <f t="shared" si="5328"/>
        <v>0.84990596263567486</v>
      </c>
      <c r="Q20064">
        <f t="shared" si="5329"/>
        <v>2.0658962262975836E-12</v>
      </c>
      <c r="S20064" s="21">
        <f t="shared" si="5330"/>
        <v>31.217017483512926</v>
      </c>
      <c r="T20064">
        <f t="shared" si="5331"/>
        <v>3.1311737473894771E-9</v>
      </c>
      <c r="Z20064" s="15">
        <f t="shared" si="5332"/>
        <v>0.85082193229765246</v>
      </c>
      <c r="AA20064">
        <f t="shared" si="5333"/>
        <v>8.416355753325066E-7</v>
      </c>
      <c r="AF20064" s="3">
        <f t="shared" si="5324"/>
        <v>0.85087931683059526</v>
      </c>
      <c r="AH20064">
        <f t="shared" si="5334"/>
        <v>2083.350000000411</v>
      </c>
      <c r="AI20064">
        <f t="shared" si="5335"/>
        <v>31.216961526621056</v>
      </c>
      <c r="AJ20064" s="5">
        <f t="shared" si="5336"/>
        <v>31.252677408225892</v>
      </c>
      <c r="AK20064">
        <f t="shared" si="5337"/>
        <v>1.2756241988107235E-3</v>
      </c>
    </row>
    <row r="20065" spans="1:37" x14ac:dyDescent="0.25">
      <c r="A20065" s="1">
        <v>2083.4500000004118</v>
      </c>
      <c r="B20065">
        <v>31.218313437728199</v>
      </c>
      <c r="D20065">
        <f t="shared" si="5325"/>
        <v>0.79903620215858517</v>
      </c>
      <c r="E20065">
        <f t="shared" si="5323"/>
        <v>0.84993925083675936</v>
      </c>
      <c r="G20065">
        <f t="shared" si="5338"/>
        <v>0.79903620215858517</v>
      </c>
      <c r="H20065" s="2">
        <f t="shared" si="5339"/>
        <v>0.84993925083675936</v>
      </c>
      <c r="L20065" s="20">
        <f t="shared" si="5326"/>
        <v>0.84999679668261763</v>
      </c>
      <c r="M20065">
        <f t="shared" si="5327"/>
        <v>2.5969821942428465E-3</v>
      </c>
      <c r="P20065" s="18">
        <f t="shared" si="5328"/>
        <v>0.84994068782047716</v>
      </c>
      <c r="Q20065">
        <f t="shared" si="5329"/>
        <v>2.0649222052085581E-12</v>
      </c>
      <c r="S20065" s="21">
        <f t="shared" si="5330"/>
        <v>31.218369381427337</v>
      </c>
      <c r="T20065">
        <f t="shared" si="5331"/>
        <v>3.1296974732524048E-9</v>
      </c>
      <c r="Z20065" s="15">
        <f t="shared" si="5332"/>
        <v>0.85085655386577874</v>
      </c>
      <c r="AA20065">
        <f t="shared" si="5333"/>
        <v>8.4144484704812667E-7</v>
      </c>
      <c r="AF20065" s="3">
        <f t="shared" si="5324"/>
        <v>0.85091392733885951</v>
      </c>
      <c r="AH20065">
        <f t="shared" si="5334"/>
        <v>2083.4500000004118</v>
      </c>
      <c r="AI20065">
        <f t="shared" si="5335"/>
        <v>31.218313437728199</v>
      </c>
      <c r="AJ20065" s="5">
        <f t="shared" si="5336"/>
        <v>31.254025272204451</v>
      </c>
      <c r="AK20065">
        <f t="shared" si="5337"/>
        <v>1.2753351216592632E-3</v>
      </c>
    </row>
    <row r="20066" spans="1:37" x14ac:dyDescent="0.25">
      <c r="A20066" s="1">
        <v>2083.5500000004122</v>
      </c>
      <c r="B20066">
        <v>31.21966528388425</v>
      </c>
      <c r="D20066">
        <f t="shared" si="5325"/>
        <v>0.7990760285156685</v>
      </c>
      <c r="E20066">
        <f t="shared" si="5323"/>
        <v>0.84997397469208347</v>
      </c>
      <c r="G20066">
        <f t="shared" si="5338"/>
        <v>0.7990760285156685</v>
      </c>
      <c r="H20066" s="2">
        <f t="shared" si="5339"/>
        <v>0.84997397469208347</v>
      </c>
      <c r="L20066" s="20">
        <f t="shared" si="5326"/>
        <v>0.85003150952090323</v>
      </c>
      <c r="M20066">
        <f t="shared" si="5327"/>
        <v>2.596461044474837E-3</v>
      </c>
      <c r="P20066" s="18">
        <f t="shared" si="5328"/>
        <v>0.84997541133689691</v>
      </c>
      <c r="Q20066">
        <f t="shared" si="5329"/>
        <v>2.0639483200018271E-12</v>
      </c>
      <c r="S20066" s="21">
        <f t="shared" si="5330"/>
        <v>31.219721214389388</v>
      </c>
      <c r="T20066">
        <f t="shared" si="5331"/>
        <v>3.1282214049386804E-9</v>
      </c>
      <c r="Z20066" s="15">
        <f t="shared" si="5332"/>
        <v>0.85089117372444711</v>
      </c>
      <c r="AA20066">
        <f t="shared" si="5333"/>
        <v>8.4125406496881036E-7</v>
      </c>
      <c r="AF20066" s="3">
        <f t="shared" si="5324"/>
        <v>0.85094853613710908</v>
      </c>
      <c r="AH20066">
        <f t="shared" si="5334"/>
        <v>2083.5500000004122</v>
      </c>
      <c r="AI20066">
        <f t="shared" si="5335"/>
        <v>31.219665283884247</v>
      </c>
      <c r="AJ20066" s="5">
        <f t="shared" si="5336"/>
        <v>31.255373069631517</v>
      </c>
      <c r="AK20066">
        <f t="shared" si="5337"/>
        <v>1.2750459629729594E-3</v>
      </c>
    </row>
    <row r="20067" spans="1:37" x14ac:dyDescent="0.25">
      <c r="A20067" s="1">
        <v>2083.6500000004121</v>
      </c>
      <c r="B20067">
        <v>31.221017065085491</v>
      </c>
      <c r="D20067">
        <f t="shared" si="5325"/>
        <v>0.7991158548727515</v>
      </c>
      <c r="E20067">
        <f t="shared" si="5323"/>
        <v>0.85000869687896241</v>
      </c>
      <c r="G20067">
        <f t="shared" si="5338"/>
        <v>0.7991158548727515</v>
      </c>
      <c r="H20067" s="2">
        <f t="shared" si="5339"/>
        <v>0.85000869687896241</v>
      </c>
      <c r="L20067" s="20">
        <f t="shared" si="5326"/>
        <v>0.85006622069016302</v>
      </c>
      <c r="M20067">
        <f t="shared" si="5327"/>
        <v>2.5959397769280568E-3</v>
      </c>
      <c r="P20067" s="18">
        <f t="shared" si="5328"/>
        <v>0.85001013318483887</v>
      </c>
      <c r="Q20067">
        <f t="shared" si="5329"/>
        <v>2.0629745707437634E-12</v>
      </c>
      <c r="S20067" s="21">
        <f t="shared" si="5330"/>
        <v>31.221072982395363</v>
      </c>
      <c r="T20067">
        <f t="shared" si="5331"/>
        <v>3.1267455433436239E-9</v>
      </c>
      <c r="Z20067" s="15">
        <f t="shared" si="5332"/>
        <v>0.8509257918735661</v>
      </c>
      <c r="AA20067">
        <f t="shared" si="5333"/>
        <v>8.4106322912713192E-7</v>
      </c>
      <c r="AF20067" s="3">
        <f t="shared" si="5324"/>
        <v>0.85098314322525903</v>
      </c>
      <c r="AH20067">
        <f t="shared" si="5334"/>
        <v>2083.6500000004121</v>
      </c>
      <c r="AI20067">
        <f t="shared" si="5335"/>
        <v>31.221017065085491</v>
      </c>
      <c r="AJ20067" s="5">
        <f t="shared" si="5336"/>
        <v>31.256720800503544</v>
      </c>
      <c r="AK20067">
        <f t="shared" si="5337"/>
        <v>1.2747567228023596E-3</v>
      </c>
    </row>
    <row r="20068" spans="1:37" x14ac:dyDescent="0.25">
      <c r="A20068" s="1">
        <v>2083.750000000412</v>
      </c>
      <c r="B20068">
        <v>31.22236878132821</v>
      </c>
      <c r="D20068">
        <f t="shared" si="5325"/>
        <v>0.7991556812298346</v>
      </c>
      <c r="E20068">
        <f t="shared" si="5323"/>
        <v>0.85004341739730038</v>
      </c>
      <c r="G20068">
        <f t="shared" si="5338"/>
        <v>0.7991556812298346</v>
      </c>
      <c r="H20068" s="2">
        <f t="shared" si="5339"/>
        <v>0.85004341739730038</v>
      </c>
      <c r="L20068" s="20">
        <f t="shared" si="5326"/>
        <v>0.85010093019030819</v>
      </c>
      <c r="M20068">
        <f t="shared" si="5327"/>
        <v>2.5954183916446351E-3</v>
      </c>
      <c r="P20068" s="18">
        <f t="shared" si="5328"/>
        <v>0.85004485336420765</v>
      </c>
      <c r="Q20068">
        <f t="shared" si="5329"/>
        <v>2.0620009587761404E-12</v>
      </c>
      <c r="S20068" s="21">
        <f t="shared" si="5330"/>
        <v>31.222424685441553</v>
      </c>
      <c r="T20068">
        <f t="shared" si="5331"/>
        <v>3.1252698885673679E-9</v>
      </c>
      <c r="Z20068" s="15">
        <f t="shared" si="5332"/>
        <v>0.85096040831304443</v>
      </c>
      <c r="AA20068">
        <f t="shared" si="5333"/>
        <v>8.408723395570978E-7</v>
      </c>
      <c r="AF20068" s="3">
        <f t="shared" si="5324"/>
        <v>0.85101774860322421</v>
      </c>
      <c r="AH20068">
        <f t="shared" si="5334"/>
        <v>2083.750000000412</v>
      </c>
      <c r="AI20068">
        <f t="shared" si="5335"/>
        <v>31.222368781328207</v>
      </c>
      <c r="AJ20068" s="5">
        <f t="shared" si="5336"/>
        <v>31.258068464816972</v>
      </c>
      <c r="AK20068">
        <f t="shared" si="5337"/>
        <v>1.274467401198021E-3</v>
      </c>
    </row>
    <row r="20069" spans="1:37" x14ac:dyDescent="0.25">
      <c r="A20069" s="1">
        <v>2083.8500000004119</v>
      </c>
      <c r="B20069">
        <v>31.223720432608651</v>
      </c>
      <c r="D20069">
        <f t="shared" si="5325"/>
        <v>0.79919550758691771</v>
      </c>
      <c r="E20069">
        <f t="shared" si="5323"/>
        <v>0.85007813624700146</v>
      </c>
      <c r="G20069">
        <f t="shared" si="5338"/>
        <v>0.79919550758691771</v>
      </c>
      <c r="H20069" s="2">
        <f t="shared" si="5339"/>
        <v>0.85007813624700146</v>
      </c>
      <c r="L20069" s="20">
        <f t="shared" si="5326"/>
        <v>0.85013563802124281</v>
      </c>
      <c r="M20069">
        <f t="shared" si="5327"/>
        <v>2.5948968886660546E-3</v>
      </c>
      <c r="P20069" s="18">
        <f t="shared" si="5328"/>
        <v>0.85007957187490724</v>
      </c>
      <c r="Q20069">
        <f t="shared" si="5329"/>
        <v>2.0610274838456658E-12</v>
      </c>
      <c r="S20069" s="21">
        <f t="shared" si="5330"/>
        <v>31.223776323524213</v>
      </c>
      <c r="T20069">
        <f t="shared" si="5331"/>
        <v>3.1237944422985715E-9</v>
      </c>
      <c r="Z20069" s="15">
        <f t="shared" si="5332"/>
        <v>0.85099502304279018</v>
      </c>
      <c r="AA20069">
        <f t="shared" si="5333"/>
        <v>8.4068139629170292E-7</v>
      </c>
      <c r="AF20069" s="3">
        <f t="shared" si="5324"/>
        <v>0.85105235227091225</v>
      </c>
      <c r="AH20069">
        <f t="shared" si="5334"/>
        <v>2083.8500000004119</v>
      </c>
      <c r="AI20069">
        <f t="shared" si="5335"/>
        <v>31.223720432608651</v>
      </c>
      <c r="AJ20069" s="5">
        <f t="shared" si="5336"/>
        <v>31.259416062568221</v>
      </c>
      <c r="AK20069">
        <f t="shared" si="5337"/>
        <v>1.2741779982105106E-3</v>
      </c>
    </row>
    <row r="20070" spans="1:37" x14ac:dyDescent="0.25">
      <c r="A20070" s="1">
        <v>2083.9500000004118</v>
      </c>
      <c r="B20070">
        <v>31.225072018923129</v>
      </c>
      <c r="D20070">
        <f t="shared" si="5325"/>
        <v>0.79923533394400081</v>
      </c>
      <c r="E20070">
        <f t="shared" si="5323"/>
        <v>0.85011285342797061</v>
      </c>
      <c r="G20070">
        <f t="shared" si="5338"/>
        <v>0.79923533394400081</v>
      </c>
      <c r="H20070" s="2">
        <f t="shared" si="5339"/>
        <v>0.85011285342797061</v>
      </c>
      <c r="L20070" s="20">
        <f t="shared" si="5326"/>
        <v>0.8501703441828603</v>
      </c>
      <c r="M20070">
        <f t="shared" si="5327"/>
        <v>2.5943752680327213E-3</v>
      </c>
      <c r="P20070" s="18">
        <f t="shared" si="5328"/>
        <v>0.85011428871684214</v>
      </c>
      <c r="Q20070">
        <f t="shared" si="5329"/>
        <v>2.060054144743261E-12</v>
      </c>
      <c r="S20070" s="21">
        <f t="shared" si="5330"/>
        <v>31.225127896639634</v>
      </c>
      <c r="T20070">
        <f t="shared" si="5331"/>
        <v>3.1223192018570165E-9</v>
      </c>
      <c r="Z20070" s="15">
        <f t="shared" si="5332"/>
        <v>0.85102963606271198</v>
      </c>
      <c r="AA20070">
        <f t="shared" si="5333"/>
        <v>8.4049039936333822E-7</v>
      </c>
      <c r="AF20070" s="3">
        <f t="shared" si="5324"/>
        <v>0.85108695422822067</v>
      </c>
      <c r="AH20070">
        <f t="shared" si="5334"/>
        <v>2083.9500000004118</v>
      </c>
      <c r="AI20070">
        <f t="shared" si="5335"/>
        <v>31.225072018923129</v>
      </c>
      <c r="AJ20070" s="5">
        <f t="shared" si="5336"/>
        <v>31.260763593753737</v>
      </c>
      <c r="AK20070">
        <f t="shared" si="5337"/>
        <v>1.2738885138888847E-3</v>
      </c>
    </row>
    <row r="20071" spans="1:37" x14ac:dyDescent="0.25">
      <c r="A20071" s="1">
        <v>2084.0500000004122</v>
      </c>
      <c r="B20071">
        <v>31.22642354026787</v>
      </c>
      <c r="D20071">
        <f t="shared" si="5325"/>
        <v>0.79927516030108403</v>
      </c>
      <c r="E20071">
        <f t="shared" si="5323"/>
        <v>0.8501475689401109</v>
      </c>
      <c r="G20071">
        <f t="shared" si="5338"/>
        <v>0.79927516030108403</v>
      </c>
      <c r="H20071" s="2">
        <f t="shared" si="5339"/>
        <v>0.8501475689401109</v>
      </c>
      <c r="L20071" s="20">
        <f t="shared" si="5326"/>
        <v>0.8502050486750754</v>
      </c>
      <c r="M20071">
        <f t="shared" si="5327"/>
        <v>2.5938535297872216E-3</v>
      </c>
      <c r="P20071" s="18">
        <f t="shared" si="5328"/>
        <v>0.85014900388991599</v>
      </c>
      <c r="Q20071">
        <f t="shared" si="5329"/>
        <v>2.0590809431286639E-12</v>
      </c>
      <c r="S20071" s="21">
        <f t="shared" si="5330"/>
        <v>31.226479404784065</v>
      </c>
      <c r="T20071">
        <f t="shared" si="5331"/>
        <v>3.1208441697253569E-9</v>
      </c>
      <c r="Z20071" s="15">
        <f t="shared" si="5332"/>
        <v>0.85106424737271646</v>
      </c>
      <c r="AA20071">
        <f t="shared" si="5333"/>
        <v>8.4029934880419827E-7</v>
      </c>
      <c r="AF20071" s="3">
        <f t="shared" si="5324"/>
        <v>0.85112155447506854</v>
      </c>
      <c r="AH20071">
        <f t="shared" si="5334"/>
        <v>2084.0500000004122</v>
      </c>
      <c r="AI20071">
        <f t="shared" si="5335"/>
        <v>31.226423540267866</v>
      </c>
      <c r="AJ20071" s="5">
        <f t="shared" si="5336"/>
        <v>31.262111058369882</v>
      </c>
      <c r="AK20071">
        <f t="shared" si="5337"/>
        <v>1.2735989482817024E-3</v>
      </c>
    </row>
    <row r="20072" spans="1:37" x14ac:dyDescent="0.25">
      <c r="A20072" s="1">
        <v>2084.1500000004121</v>
      </c>
      <c r="B20072">
        <v>31.227774996639159</v>
      </c>
      <c r="D20072">
        <f t="shared" si="5325"/>
        <v>0.79931498665816714</v>
      </c>
      <c r="E20072">
        <f t="shared" si="5323"/>
        <v>0.85018228278332708</v>
      </c>
      <c r="G20072">
        <f t="shared" si="5338"/>
        <v>0.79931498665816714</v>
      </c>
      <c r="H20072" s="2">
        <f t="shared" si="5339"/>
        <v>0.85018228278332708</v>
      </c>
      <c r="L20072" s="20">
        <f t="shared" si="5326"/>
        <v>0.85023975149778863</v>
      </c>
      <c r="M20072">
        <f t="shared" si="5327"/>
        <v>2.5933316739707498E-3</v>
      </c>
      <c r="P20072" s="18">
        <f t="shared" si="5328"/>
        <v>0.8501837173940332</v>
      </c>
      <c r="Q20072">
        <f t="shared" si="5329"/>
        <v>2.0581078781117319E-12</v>
      </c>
      <c r="S20072" s="21">
        <f t="shared" si="5330"/>
        <v>31.227830847953776</v>
      </c>
      <c r="T20072">
        <f t="shared" si="5331"/>
        <v>3.1193693444155303E-9</v>
      </c>
      <c r="Z20072" s="15">
        <f t="shared" si="5332"/>
        <v>0.85109885697271315</v>
      </c>
      <c r="AA20072">
        <f t="shared" si="5333"/>
        <v>8.4010824464872343E-7</v>
      </c>
      <c r="AF20072" s="3">
        <f t="shared" si="5324"/>
        <v>0.85115615301136049</v>
      </c>
      <c r="AH20072">
        <f t="shared" si="5334"/>
        <v>2084.1500000004121</v>
      </c>
      <c r="AI20072">
        <f t="shared" si="5335"/>
        <v>31.227774996639155</v>
      </c>
      <c r="AJ20072" s="5">
        <f t="shared" si="5336"/>
        <v>31.263458456413133</v>
      </c>
      <c r="AK20072">
        <f t="shared" si="5337"/>
        <v>1.2733093014410837E-3</v>
      </c>
    </row>
    <row r="20073" spans="1:37" x14ac:dyDescent="0.25">
      <c r="A20073" s="1">
        <v>2084.250000000412</v>
      </c>
      <c r="B20073">
        <v>31.229126388033251</v>
      </c>
      <c r="D20073">
        <f t="shared" si="5325"/>
        <v>0.79935481301525013</v>
      </c>
      <c r="E20073">
        <f t="shared" si="5323"/>
        <v>0.8502169949575229</v>
      </c>
      <c r="G20073">
        <f t="shared" si="5338"/>
        <v>0.79935481301525013</v>
      </c>
      <c r="H20073" s="2">
        <f t="shared" si="5339"/>
        <v>0.8502169949575229</v>
      </c>
      <c r="L20073" s="20">
        <f t="shared" si="5326"/>
        <v>0.85027445265090407</v>
      </c>
      <c r="M20073">
        <f t="shared" si="5327"/>
        <v>2.5928097006248591E-3</v>
      </c>
      <c r="P20073" s="18">
        <f t="shared" si="5328"/>
        <v>0.85021842922909785</v>
      </c>
      <c r="Q20073">
        <f t="shared" si="5329"/>
        <v>2.0571349507140667E-12</v>
      </c>
      <c r="S20073" s="21">
        <f t="shared" si="5330"/>
        <v>31.229182226145035</v>
      </c>
      <c r="T20073">
        <f t="shared" si="5331"/>
        <v>3.1178947276150146E-9</v>
      </c>
      <c r="Z20073" s="15">
        <f t="shared" si="5332"/>
        <v>0.85113346486260932</v>
      </c>
      <c r="AA20073">
        <f t="shared" si="5333"/>
        <v>8.3991708692912191E-7</v>
      </c>
      <c r="AF20073" s="3">
        <f t="shared" si="5324"/>
        <v>0.85119074983700505</v>
      </c>
      <c r="AH20073">
        <f t="shared" si="5334"/>
        <v>2084.250000000412</v>
      </c>
      <c r="AI20073">
        <f t="shared" si="5335"/>
        <v>31.229126388033251</v>
      </c>
      <c r="AJ20073" s="5">
        <f t="shared" si="5336"/>
        <v>31.264805787879887</v>
      </c>
      <c r="AK20073">
        <f t="shared" si="5337"/>
        <v>1.273019573416116E-3</v>
      </c>
    </row>
    <row r="20074" spans="1:37" x14ac:dyDescent="0.25">
      <c r="A20074" s="1">
        <v>2084.3500000004119</v>
      </c>
      <c r="B20074">
        <v>31.230477714446408</v>
      </c>
      <c r="D20074">
        <f t="shared" si="5325"/>
        <v>0.79939463937233324</v>
      </c>
      <c r="E20074">
        <f t="shared" si="5323"/>
        <v>0.85025170546260231</v>
      </c>
      <c r="G20074">
        <f t="shared" si="5338"/>
        <v>0.79939463937233324</v>
      </c>
      <c r="H20074" s="2">
        <f t="shared" si="5339"/>
        <v>0.85025170546260231</v>
      </c>
      <c r="L20074" s="20">
        <f t="shared" si="5326"/>
        <v>0.85030915213432223</v>
      </c>
      <c r="M20074">
        <f t="shared" si="5327"/>
        <v>2.59228760979074E-3</v>
      </c>
      <c r="P20074" s="18">
        <f t="shared" si="5328"/>
        <v>0.85025313939501346</v>
      </c>
      <c r="Q20074">
        <f t="shared" si="5329"/>
        <v>2.0561621597275927E-12</v>
      </c>
      <c r="S20074" s="21">
        <f t="shared" si="5330"/>
        <v>31.230533539354091</v>
      </c>
      <c r="T20074">
        <f t="shared" si="5331"/>
        <v>3.1164203178365166E-9</v>
      </c>
      <c r="Z20074" s="15">
        <f t="shared" si="5332"/>
        <v>0.85116807104231251</v>
      </c>
      <c r="AA20074">
        <f t="shared" si="5333"/>
        <v>8.3972587567760882E-7</v>
      </c>
      <c r="AF20074" s="3">
        <f t="shared" si="5324"/>
        <v>0.85122534495190461</v>
      </c>
      <c r="AH20074">
        <f t="shared" si="5334"/>
        <v>2084.3500000004119</v>
      </c>
      <c r="AI20074">
        <f t="shared" si="5335"/>
        <v>31.230477714446408</v>
      </c>
      <c r="AJ20074" s="5">
        <f t="shared" si="5336"/>
        <v>31.266153052766533</v>
      </c>
      <c r="AK20074">
        <f t="shared" si="5337"/>
        <v>1.2727297642553899E-3</v>
      </c>
    </row>
    <row r="20075" spans="1:37" x14ac:dyDescent="0.25">
      <c r="A20075" s="1">
        <v>2084.4500000004118</v>
      </c>
      <c r="B20075">
        <v>31.231828975874901</v>
      </c>
      <c r="D20075">
        <f t="shared" si="5325"/>
        <v>0.79943446572941634</v>
      </c>
      <c r="E20075">
        <f t="shared" si="5323"/>
        <v>0.85028641429846952</v>
      </c>
      <c r="G20075">
        <f t="shared" si="5338"/>
        <v>0.79943446572941634</v>
      </c>
      <c r="H20075" s="2">
        <f t="shared" si="5339"/>
        <v>0.85028641429846952</v>
      </c>
      <c r="L20075" s="20">
        <f t="shared" si="5326"/>
        <v>0.85034384994795431</v>
      </c>
      <c r="M20075">
        <f t="shared" si="5327"/>
        <v>2.5917654015107225E-3</v>
      </c>
      <c r="P20075" s="18">
        <f t="shared" si="5328"/>
        <v>0.85028784789168466</v>
      </c>
      <c r="Q20075">
        <f t="shared" si="5329"/>
        <v>2.0551895064920204E-12</v>
      </c>
      <c r="S20075" s="21">
        <f t="shared" si="5330"/>
        <v>31.231884787577229</v>
      </c>
      <c r="T20075">
        <f t="shared" si="5331"/>
        <v>3.114946116766783E-9</v>
      </c>
      <c r="Z20075" s="15">
        <f t="shared" si="5332"/>
        <v>0.85120267551173234</v>
      </c>
      <c r="AA20075">
        <f t="shared" si="5333"/>
        <v>8.3953461092986519E-7</v>
      </c>
      <c r="AF20075" s="3">
        <f t="shared" si="5324"/>
        <v>0.85125993835597646</v>
      </c>
      <c r="AH20075">
        <f t="shared" si="5334"/>
        <v>2084.4500000004118</v>
      </c>
      <c r="AI20075">
        <f t="shared" si="5335"/>
        <v>31.231828975874897</v>
      </c>
      <c r="AJ20075" s="5">
        <f t="shared" si="5336"/>
        <v>31.267500251069563</v>
      </c>
      <c r="AK20075">
        <f t="shared" si="5337"/>
        <v>1.2724398740135904E-3</v>
      </c>
    </row>
    <row r="20076" spans="1:37" x14ac:dyDescent="0.25">
      <c r="A20076" s="1">
        <v>2084.5500000004122</v>
      </c>
      <c r="B20076">
        <v>31.23318017231497</v>
      </c>
      <c r="D20076">
        <f t="shared" si="5325"/>
        <v>0.79947429208649956</v>
      </c>
      <c r="E20076">
        <f t="shared" si="5323"/>
        <v>0.85032112146502792</v>
      </c>
      <c r="G20076">
        <f t="shared" si="5338"/>
        <v>0.79947429208649956</v>
      </c>
      <c r="H20076" s="2">
        <f t="shared" si="5339"/>
        <v>0.85032112146502792</v>
      </c>
      <c r="L20076" s="20">
        <f t="shared" si="5326"/>
        <v>0.85037854609169372</v>
      </c>
      <c r="M20076">
        <f t="shared" si="5327"/>
        <v>2.5912430758253256E-3</v>
      </c>
      <c r="P20076" s="18">
        <f t="shared" si="5328"/>
        <v>0.8503225547190143</v>
      </c>
      <c r="Q20076">
        <f t="shared" si="5329"/>
        <v>2.0542169894816424E-12</v>
      </c>
      <c r="S20076" s="21">
        <f t="shared" si="5330"/>
        <v>31.233235970810668</v>
      </c>
      <c r="T20076">
        <f t="shared" si="5331"/>
        <v>3.1134721221263459E-9</v>
      </c>
      <c r="Z20076" s="15">
        <f t="shared" si="5332"/>
        <v>0.85123727827077433</v>
      </c>
      <c r="AA20076">
        <f t="shared" si="5333"/>
        <v>8.3934329271547505E-7</v>
      </c>
      <c r="AF20076" s="3">
        <f t="shared" si="5324"/>
        <v>0.85129453004911781</v>
      </c>
      <c r="AH20076">
        <f t="shared" si="5334"/>
        <v>2084.5500000004122</v>
      </c>
      <c r="AI20076">
        <f t="shared" si="5335"/>
        <v>31.233180172314967</v>
      </c>
      <c r="AJ20076" s="5">
        <f t="shared" si="5336"/>
        <v>31.268847382785296</v>
      </c>
      <c r="AK20076">
        <f t="shared" si="5337"/>
        <v>1.2721499027347667E-3</v>
      </c>
    </row>
    <row r="20077" spans="1:37" x14ac:dyDescent="0.25">
      <c r="A20077" s="1">
        <v>2084.6500000004121</v>
      </c>
      <c r="B20077">
        <v>31.2345313037629</v>
      </c>
      <c r="D20077">
        <f t="shared" si="5325"/>
        <v>0.79951411844358267</v>
      </c>
      <c r="E20077">
        <f t="shared" si="5323"/>
        <v>0.85035582696218237</v>
      </c>
      <c r="G20077">
        <f t="shared" si="5338"/>
        <v>0.79951411844358267</v>
      </c>
      <c r="H20077" s="2">
        <f t="shared" si="5339"/>
        <v>0.85035582696218237</v>
      </c>
      <c r="L20077" s="20">
        <f t="shared" si="5326"/>
        <v>0.85041324056545875</v>
      </c>
      <c r="M20077">
        <f t="shared" si="5327"/>
        <v>2.5907206327776553E-3</v>
      </c>
      <c r="P20077" s="18">
        <f t="shared" si="5328"/>
        <v>0.85035725987690802</v>
      </c>
      <c r="Q20077">
        <f t="shared" si="5329"/>
        <v>2.0532446109903187E-12</v>
      </c>
      <c r="S20077" s="21">
        <f t="shared" si="5330"/>
        <v>31.234587089050734</v>
      </c>
      <c r="T20077">
        <f t="shared" si="5331"/>
        <v>3.1119983387728098E-9</v>
      </c>
      <c r="Z20077" s="15">
        <f t="shared" si="5332"/>
        <v>0.85127187931934822</v>
      </c>
      <c r="AA20077">
        <f t="shared" si="5333"/>
        <v>8.3915192106911548E-7</v>
      </c>
      <c r="AF20077" s="3">
        <f t="shared" si="5324"/>
        <v>0.85132912003124983</v>
      </c>
      <c r="AH20077">
        <f t="shared" si="5334"/>
        <v>2084.6500000004121</v>
      </c>
      <c r="AI20077">
        <f t="shared" si="5335"/>
        <v>31.2345313037629</v>
      </c>
      <c r="AJ20077" s="5">
        <f t="shared" si="5336"/>
        <v>31.270194447910221</v>
      </c>
      <c r="AK20077">
        <f t="shared" si="5337"/>
        <v>1.2718598504726096E-3</v>
      </c>
    </row>
    <row r="20078" spans="1:37" x14ac:dyDescent="0.25">
      <c r="A20078" s="1">
        <v>2084.750000000412</v>
      </c>
      <c r="B20078">
        <v>31.23588237021491</v>
      </c>
      <c r="D20078">
        <f t="shared" si="5325"/>
        <v>0.79955394480066566</v>
      </c>
      <c r="E20078">
        <f t="shared" si="5323"/>
        <v>0.85039053078983529</v>
      </c>
      <c r="G20078">
        <f t="shared" si="5338"/>
        <v>0.79955394480066566</v>
      </c>
      <c r="H20078" s="2">
        <f t="shared" si="5339"/>
        <v>0.85039053078983529</v>
      </c>
      <c r="L20078" s="20">
        <f t="shared" si="5326"/>
        <v>0.85044793336914637</v>
      </c>
      <c r="M20078">
        <f t="shared" si="5327"/>
        <v>2.5901980724086452E-3</v>
      </c>
      <c r="P20078" s="18">
        <f t="shared" si="5328"/>
        <v>0.85039196336526746</v>
      </c>
      <c r="Q20078">
        <f t="shared" si="5329"/>
        <v>2.0522723688564648E-12</v>
      </c>
      <c r="S20078" s="21">
        <f t="shared" si="5330"/>
        <v>31.235938142293591</v>
      </c>
      <c r="T20078">
        <f t="shared" si="5331"/>
        <v>3.1105247604633182E-9</v>
      </c>
      <c r="Z20078" s="15">
        <f t="shared" si="5332"/>
        <v>0.85130647865736164</v>
      </c>
      <c r="AA20078">
        <f t="shared" si="5333"/>
        <v>8.3896049602608013E-7</v>
      </c>
      <c r="AF20078" s="3">
        <f t="shared" si="5324"/>
        <v>0.85136370830227437</v>
      </c>
      <c r="AH20078">
        <f t="shared" si="5334"/>
        <v>2084.750000000412</v>
      </c>
      <c r="AI20078">
        <f t="shared" si="5335"/>
        <v>31.23588237021491</v>
      </c>
      <c r="AJ20078" s="5">
        <f t="shared" si="5336"/>
        <v>31.271541446440729</v>
      </c>
      <c r="AK20078">
        <f t="shared" si="5337"/>
        <v>1.2715697172787925E-3</v>
      </c>
    </row>
    <row r="20079" spans="1:37" x14ac:dyDescent="0.25">
      <c r="A20079" s="1">
        <v>2084.8500000004119</v>
      </c>
      <c r="B20079">
        <v>31.237233371667251</v>
      </c>
      <c r="D20079">
        <f t="shared" si="5325"/>
        <v>0.79959377115774877</v>
      </c>
      <c r="E20079">
        <f t="shared" si="5323"/>
        <v>0.85042523294789063</v>
      </c>
      <c r="G20079">
        <f t="shared" si="5338"/>
        <v>0.79959377115774877</v>
      </c>
      <c r="H20079" s="2">
        <f t="shared" si="5339"/>
        <v>0.85042523294789063</v>
      </c>
      <c r="L20079" s="20">
        <f t="shared" si="5326"/>
        <v>0.8504826245026571</v>
      </c>
      <c r="M20079">
        <f t="shared" si="5327"/>
        <v>2.5896753947595883E-3</v>
      </c>
      <c r="P20079" s="18">
        <f t="shared" si="5328"/>
        <v>0.85042666518399723</v>
      </c>
      <c r="Q20079">
        <f t="shared" si="5329"/>
        <v>2.0513002650548771E-12</v>
      </c>
      <c r="S20079" s="21">
        <f t="shared" si="5330"/>
        <v>31.23728913053553</v>
      </c>
      <c r="T20079">
        <f t="shared" si="5331"/>
        <v>3.1090513916581778E-9</v>
      </c>
      <c r="Z20079" s="15">
        <f t="shared" si="5332"/>
        <v>0.85134107628472011</v>
      </c>
      <c r="AA20079">
        <f t="shared" si="5333"/>
        <v>8.3876901761495722E-7</v>
      </c>
      <c r="AF20079" s="3">
        <f t="shared" si="5324"/>
        <v>0.85139829486209528</v>
      </c>
      <c r="AH20079">
        <f t="shared" si="5334"/>
        <v>2084.8500000004119</v>
      </c>
      <c r="AI20079">
        <f t="shared" si="5335"/>
        <v>31.237233371667251</v>
      </c>
      <c r="AJ20079" s="5">
        <f t="shared" si="5336"/>
        <v>31.272888378373153</v>
      </c>
      <c r="AK20079">
        <f t="shared" si="5337"/>
        <v>1.2712795031979043E-3</v>
      </c>
    </row>
    <row r="20080" spans="1:37" x14ac:dyDescent="0.25">
      <c r="A20080" s="1">
        <v>2084.9500000004118</v>
      </c>
      <c r="B20080">
        <v>31.238584308116199</v>
      </c>
      <c r="D20080">
        <f t="shared" si="5325"/>
        <v>0.79963359751483187</v>
      </c>
      <c r="E20080">
        <f t="shared" si="5323"/>
        <v>0.8504599334362527</v>
      </c>
      <c r="G20080">
        <f t="shared" si="5338"/>
        <v>0.79963359751483187</v>
      </c>
      <c r="H20080" s="2">
        <f t="shared" si="5339"/>
        <v>0.8504599334362527</v>
      </c>
      <c r="L20080" s="20">
        <f t="shared" si="5326"/>
        <v>0.85051731396589858</v>
      </c>
      <c r="M20080">
        <f t="shared" si="5327"/>
        <v>2.5891525998725565E-3</v>
      </c>
      <c r="P20080" s="18">
        <f t="shared" si="5328"/>
        <v>0.85046136533300143</v>
      </c>
      <c r="Q20080">
        <f t="shared" si="5329"/>
        <v>2.0503282990149903E-12</v>
      </c>
      <c r="S20080" s="21">
        <f t="shared" si="5330"/>
        <v>31.238640053772819</v>
      </c>
      <c r="T20080">
        <f t="shared" si="5331"/>
        <v>3.1075782320604142E-9</v>
      </c>
      <c r="Z20080" s="15">
        <f t="shared" si="5332"/>
        <v>0.85137567220133403</v>
      </c>
      <c r="AA20080">
        <f t="shared" si="5333"/>
        <v>8.3857748587268096E-7</v>
      </c>
      <c r="AF20080" s="3">
        <f t="shared" si="5324"/>
        <v>0.85143287971062531</v>
      </c>
      <c r="AH20080">
        <f t="shared" si="5334"/>
        <v>2084.9500000004118</v>
      </c>
      <c r="AI20080">
        <f t="shared" si="5335"/>
        <v>31.238584308116195</v>
      </c>
      <c r="AJ20080" s="5">
        <f t="shared" si="5336"/>
        <v>31.274235243704005</v>
      </c>
      <c r="AK20080">
        <f t="shared" si="5337"/>
        <v>1.2709892082861985E-3</v>
      </c>
    </row>
    <row r="20081" spans="1:37" x14ac:dyDescent="0.25">
      <c r="A20081" s="1">
        <v>2085.0500000004122</v>
      </c>
      <c r="B20081">
        <v>31.239935179557989</v>
      </c>
      <c r="D20081">
        <f t="shared" si="5325"/>
        <v>0.79967342387191509</v>
      </c>
      <c r="E20081">
        <f t="shared" si="5323"/>
        <v>0.85049463225482491</v>
      </c>
      <c r="G20081">
        <f t="shared" si="5338"/>
        <v>0.79967342387191509</v>
      </c>
      <c r="H20081" s="2">
        <f t="shared" si="5339"/>
        <v>0.85049463225482491</v>
      </c>
      <c r="L20081" s="20">
        <f t="shared" si="5326"/>
        <v>0.85055200175877488</v>
      </c>
      <c r="M20081">
        <f t="shared" si="5327"/>
        <v>2.5886296877892577E-3</v>
      </c>
      <c r="P20081" s="18">
        <f t="shared" si="5328"/>
        <v>0.85049606381218301</v>
      </c>
      <c r="Q20081">
        <f t="shared" si="5329"/>
        <v>2.0493564695311088E-12</v>
      </c>
      <c r="S20081" s="21">
        <f t="shared" si="5330"/>
        <v>31.239990912001687</v>
      </c>
      <c r="T20081">
        <f t="shared" si="5331"/>
        <v>3.1061052805814313E-9</v>
      </c>
      <c r="Z20081" s="15">
        <f t="shared" si="5332"/>
        <v>0.85141026640710959</v>
      </c>
      <c r="AA20081">
        <f t="shared" si="5333"/>
        <v>8.3838590083009068E-7</v>
      </c>
      <c r="AF20081" s="3">
        <f t="shared" si="5324"/>
        <v>0.85146746284777086</v>
      </c>
      <c r="AH20081">
        <f t="shared" si="5334"/>
        <v>2085.0500000004122</v>
      </c>
      <c r="AI20081">
        <f t="shared" si="5335"/>
        <v>31.239935179557989</v>
      </c>
      <c r="AJ20081" s="5">
        <f t="shared" si="5336"/>
        <v>31.275582042429633</v>
      </c>
      <c r="AK20081">
        <f t="shared" si="5337"/>
        <v>1.2706988325898059E-3</v>
      </c>
    </row>
    <row r="20082" spans="1:37" x14ac:dyDescent="0.25">
      <c r="A20082" s="1">
        <v>2085.1500000004121</v>
      </c>
      <c r="B20082">
        <v>31.24128598598886</v>
      </c>
      <c r="D20082">
        <f t="shared" si="5325"/>
        <v>0.7997132502289982</v>
      </c>
      <c r="E20082">
        <f t="shared" si="5323"/>
        <v>0.85052932940351045</v>
      </c>
      <c r="G20082">
        <f t="shared" si="5338"/>
        <v>0.7997132502289982</v>
      </c>
      <c r="H20082" s="2">
        <f t="shared" si="5339"/>
        <v>0.85052932940351045</v>
      </c>
      <c r="L20082" s="20">
        <f t="shared" si="5326"/>
        <v>0.85058668788119363</v>
      </c>
      <c r="M20082">
        <f t="shared" si="5327"/>
        <v>2.5881066585518157E-3</v>
      </c>
      <c r="P20082" s="18">
        <f t="shared" si="5328"/>
        <v>0.85053076062144595</v>
      </c>
      <c r="Q20082">
        <f t="shared" si="5329"/>
        <v>2.0483847788944856E-12</v>
      </c>
      <c r="S20082" s="21">
        <f t="shared" si="5330"/>
        <v>31.241341705218375</v>
      </c>
      <c r="T20082">
        <f t="shared" si="5331"/>
        <v>3.1046325377174063E-9</v>
      </c>
      <c r="Z20082" s="15">
        <f t="shared" si="5332"/>
        <v>0.85144485890195443</v>
      </c>
      <c r="AA20082">
        <f t="shared" si="5333"/>
        <v>8.3819426252108336E-7</v>
      </c>
      <c r="AF20082" s="3">
        <f t="shared" si="5324"/>
        <v>0.85150204427344534</v>
      </c>
      <c r="AH20082">
        <f t="shared" si="5334"/>
        <v>2085.1500000004121</v>
      </c>
      <c r="AI20082">
        <f t="shared" si="5335"/>
        <v>31.24128598598886</v>
      </c>
      <c r="AJ20082" s="5">
        <f t="shared" si="5336"/>
        <v>31.276928774546434</v>
      </c>
      <c r="AK20082">
        <f t="shared" si="5337"/>
        <v>1.2704083761599337E-3</v>
      </c>
    </row>
    <row r="20083" spans="1:37" x14ac:dyDescent="0.25">
      <c r="A20083" s="1">
        <v>2085.250000000412</v>
      </c>
      <c r="B20083">
        <v>31.24263672740507</v>
      </c>
      <c r="D20083">
        <f t="shared" si="5325"/>
        <v>0.7997530765860813</v>
      </c>
      <c r="E20083">
        <f t="shared" si="5323"/>
        <v>0.85056402488221339</v>
      </c>
      <c r="G20083">
        <f t="shared" si="5338"/>
        <v>0.7997530765860813</v>
      </c>
      <c r="H20083" s="2">
        <f t="shared" si="5339"/>
        <v>0.85056402488221339</v>
      </c>
      <c r="L20083" s="20">
        <f t="shared" si="5326"/>
        <v>0.85062137233304469</v>
      </c>
      <c r="M20083">
        <f t="shared" si="5327"/>
        <v>2.5875835122005334E-3</v>
      </c>
      <c r="P20083" s="18">
        <f t="shared" si="5328"/>
        <v>0.85056545576069398</v>
      </c>
      <c r="Q20083">
        <f t="shared" si="5329"/>
        <v>2.0474132262170815E-12</v>
      </c>
      <c r="S20083" s="21">
        <f t="shared" si="5330"/>
        <v>31.242692433419158</v>
      </c>
      <c r="T20083">
        <f t="shared" si="5331"/>
        <v>3.1031600055474093E-9</v>
      </c>
      <c r="Z20083" s="15">
        <f t="shared" si="5332"/>
        <v>0.85147944968577605</v>
      </c>
      <c r="AA20083">
        <f t="shared" si="5333"/>
        <v>8.3800257097773264E-7</v>
      </c>
      <c r="AF20083" s="3">
        <f t="shared" si="5324"/>
        <v>0.85153662398754215</v>
      </c>
      <c r="AH20083">
        <f t="shared" si="5334"/>
        <v>2085.250000000412</v>
      </c>
      <c r="AI20083">
        <f t="shared" si="5335"/>
        <v>31.24263672740507</v>
      </c>
      <c r="AJ20083" s="5">
        <f t="shared" si="5336"/>
        <v>31.278275440050805</v>
      </c>
      <c r="AK20083">
        <f t="shared" si="5337"/>
        <v>1.2701178390452665E-3</v>
      </c>
    </row>
    <row r="20084" spans="1:37" x14ac:dyDescent="0.25">
      <c r="A20084" s="1">
        <v>2085.3500000004119</v>
      </c>
      <c r="B20084">
        <v>31.243987403802819</v>
      </c>
      <c r="D20084">
        <f t="shared" si="5325"/>
        <v>0.7997929029431643</v>
      </c>
      <c r="E20084">
        <f t="shared" si="5323"/>
        <v>0.85059871869083592</v>
      </c>
      <c r="G20084">
        <f t="shared" si="5338"/>
        <v>0.7997929029431643</v>
      </c>
      <c r="H20084" s="2">
        <f t="shared" si="5339"/>
        <v>0.85059871869083592</v>
      </c>
      <c r="L20084" s="20">
        <f t="shared" si="5326"/>
        <v>0.85065605511424991</v>
      </c>
      <c r="M20084">
        <f t="shared" si="5327"/>
        <v>2.5870602487790112E-3</v>
      </c>
      <c r="P20084" s="18">
        <f t="shared" si="5328"/>
        <v>0.85060014922982907</v>
      </c>
      <c r="Q20084">
        <f t="shared" si="5329"/>
        <v>2.0464418109294103E-12</v>
      </c>
      <c r="S20084" s="21">
        <f t="shared" si="5330"/>
        <v>31.244043096600201</v>
      </c>
      <c r="T20084">
        <f t="shared" si="5331"/>
        <v>3.1016876802128256E-9</v>
      </c>
      <c r="Z20084" s="15">
        <f t="shared" si="5332"/>
        <v>0.85151403875848097</v>
      </c>
      <c r="AA20084">
        <f t="shared" si="5333"/>
        <v>8.3781082623374524E-7</v>
      </c>
      <c r="AF20084" s="3">
        <f t="shared" si="5324"/>
        <v>0.85157120198998582</v>
      </c>
      <c r="AH20084">
        <f t="shared" si="5334"/>
        <v>2085.3500000004119</v>
      </c>
      <c r="AI20084">
        <f t="shared" si="5335"/>
        <v>31.243987403802819</v>
      </c>
      <c r="AJ20084" s="5">
        <f t="shared" si="5336"/>
        <v>31.279622038939124</v>
      </c>
      <c r="AK20084">
        <f t="shared" si="5337"/>
        <v>1.2698272212975387E-3</v>
      </c>
    </row>
    <row r="20085" spans="1:37" x14ac:dyDescent="0.25">
      <c r="A20085" s="1">
        <v>2085.4500000004118</v>
      </c>
      <c r="B20085">
        <v>31.245338015178419</v>
      </c>
      <c r="D20085">
        <f t="shared" si="5325"/>
        <v>0.7998327293002474</v>
      </c>
      <c r="E20085">
        <f t="shared" si="5323"/>
        <v>0.85063341082928345</v>
      </c>
      <c r="G20085">
        <f t="shared" si="5338"/>
        <v>0.7998327293002474</v>
      </c>
      <c r="H20085" s="2">
        <f t="shared" si="5339"/>
        <v>0.85063341082928345</v>
      </c>
      <c r="L20085" s="20">
        <f t="shared" si="5326"/>
        <v>0.8506907362246956</v>
      </c>
      <c r="M20085">
        <f t="shared" si="5327"/>
        <v>2.5865368683272208E-3</v>
      </c>
      <c r="P20085" s="18">
        <f t="shared" si="5328"/>
        <v>0.85063484102875675</v>
      </c>
      <c r="Q20085">
        <f t="shared" si="5329"/>
        <v>2.0454705334153014E-12</v>
      </c>
      <c r="S20085" s="21">
        <f t="shared" si="5330"/>
        <v>31.245393694757844</v>
      </c>
      <c r="T20085">
        <f t="shared" si="5331"/>
        <v>3.1002155649800958E-9</v>
      </c>
      <c r="Z20085" s="15">
        <f t="shared" si="5332"/>
        <v>0.85154862611997928</v>
      </c>
      <c r="AA20085">
        <f t="shared" si="5333"/>
        <v>8.3761902832344443E-7</v>
      </c>
      <c r="AF20085" s="3">
        <f t="shared" si="5324"/>
        <v>0.8516057782806683</v>
      </c>
      <c r="AH20085">
        <f t="shared" si="5334"/>
        <v>2085.4500000004118</v>
      </c>
      <c r="AI20085">
        <f t="shared" si="5335"/>
        <v>31.245338015178419</v>
      </c>
      <c r="AJ20085" s="5">
        <f t="shared" si="5336"/>
        <v>31.280968571207872</v>
      </c>
      <c r="AK20085">
        <f t="shared" si="5337"/>
        <v>1.2695365229679879E-3</v>
      </c>
    </row>
    <row r="20086" spans="1:37" x14ac:dyDescent="0.25">
      <c r="A20086" s="1">
        <v>2085.5500000004122</v>
      </c>
      <c r="B20086">
        <v>31.246688561528021</v>
      </c>
      <c r="D20086">
        <f t="shared" si="5325"/>
        <v>0.79987255565733062</v>
      </c>
      <c r="E20086">
        <f t="shared" si="5323"/>
        <v>0.85066810129745707</v>
      </c>
      <c r="G20086">
        <f t="shared" si="5338"/>
        <v>0.79987255565733062</v>
      </c>
      <c r="H20086" s="2">
        <f t="shared" si="5339"/>
        <v>0.85066810129745707</v>
      </c>
      <c r="L20086" s="20">
        <f t="shared" si="5326"/>
        <v>0.85072541566429649</v>
      </c>
      <c r="M20086">
        <f t="shared" si="5327"/>
        <v>2.5860133708880692E-3</v>
      </c>
      <c r="P20086" s="18">
        <f t="shared" si="5328"/>
        <v>0.8506695311573782</v>
      </c>
      <c r="Q20086">
        <f t="shared" si="5329"/>
        <v>2.044499394058287E-12</v>
      </c>
      <c r="S20086" s="21">
        <f t="shared" si="5330"/>
        <v>31.246744227888222</v>
      </c>
      <c r="T20086">
        <f t="shared" si="5331"/>
        <v>3.0987436579707322E-9</v>
      </c>
      <c r="Z20086" s="15">
        <f t="shared" si="5332"/>
        <v>0.85158321177017593</v>
      </c>
      <c r="AA20086">
        <f t="shared" si="5333"/>
        <v>8.374271772797369E-7</v>
      </c>
      <c r="AF20086" s="3">
        <f t="shared" si="5324"/>
        <v>0.85164035285950668</v>
      </c>
      <c r="AH20086">
        <f t="shared" si="5334"/>
        <v>2085.5500000004122</v>
      </c>
      <c r="AI20086">
        <f t="shared" si="5335"/>
        <v>31.246688561528018</v>
      </c>
      <c r="AJ20086" s="5">
        <f t="shared" si="5336"/>
        <v>31.282315036853362</v>
      </c>
      <c r="AK20086">
        <f t="shared" si="5337"/>
        <v>1.2692457441073543E-3</v>
      </c>
    </row>
    <row r="20087" spans="1:37" x14ac:dyDescent="0.25">
      <c r="A20087" s="1">
        <v>2085.6500000004121</v>
      </c>
      <c r="B20087">
        <v>31.248039042847921</v>
      </c>
      <c r="D20087">
        <f t="shared" si="5325"/>
        <v>0.79991238201441373</v>
      </c>
      <c r="E20087">
        <f t="shared" si="5323"/>
        <v>0.85070279009526173</v>
      </c>
      <c r="G20087">
        <f t="shared" si="5338"/>
        <v>0.79991238201441373</v>
      </c>
      <c r="H20087" s="2">
        <f t="shared" si="5339"/>
        <v>0.85070279009526173</v>
      </c>
      <c r="L20087" s="20">
        <f t="shared" si="5326"/>
        <v>0.85076009343295311</v>
      </c>
      <c r="M20087">
        <f t="shared" si="5327"/>
        <v>2.585489756503061E-3</v>
      </c>
      <c r="P20087" s="18">
        <f t="shared" si="5328"/>
        <v>0.85070421961559828</v>
      </c>
      <c r="Q20087">
        <f t="shared" si="5329"/>
        <v>2.0435283926067709E-12</v>
      </c>
      <c r="S20087" s="21">
        <f t="shared" si="5330"/>
        <v>31.248094695987639</v>
      </c>
      <c r="T20087">
        <f t="shared" si="5331"/>
        <v>3.0972719604716506E-9</v>
      </c>
      <c r="Z20087" s="15">
        <f t="shared" si="5332"/>
        <v>0.85161779570897878</v>
      </c>
      <c r="AA20087">
        <f t="shared" si="5333"/>
        <v>8.3723527313370781E-7</v>
      </c>
      <c r="AF20087" s="3">
        <f t="shared" si="5324"/>
        <v>0.85167492572640791</v>
      </c>
      <c r="AH20087">
        <f t="shared" si="5334"/>
        <v>2085.6500000004121</v>
      </c>
      <c r="AI20087">
        <f t="shared" si="5335"/>
        <v>31.248039042847921</v>
      </c>
      <c r="AJ20087" s="5">
        <f t="shared" si="5336"/>
        <v>31.283661435871998</v>
      </c>
      <c r="AK20087">
        <f t="shared" si="5337"/>
        <v>1.2689548847618329E-3</v>
      </c>
    </row>
    <row r="20088" spans="1:37" x14ac:dyDescent="0.25">
      <c r="A20088" s="1">
        <v>2085.750000000412</v>
      </c>
      <c r="B20088">
        <v>31.24938945913431</v>
      </c>
      <c r="D20088">
        <f t="shared" si="5325"/>
        <v>0.79995220837149683</v>
      </c>
      <c r="E20088">
        <f t="shared" si="5323"/>
        <v>0.8507374772225994</v>
      </c>
      <c r="G20088">
        <f t="shared" si="5338"/>
        <v>0.79995220837149683</v>
      </c>
      <c r="H20088" s="2">
        <f t="shared" si="5339"/>
        <v>0.8507374772225994</v>
      </c>
      <c r="L20088" s="20">
        <f t="shared" si="5326"/>
        <v>0.85079476953056599</v>
      </c>
      <c r="M20088">
        <f t="shared" si="5327"/>
        <v>2.5849660252136876E-3</v>
      </c>
      <c r="P20088" s="18">
        <f t="shared" si="5328"/>
        <v>0.85073890640331962</v>
      </c>
      <c r="Q20088">
        <f t="shared" si="5329"/>
        <v>2.042557531030857E-12</v>
      </c>
      <c r="S20088" s="21">
        <f t="shared" si="5330"/>
        <v>31.249445099052309</v>
      </c>
      <c r="T20088">
        <f t="shared" si="5331"/>
        <v>3.0958004749546839E-9</v>
      </c>
      <c r="Z20088" s="15">
        <f t="shared" si="5332"/>
        <v>0.85165237793629445</v>
      </c>
      <c r="AA20088">
        <f t="shared" si="5333"/>
        <v>8.3704331591970042E-7</v>
      </c>
      <c r="AF20088" s="3">
        <f t="shared" si="5324"/>
        <v>0.85170949688127351</v>
      </c>
      <c r="AH20088">
        <f t="shared" si="5334"/>
        <v>2085.750000000412</v>
      </c>
      <c r="AI20088">
        <f t="shared" si="5335"/>
        <v>31.249389459134306</v>
      </c>
      <c r="AJ20088" s="5">
        <f t="shared" si="5336"/>
        <v>31.285007768260151</v>
      </c>
      <c r="AK20088">
        <f t="shared" si="5337"/>
        <v>1.2686639449842108E-3</v>
      </c>
    </row>
    <row r="20089" spans="1:37" x14ac:dyDescent="0.25">
      <c r="A20089" s="1">
        <v>2085.8500000004119</v>
      </c>
      <c r="B20089">
        <v>31.250739810383461</v>
      </c>
      <c r="D20089">
        <f t="shared" si="5325"/>
        <v>0.79999203472857983</v>
      </c>
      <c r="E20089">
        <f t="shared" si="5323"/>
        <v>0.8507721626793745</v>
      </c>
      <c r="G20089">
        <f t="shared" si="5338"/>
        <v>0.79999203472857983</v>
      </c>
      <c r="H20089" s="2">
        <f t="shared" si="5339"/>
        <v>0.8507721626793745</v>
      </c>
      <c r="L20089" s="20">
        <f t="shared" si="5326"/>
        <v>0.85082944395704629</v>
      </c>
      <c r="M20089">
        <f t="shared" si="5327"/>
        <v>2.5844421770625675E-3</v>
      </c>
      <c r="P20089" s="18">
        <f t="shared" si="5328"/>
        <v>0.85077359152044563</v>
      </c>
      <c r="Q20089">
        <f t="shared" si="5329"/>
        <v>2.0415868065398492E-12</v>
      </c>
      <c r="S20089" s="21">
        <f t="shared" si="5330"/>
        <v>31.250795437078466</v>
      </c>
      <c r="T20089">
        <f t="shared" si="5331"/>
        <v>3.0943291971701462E-9</v>
      </c>
      <c r="Z20089" s="15">
        <f t="shared" si="5332"/>
        <v>0.85168695845203124</v>
      </c>
      <c r="AA20089">
        <f t="shared" si="5333"/>
        <v>8.368513056706422E-7</v>
      </c>
      <c r="AF20089" s="3">
        <f t="shared" si="5324"/>
        <v>0.85174406632402155</v>
      </c>
      <c r="AH20089">
        <f t="shared" si="5334"/>
        <v>2085.8500000004115</v>
      </c>
      <c r="AI20089">
        <f t="shared" si="5335"/>
        <v>31.250739810383457</v>
      </c>
      <c r="AJ20089" s="5">
        <f t="shared" si="5336"/>
        <v>31.286354034014245</v>
      </c>
      <c r="AK20089">
        <f t="shared" si="5337"/>
        <v>1.2683729248237413E-3</v>
      </c>
    </row>
    <row r="20090" spans="1:37" x14ac:dyDescent="0.25">
      <c r="A20090" s="1">
        <v>2085.9500000004118</v>
      </c>
      <c r="B20090">
        <v>31.25209009659158</v>
      </c>
      <c r="D20090">
        <f t="shared" si="5325"/>
        <v>0.80003186108566293</v>
      </c>
      <c r="E20090">
        <f t="shared" si="5323"/>
        <v>0.85080684646548965</v>
      </c>
      <c r="G20090">
        <f t="shared" si="5338"/>
        <v>0.80003186108566293</v>
      </c>
      <c r="H20090" s="2">
        <f t="shared" si="5339"/>
        <v>0.85080684646548965</v>
      </c>
      <c r="L20090" s="20">
        <f t="shared" si="5326"/>
        <v>0.85086411671228745</v>
      </c>
      <c r="M20090">
        <f t="shared" si="5327"/>
        <v>2.5839182120905003E-3</v>
      </c>
      <c r="P20090" s="18">
        <f t="shared" si="5328"/>
        <v>0.85080827496687939</v>
      </c>
      <c r="Q20090">
        <f t="shared" si="5329"/>
        <v>2.0406162204692556E-12</v>
      </c>
      <c r="S20090" s="21">
        <f t="shared" si="5330"/>
        <v>31.252145710062337</v>
      </c>
      <c r="T20090">
        <f t="shared" si="5331"/>
        <v>3.0928581295901715E-9</v>
      </c>
      <c r="Z20090" s="15">
        <f t="shared" si="5332"/>
        <v>0.85172153725609689</v>
      </c>
      <c r="AA20090">
        <f t="shared" si="5333"/>
        <v>8.3665924242170163E-7</v>
      </c>
      <c r="AF20090" s="3">
        <f t="shared" si="5324"/>
        <v>0.85177863405454723</v>
      </c>
      <c r="AH20090">
        <f t="shared" si="5334"/>
        <v>2085.9500000004118</v>
      </c>
      <c r="AI20090">
        <f t="shared" si="5335"/>
        <v>31.25209009659158</v>
      </c>
      <c r="AJ20090" s="5">
        <f t="shared" si="5336"/>
        <v>31.287700233130693</v>
      </c>
      <c r="AK20090">
        <f t="shared" si="5337"/>
        <v>1.2680818243342425E-3</v>
      </c>
    </row>
    <row r="20091" spans="1:37" x14ac:dyDescent="0.25">
      <c r="A20091" s="1">
        <v>2086.0500000004122</v>
      </c>
      <c r="B20091">
        <v>31.253440317754869</v>
      </c>
      <c r="D20091">
        <f t="shared" si="5325"/>
        <v>0.80007168744274615</v>
      </c>
      <c r="E20091">
        <f t="shared" si="5323"/>
        <v>0.85084152858084694</v>
      </c>
      <c r="G20091">
        <f t="shared" si="5338"/>
        <v>0.80007168744274615</v>
      </c>
      <c r="H20091" s="2">
        <f t="shared" si="5339"/>
        <v>0.85084152858084694</v>
      </c>
      <c r="L20091" s="20">
        <f t="shared" si="5326"/>
        <v>0.85089878779620065</v>
      </c>
      <c r="M20091">
        <f t="shared" si="5327"/>
        <v>2.5833941303401347E-3</v>
      </c>
      <c r="P20091" s="18">
        <f t="shared" si="5328"/>
        <v>0.85084295674252308</v>
      </c>
      <c r="Q20091">
        <f t="shared" si="5329"/>
        <v>2.039645773202037E-12</v>
      </c>
      <c r="S20091" s="21">
        <f t="shared" si="5330"/>
        <v>31.25349591800012</v>
      </c>
      <c r="T20091">
        <f t="shared" si="5331"/>
        <v>3.0913872719192047E-9</v>
      </c>
      <c r="Z20091" s="15">
        <f t="shared" si="5332"/>
        <v>0.85175611434839638</v>
      </c>
      <c r="AA20091">
        <f t="shared" si="5333"/>
        <v>8.364671262039914E-7</v>
      </c>
      <c r="AF20091" s="3">
        <f t="shared" si="5324"/>
        <v>0.85181320007276762</v>
      </c>
      <c r="AH20091">
        <f t="shared" si="5334"/>
        <v>2086.0500000004117</v>
      </c>
      <c r="AI20091">
        <f t="shared" si="5335"/>
        <v>31.253440317754865</v>
      </c>
      <c r="AJ20091" s="5">
        <f t="shared" si="5336"/>
        <v>31.289046365605792</v>
      </c>
      <c r="AK20091">
        <f t="shared" si="5337"/>
        <v>1.2677906435624576E-3</v>
      </c>
    </row>
    <row r="20092" spans="1:37" x14ac:dyDescent="0.25">
      <c r="A20092" s="1">
        <v>2086.1500000004121</v>
      </c>
      <c r="B20092">
        <v>31.25479047386958</v>
      </c>
      <c r="D20092">
        <f t="shared" si="5325"/>
        <v>0.80011151379982925</v>
      </c>
      <c r="E20092">
        <f t="shared" si="5323"/>
        <v>0.85087620902535055</v>
      </c>
      <c r="G20092">
        <f t="shared" si="5338"/>
        <v>0.80011151379982925</v>
      </c>
      <c r="H20092" s="2">
        <f t="shared" si="5339"/>
        <v>0.85087620902535055</v>
      </c>
      <c r="L20092" s="20">
        <f t="shared" si="5326"/>
        <v>0.85093345720868641</v>
      </c>
      <c r="M20092">
        <f t="shared" si="5327"/>
        <v>2.5828699318530789E-3</v>
      </c>
      <c r="P20092" s="18">
        <f t="shared" si="5328"/>
        <v>0.85087763684728068</v>
      </c>
      <c r="Q20092">
        <f t="shared" si="5329"/>
        <v>2.0386754641697394E-12</v>
      </c>
      <c r="S20092" s="21">
        <f t="shared" si="5330"/>
        <v>31.254846060888063</v>
      </c>
      <c r="T20092">
        <f t="shared" si="5331"/>
        <v>3.0899166238620755E-9</v>
      </c>
      <c r="Z20092" s="15">
        <f t="shared" si="5332"/>
        <v>0.85179068972883787</v>
      </c>
      <c r="AA20092">
        <f t="shared" si="5333"/>
        <v>8.3627495705066236E-7</v>
      </c>
      <c r="AF20092" s="3">
        <f t="shared" si="5324"/>
        <v>0.85184776437858511</v>
      </c>
      <c r="AH20092">
        <f t="shared" si="5334"/>
        <v>2086.1500000004121</v>
      </c>
      <c r="AI20092">
        <f t="shared" si="5335"/>
        <v>31.254790473869576</v>
      </c>
      <c r="AJ20092" s="5">
        <f t="shared" si="5336"/>
        <v>31.290392431435961</v>
      </c>
      <c r="AK20092">
        <f t="shared" si="5337"/>
        <v>1.2674993825586829E-3</v>
      </c>
    </row>
    <row r="20093" spans="1:37" x14ac:dyDescent="0.25">
      <c r="A20093" s="1">
        <v>2086.250000000412</v>
      </c>
      <c r="B20093">
        <v>31.256140564931929</v>
      </c>
      <c r="D20093">
        <f t="shared" si="5325"/>
        <v>0.80015134015691236</v>
      </c>
      <c r="E20093">
        <f t="shared" si="5323"/>
        <v>0.850910887798903</v>
      </c>
      <c r="G20093">
        <f t="shared" si="5338"/>
        <v>0.80015134015691236</v>
      </c>
      <c r="H20093" s="2">
        <f t="shared" si="5339"/>
        <v>0.850910887798903</v>
      </c>
      <c r="L20093" s="20">
        <f t="shared" si="5326"/>
        <v>0.85096812494964169</v>
      </c>
      <c r="M20093">
        <f t="shared" si="5327"/>
        <v>2.5823456166705668E-3</v>
      </c>
      <c r="P20093" s="18">
        <f t="shared" si="5328"/>
        <v>0.85091231528105471</v>
      </c>
      <c r="Q20093">
        <f t="shared" si="5329"/>
        <v>2.0377052934384463E-12</v>
      </c>
      <c r="S20093" s="21">
        <f t="shared" si="5330"/>
        <v>31.25619613872238</v>
      </c>
      <c r="T20093">
        <f t="shared" si="5331"/>
        <v>3.0884461851239984E-9</v>
      </c>
      <c r="Z20093" s="15">
        <f t="shared" si="5332"/>
        <v>0.85182526339732756</v>
      </c>
      <c r="AA20093">
        <f t="shared" si="5333"/>
        <v>8.3608273499426302E-7</v>
      </c>
      <c r="AF20093" s="3">
        <f t="shared" si="5324"/>
        <v>0.85188232697190291</v>
      </c>
      <c r="AH20093">
        <f t="shared" si="5334"/>
        <v>2086.250000000412</v>
      </c>
      <c r="AI20093">
        <f t="shared" si="5335"/>
        <v>31.256140564931925</v>
      </c>
      <c r="AJ20093" s="5">
        <f t="shared" si="5336"/>
        <v>31.291738430617563</v>
      </c>
      <c r="AK20093">
        <f t="shared" si="5337"/>
        <v>1.2672080413727192E-3</v>
      </c>
    </row>
    <row r="20094" spans="1:37" x14ac:dyDescent="0.25">
      <c r="A20094" s="1">
        <v>2086.3500000004119</v>
      </c>
      <c r="B20094">
        <v>31.25749059093814</v>
      </c>
      <c r="D20094">
        <f t="shared" si="5325"/>
        <v>0.80019116651399547</v>
      </c>
      <c r="E20094">
        <f t="shared" si="5323"/>
        <v>0.85094556490140738</v>
      </c>
      <c r="G20094">
        <f t="shared" si="5338"/>
        <v>0.80019116651399547</v>
      </c>
      <c r="H20094" s="2">
        <f t="shared" si="5339"/>
        <v>0.85094556490140738</v>
      </c>
      <c r="L20094" s="20">
        <f t="shared" si="5326"/>
        <v>0.85100279101897769</v>
      </c>
      <c r="M20094">
        <f t="shared" si="5327"/>
        <v>2.58182118483531E-3</v>
      </c>
      <c r="P20094" s="18">
        <f t="shared" si="5328"/>
        <v>0.8509469920437488</v>
      </c>
      <c r="Q20094">
        <f t="shared" si="5329"/>
        <v>2.0367352626586956E-12</v>
      </c>
      <c r="S20094" s="21">
        <f t="shared" si="5330"/>
        <v>31.257546151499326</v>
      </c>
      <c r="T20094">
        <f t="shared" si="5331"/>
        <v>3.0869759593583897E-9</v>
      </c>
      <c r="Z20094" s="15">
        <f t="shared" si="5332"/>
        <v>0.85185983535377297</v>
      </c>
      <c r="AA20094">
        <f t="shared" si="5333"/>
        <v>8.3589046006877E-7</v>
      </c>
      <c r="AF20094" s="3">
        <f t="shared" si="5324"/>
        <v>0.85191688785263453</v>
      </c>
      <c r="AH20094">
        <f t="shared" si="5334"/>
        <v>2086.3500000004119</v>
      </c>
      <c r="AI20094">
        <f t="shared" si="5335"/>
        <v>31.25749059093814</v>
      </c>
      <c r="AJ20094" s="5">
        <f t="shared" si="5336"/>
        <v>31.293084363146995</v>
      </c>
      <c r="AK20094">
        <f t="shared" si="5337"/>
        <v>1.266916620055895E-3</v>
      </c>
    </row>
    <row r="20095" spans="1:37" x14ac:dyDescent="0.25">
      <c r="A20095" s="1">
        <v>2086.4500000004118</v>
      </c>
      <c r="B20095">
        <v>31.258840551884429</v>
      </c>
      <c r="D20095">
        <f t="shared" si="5325"/>
        <v>0.80023099287107846</v>
      </c>
      <c r="E20095">
        <f t="shared" si="5323"/>
        <v>0.85098024033276642</v>
      </c>
      <c r="G20095">
        <f t="shared" si="5338"/>
        <v>0.80023099287107846</v>
      </c>
      <c r="H20095" s="2">
        <f t="shared" si="5339"/>
        <v>0.85098024033276642</v>
      </c>
      <c r="L20095" s="20">
        <f t="shared" si="5326"/>
        <v>0.85103745541659848</v>
      </c>
      <c r="M20095">
        <f t="shared" si="5327"/>
        <v>2.5812966363893282E-3</v>
      </c>
      <c r="P20095" s="18">
        <f t="shared" si="5328"/>
        <v>0.85098166713526524</v>
      </c>
      <c r="Q20095">
        <f t="shared" si="5329"/>
        <v>2.0357653706281962E-12</v>
      </c>
      <c r="S20095" s="21">
        <f t="shared" si="5330"/>
        <v>31.258896099215086</v>
      </c>
      <c r="T20095">
        <f t="shared" si="5331"/>
        <v>3.0855059431109156E-9</v>
      </c>
      <c r="Z20095" s="15">
        <f t="shared" si="5332"/>
        <v>0.85189440559808205</v>
      </c>
      <c r="AA20095">
        <f t="shared" si="5333"/>
        <v>8.3569813230958726E-7</v>
      </c>
      <c r="AF20095" s="3">
        <f t="shared" si="5324"/>
        <v>0.85195144702068915</v>
      </c>
      <c r="AH20095">
        <f t="shared" si="5334"/>
        <v>2086.4500000004118</v>
      </c>
      <c r="AI20095">
        <f t="shared" si="5335"/>
        <v>31.258840551884425</v>
      </c>
      <c r="AJ20095" s="5">
        <f t="shared" si="5336"/>
        <v>31.294430229020662</v>
      </c>
      <c r="AK20095">
        <f t="shared" si="5337"/>
        <v>1.2666251186615714E-3</v>
      </c>
    </row>
    <row r="20096" spans="1:37" x14ac:dyDescent="0.25">
      <c r="A20096" s="1">
        <v>2086.5500000004122</v>
      </c>
      <c r="B20096">
        <v>31.260190447766991</v>
      </c>
      <c r="D20096">
        <f t="shared" si="5325"/>
        <v>0.80027081922816179</v>
      </c>
      <c r="E20096">
        <f t="shared" si="5323"/>
        <v>0.85101491409288255</v>
      </c>
      <c r="G20096">
        <f t="shared" si="5338"/>
        <v>0.80027081922816179</v>
      </c>
      <c r="H20096" s="2">
        <f t="shared" si="5339"/>
        <v>0.85101491409288255</v>
      </c>
      <c r="L20096" s="20">
        <f t="shared" si="5326"/>
        <v>0.85107211814239747</v>
      </c>
      <c r="M20096">
        <f t="shared" si="5327"/>
        <v>2.5807719713735237E-3</v>
      </c>
      <c r="P20096" s="18">
        <f t="shared" si="5328"/>
        <v>0.85101634055550612</v>
      </c>
      <c r="Q20096">
        <f t="shared" si="5329"/>
        <v>2.0347956164626104E-12</v>
      </c>
      <c r="S20096" s="21">
        <f t="shared" si="5330"/>
        <v>31.26024598186585</v>
      </c>
      <c r="T20096">
        <f t="shared" si="5331"/>
        <v>3.084036136087383E-9</v>
      </c>
      <c r="Z20096" s="15">
        <f t="shared" si="5332"/>
        <v>0.85192897413015922</v>
      </c>
      <c r="AA20096">
        <f t="shared" si="5333"/>
        <v>8.3550575174623845E-7</v>
      </c>
      <c r="AF20096" s="3">
        <f t="shared" si="5324"/>
        <v>0.85198600447596329</v>
      </c>
      <c r="AH20096">
        <f t="shared" si="5334"/>
        <v>2086.5500000004122</v>
      </c>
      <c r="AI20096">
        <f t="shared" si="5335"/>
        <v>31.260190447766988</v>
      </c>
      <c r="AJ20096" s="5">
        <f t="shared" si="5336"/>
        <v>31.295776028234847</v>
      </c>
      <c r="AK20096">
        <f t="shared" si="5337"/>
        <v>1.2663335372345218E-3</v>
      </c>
    </row>
    <row r="20097" spans="1:37" x14ac:dyDescent="0.25">
      <c r="A20097" s="1">
        <v>2086.650000000413</v>
      </c>
      <c r="B20097">
        <v>31.261540278582061</v>
      </c>
      <c r="D20097">
        <f t="shared" si="5325"/>
        <v>0.80031064558524523</v>
      </c>
      <c r="E20097">
        <f t="shared" si="5323"/>
        <v>0.85104958618165893</v>
      </c>
      <c r="G20097">
        <f t="shared" si="5338"/>
        <v>0.80031064558524523</v>
      </c>
      <c r="H20097" s="2">
        <f t="shared" si="5339"/>
        <v>0.85104958618165893</v>
      </c>
      <c r="L20097" s="20">
        <f t="shared" si="5326"/>
        <v>0.85110677919628586</v>
      </c>
      <c r="M20097">
        <f t="shared" si="5327"/>
        <v>2.5802471898306915E-3</v>
      </c>
      <c r="P20097" s="18">
        <f t="shared" si="5328"/>
        <v>0.85105101230437519</v>
      </c>
      <c r="Q20097">
        <f t="shared" si="5329"/>
        <v>2.0338260018118149E-12</v>
      </c>
      <c r="S20097" s="21">
        <f t="shared" si="5330"/>
        <v>31.261595799447875</v>
      </c>
      <c r="T20097">
        <f t="shared" si="5331"/>
        <v>3.0825665407554822E-9</v>
      </c>
      <c r="Z20097" s="15">
        <f t="shared" si="5332"/>
        <v>0.85196354094991245</v>
      </c>
      <c r="AA20097">
        <f t="shared" si="5333"/>
        <v>8.3531331841332889E-7</v>
      </c>
      <c r="AF20097" s="3">
        <f t="shared" si="5324"/>
        <v>0.85202056021837302</v>
      </c>
      <c r="AH20097">
        <f t="shared" si="5334"/>
        <v>2086.650000000413</v>
      </c>
      <c r="AI20097">
        <f t="shared" si="5335"/>
        <v>31.261540278582061</v>
      </c>
      <c r="AJ20097" s="5">
        <f t="shared" si="5336"/>
        <v>31.297121760785977</v>
      </c>
      <c r="AK20097">
        <f t="shared" si="5337"/>
        <v>1.2660418758276221E-3</v>
      </c>
    </row>
    <row r="20098" spans="1:37" x14ac:dyDescent="0.25">
      <c r="A20098" s="1">
        <v>2086.750000000412</v>
      </c>
      <c r="B20098">
        <v>31.26289004432585</v>
      </c>
      <c r="D20098">
        <f t="shared" si="5325"/>
        <v>0.80035047194232789</v>
      </c>
      <c r="E20098">
        <f t="shared" ref="E20098:E20161" si="5340">(B20098-$B$2)/($B$25111-$B$2)</f>
        <v>0.85108425659899833</v>
      </c>
      <c r="G20098">
        <f t="shared" si="5338"/>
        <v>0.80035047194232789</v>
      </c>
      <c r="H20098" s="2">
        <f t="shared" si="5339"/>
        <v>0.85108425659899833</v>
      </c>
      <c r="L20098" s="20">
        <f t="shared" si="5326"/>
        <v>0.85114143857817126</v>
      </c>
      <c r="M20098">
        <f t="shared" si="5327"/>
        <v>2.5797222918033545E-3</v>
      </c>
      <c r="P20098" s="18">
        <f t="shared" si="5328"/>
        <v>0.85108568238177462</v>
      </c>
      <c r="Q20098">
        <f t="shared" si="5329"/>
        <v>2.0328565251583089E-12</v>
      </c>
      <c r="S20098" s="21">
        <f t="shared" si="5330"/>
        <v>31.262945551957351</v>
      </c>
      <c r="T20098">
        <f t="shared" si="5331"/>
        <v>3.0810971548477904E-9</v>
      </c>
      <c r="Z20098" s="15">
        <f t="shared" si="5332"/>
        <v>0.85199810605724935</v>
      </c>
      <c r="AA20098">
        <f t="shared" si="5333"/>
        <v>8.3512083234567333E-7</v>
      </c>
      <c r="AF20098" s="3">
        <f t="shared" ref="AF20098:AF20161" si="5341">$Y$6*LOG(((1+L20098)*$Y$2)^$Y$5+$Y$4)/LOG($Y$7)+$Y$3</f>
        <v>0.85205511424783009</v>
      </c>
      <c r="AH20098">
        <f t="shared" si="5334"/>
        <v>2086.750000000412</v>
      </c>
      <c r="AI20098">
        <f t="shared" si="5335"/>
        <v>31.26289004432585</v>
      </c>
      <c r="AJ20098" s="5">
        <f t="shared" si="5336"/>
        <v>31.298467426670442</v>
      </c>
      <c r="AK20098">
        <f t="shared" si="5337"/>
        <v>1.265750134493252E-3</v>
      </c>
    </row>
    <row r="20099" spans="1:37" x14ac:dyDescent="0.25">
      <c r="A20099" s="1">
        <v>2086.8500000004119</v>
      </c>
      <c r="B20099">
        <v>31.264239744994551</v>
      </c>
      <c r="D20099">
        <f t="shared" ref="D20099:D20162" si="5342">(A20099-$A$2)/($A$25111-$A$2)</f>
        <v>0.800390298299411</v>
      </c>
      <c r="E20099">
        <f t="shared" si="5340"/>
        <v>0.85111892534480271</v>
      </c>
      <c r="G20099">
        <f t="shared" si="5338"/>
        <v>0.800390298299411</v>
      </c>
      <c r="H20099" s="2">
        <f t="shared" si="5339"/>
        <v>0.85111892534480271</v>
      </c>
      <c r="L20099" s="20">
        <f t="shared" ref="L20099:L20162" si="5343">$K$4*_xlfn.ERF.PRECISE($K$2*H20099+$K$3)+$K$5</f>
        <v>0.8511760962879471</v>
      </c>
      <c r="M20099">
        <f t="shared" ref="M20099:M20162" si="5344">(G20099-L20099)^2</f>
        <v>2.579197277332398E-3</v>
      </c>
      <c r="P20099" s="18">
        <f t="shared" ref="P20099:P20162" si="5345">$O$4*TANH($O$2*H20099+$O$3)</f>
        <v>0.85112035078760728</v>
      </c>
      <c r="Q20099">
        <f t="shared" ref="Q20099:Q20162" si="5346">(H20099-P20099)^2</f>
        <v>2.0318871891007626E-12</v>
      </c>
      <c r="S20099" s="21">
        <f t="shared" ref="S20099:S20162" si="5347">( P20099-$J$2)*($B$25111-$B$2)/($I$2-$J$2)+$B$2</f>
        <v>31.264295239390492</v>
      </c>
      <c r="T20099">
        <f t="shared" ref="T20099:T20162" si="5348">(B20099-S20099)^2</f>
        <v>3.0796279808308874E-9</v>
      </c>
      <c r="Z20099" s="15">
        <f t="shared" ref="Z20099:Z20162" si="5349">$Y$6*LOG(((1+H20099)*$Y$2)^$Y$5+$Y$4,$Y$7)+$Y$3</f>
        <v>0.85203266945207456</v>
      </c>
      <c r="AA20099">
        <f t="shared" ref="AA20099:AA20162" si="5350">(H20099-Z20099)^2</f>
        <v>8.349282935740341E-7</v>
      </c>
      <c r="AF20099" s="3">
        <f t="shared" si="5341"/>
        <v>0.85208966656423002</v>
      </c>
      <c r="AH20099">
        <f t="shared" ref="AH20099:AH20162" si="5351">( G20099-$J$2)*($A$25111-$A$2)/($I$2-$J$2)+$A$2</f>
        <v>2086.8500000004119</v>
      </c>
      <c r="AI20099">
        <f t="shared" ref="AI20099:AI20162" si="5352">( H20099-$J$2)*($B$25111-$B$2)/($I$2-$J$2)+$B$2</f>
        <v>31.264239744994548</v>
      </c>
      <c r="AJ20099" s="5">
        <f t="shared" ref="AJ20099:AJ20162" si="5353">( Z20099-$J$2)*($B$25111-$B$2)/($I$2-$J$2)+$B$2</f>
        <v>31.299813025884539</v>
      </c>
      <c r="AK20099">
        <f t="shared" ref="AK20099:AK20162" si="5354">(AI20099-AJ20099)^2</f>
        <v>1.2654583132782392E-3</v>
      </c>
    </row>
    <row r="20100" spans="1:37" x14ac:dyDescent="0.25">
      <c r="A20100" s="1">
        <v>2086.9500000004118</v>
      </c>
      <c r="B20100">
        <v>31.26558938058438</v>
      </c>
      <c r="D20100">
        <f t="shared" si="5342"/>
        <v>0.80043012465649399</v>
      </c>
      <c r="E20100">
        <f t="shared" si="5340"/>
        <v>0.85115359241897526</v>
      </c>
      <c r="G20100">
        <f t="shared" si="5338"/>
        <v>0.80043012465649399</v>
      </c>
      <c r="H20100" s="2">
        <f t="shared" si="5339"/>
        <v>0.85115359241897526</v>
      </c>
      <c r="L20100" s="20">
        <f t="shared" si="5343"/>
        <v>0.85121075232551036</v>
      </c>
      <c r="M20100">
        <f t="shared" si="5344"/>
        <v>2.5786721464592702E-3</v>
      </c>
      <c r="P20100" s="18">
        <f t="shared" si="5345"/>
        <v>0.85115501752177591</v>
      </c>
      <c r="Q20100">
        <f t="shared" si="5346"/>
        <v>2.0309179924382004E-12</v>
      </c>
      <c r="S20100" s="21">
        <f t="shared" si="5347"/>
        <v>31.265644861743517</v>
      </c>
      <c r="T20100">
        <f t="shared" si="5348"/>
        <v>3.0781590191980197E-9</v>
      </c>
      <c r="Z20100" s="15">
        <f t="shared" si="5349"/>
        <v>0.8520672311342965</v>
      </c>
      <c r="AA20100">
        <f t="shared" si="5350"/>
        <v>8.3473570213384777E-7</v>
      </c>
      <c r="AF20100" s="3">
        <f t="shared" si="5341"/>
        <v>0.85212421716747666</v>
      </c>
      <c r="AH20100">
        <f t="shared" si="5351"/>
        <v>2086.9500000004114</v>
      </c>
      <c r="AI20100">
        <f t="shared" si="5352"/>
        <v>31.26558938058438</v>
      </c>
      <c r="AJ20100" s="5">
        <f t="shared" si="5353"/>
        <v>31.301158558424696</v>
      </c>
      <c r="AK20100">
        <f t="shared" si="5354"/>
        <v>1.2651664122359945E-3</v>
      </c>
    </row>
    <row r="20101" spans="1:37" x14ac:dyDescent="0.25">
      <c r="A20101" s="1">
        <v>2087.0500000004131</v>
      </c>
      <c r="B20101">
        <v>31.26693895109155</v>
      </c>
      <c r="D20101">
        <f t="shared" si="5342"/>
        <v>0.80046995101357765</v>
      </c>
      <c r="E20101">
        <f t="shared" si="5340"/>
        <v>0.85118825782141827</v>
      </c>
      <c r="G20101">
        <f t="shared" si="5338"/>
        <v>0.80046995101357765</v>
      </c>
      <c r="H20101" s="2">
        <f t="shared" si="5339"/>
        <v>0.85118825782141827</v>
      </c>
      <c r="L20101" s="20">
        <f t="shared" si="5343"/>
        <v>0.85124540669077575</v>
      </c>
      <c r="M20101">
        <f t="shared" si="5344"/>
        <v>2.5781468992271089E-3</v>
      </c>
      <c r="P20101" s="18">
        <f t="shared" si="5345"/>
        <v>0.85118968258418259</v>
      </c>
      <c r="Q20101">
        <f t="shared" si="5346"/>
        <v>2.0299489346035811E-12</v>
      </c>
      <c r="S20101" s="21">
        <f t="shared" si="5347"/>
        <v>31.266994419012612</v>
      </c>
      <c r="T20101">
        <f t="shared" si="5348"/>
        <v>3.0766902668949565E-9</v>
      </c>
      <c r="Z20101" s="15">
        <f t="shared" si="5349"/>
        <v>0.85210179110382156</v>
      </c>
      <c r="AA20101">
        <f t="shared" si="5350"/>
        <v>8.34543058058528E-7</v>
      </c>
      <c r="AF20101" s="3">
        <f t="shared" si="5341"/>
        <v>0.85215876605748697</v>
      </c>
      <c r="AH20101">
        <f t="shared" si="5351"/>
        <v>2087.0500000004131</v>
      </c>
      <c r="AI20101">
        <f t="shared" si="5352"/>
        <v>31.266938951091547</v>
      </c>
      <c r="AJ20101" s="5">
        <f t="shared" si="5353"/>
        <v>31.302504024287273</v>
      </c>
      <c r="AK20101">
        <f t="shared" si="5354"/>
        <v>1.2648744314174107E-3</v>
      </c>
    </row>
    <row r="20102" spans="1:37" x14ac:dyDescent="0.25">
      <c r="A20102" s="1">
        <v>2087.150000000413</v>
      </c>
      <c r="B20102">
        <v>31.268288456512241</v>
      </c>
      <c r="D20102">
        <f t="shared" si="5342"/>
        <v>0.80050977737066076</v>
      </c>
      <c r="E20102">
        <f t="shared" si="5340"/>
        <v>0.85122292155203405</v>
      </c>
      <c r="G20102">
        <f t="shared" ref="G20102:G20165" si="5355">($I$2-$J$2)*D20102+$J$2</f>
        <v>0.80050977737066076</v>
      </c>
      <c r="H20102" s="2">
        <f t="shared" si="5339"/>
        <v>0.85122292155203405</v>
      </c>
      <c r="L20102" s="20">
        <f t="shared" si="5343"/>
        <v>0.85128005938364382</v>
      </c>
      <c r="M20102">
        <f t="shared" si="5344"/>
        <v>2.5776215356778311E-3</v>
      </c>
      <c r="P20102" s="18">
        <f t="shared" si="5345"/>
        <v>0.85122434597472973</v>
      </c>
      <c r="Q20102">
        <f t="shared" si="5346"/>
        <v>2.0289800159793318E-12</v>
      </c>
      <c r="S20102" s="21">
        <f t="shared" si="5347"/>
        <v>31.26834391119398</v>
      </c>
      <c r="T20102">
        <f t="shared" si="5348"/>
        <v>3.0752217267809254E-9</v>
      </c>
      <c r="Z20102" s="15">
        <f t="shared" si="5349"/>
        <v>0.85213634936055438</v>
      </c>
      <c r="AA20102">
        <f t="shared" si="5350"/>
        <v>8.343503613782498E-7</v>
      </c>
      <c r="AF20102" s="3">
        <f t="shared" si="5341"/>
        <v>0.85219331323416547</v>
      </c>
      <c r="AH20102">
        <f t="shared" si="5351"/>
        <v>2087.150000000413</v>
      </c>
      <c r="AI20102">
        <f t="shared" si="5352"/>
        <v>31.268288456512238</v>
      </c>
      <c r="AJ20102" s="5">
        <f t="shared" si="5353"/>
        <v>31.303849423468549</v>
      </c>
      <c r="AK20102">
        <f t="shared" si="5354"/>
        <v>1.2645823708678312E-3</v>
      </c>
    </row>
    <row r="20103" spans="1:37" x14ac:dyDescent="0.25">
      <c r="A20103" s="1">
        <v>2087.250000000412</v>
      </c>
      <c r="B20103">
        <v>31.269637896842681</v>
      </c>
      <c r="D20103">
        <f t="shared" si="5342"/>
        <v>0.80054960372774342</v>
      </c>
      <c r="E20103">
        <f t="shared" si="5340"/>
        <v>0.85125758361072545</v>
      </c>
      <c r="G20103">
        <f t="shared" si="5355"/>
        <v>0.80054960372774342</v>
      </c>
      <c r="H20103" s="2">
        <f t="shared" ref="H20103:H20166" si="5356">($I$2-$J$2)*E20103+$J$2</f>
        <v>0.85125758361072545</v>
      </c>
      <c r="L20103" s="20">
        <f t="shared" si="5343"/>
        <v>0.85131471040401152</v>
      </c>
      <c r="M20103">
        <f t="shared" si="5344"/>
        <v>2.5770960558528801E-3</v>
      </c>
      <c r="P20103" s="18">
        <f t="shared" si="5345"/>
        <v>0.85125900769332019</v>
      </c>
      <c r="Q20103">
        <f t="shared" si="5346"/>
        <v>2.0280112366313726E-12</v>
      </c>
      <c r="S20103" s="21">
        <f t="shared" si="5347"/>
        <v>31.269693338283837</v>
      </c>
      <c r="T20103">
        <f t="shared" si="5348"/>
        <v>3.0737533973792427E-9</v>
      </c>
      <c r="Z20103" s="15">
        <f t="shared" si="5349"/>
        <v>0.85217090590440325</v>
      </c>
      <c r="AA20103">
        <f t="shared" si="5350"/>
        <v>8.3415761212887476E-7</v>
      </c>
      <c r="AF20103" s="3">
        <f t="shared" si="5341"/>
        <v>0.85222785869741402</v>
      </c>
      <c r="AH20103">
        <f t="shared" si="5351"/>
        <v>2087.250000000412</v>
      </c>
      <c r="AI20103">
        <f t="shared" si="5352"/>
        <v>31.269637896842681</v>
      </c>
      <c r="AJ20103" s="5">
        <f t="shared" si="5353"/>
        <v>31.305194755964969</v>
      </c>
      <c r="AK20103">
        <f t="shared" si="5354"/>
        <v>1.2642902306422123E-3</v>
      </c>
    </row>
    <row r="20104" spans="1:37" x14ac:dyDescent="0.25">
      <c r="A20104" s="1">
        <v>2087.3500000004119</v>
      </c>
      <c r="B20104">
        <v>31.27098727207904</v>
      </c>
      <c r="D20104">
        <f t="shared" si="5342"/>
        <v>0.80058943008482653</v>
      </c>
      <c r="E20104">
        <f t="shared" si="5340"/>
        <v>0.85129224399739423</v>
      </c>
      <c r="G20104">
        <f t="shared" si="5355"/>
        <v>0.80058943008482653</v>
      </c>
      <c r="H20104" s="2">
        <f t="shared" si="5356"/>
        <v>0.85129224399739423</v>
      </c>
      <c r="L20104" s="20">
        <f t="shared" si="5343"/>
        <v>0.85134935975179005</v>
      </c>
      <c r="M20104">
        <f t="shared" si="5344"/>
        <v>2.5765704597950833E-3</v>
      </c>
      <c r="P20104" s="18">
        <f t="shared" si="5345"/>
        <v>0.85129366773985593</v>
      </c>
      <c r="Q20104">
        <f t="shared" si="5346"/>
        <v>2.0270425972578992E-12</v>
      </c>
      <c r="S20104" s="21">
        <f t="shared" si="5347"/>
        <v>31.271042700278358</v>
      </c>
      <c r="T20104">
        <f t="shared" si="5348"/>
        <v>3.0722852795777855E-9</v>
      </c>
      <c r="Z20104" s="15">
        <f t="shared" si="5349"/>
        <v>0.85220546073527337</v>
      </c>
      <c r="AA20104">
        <f t="shared" si="5350"/>
        <v>8.3396481034261997E-7</v>
      </c>
      <c r="AF20104" s="3">
        <f t="shared" si="5341"/>
        <v>0.85226240244714746</v>
      </c>
      <c r="AH20104">
        <f t="shared" si="5351"/>
        <v>2087.3500000004119</v>
      </c>
      <c r="AI20104">
        <f t="shared" si="5352"/>
        <v>31.27098727207904</v>
      </c>
      <c r="AJ20104" s="5">
        <f t="shared" si="5353"/>
        <v>31.306540021772832</v>
      </c>
      <c r="AK20104">
        <f t="shared" si="5354"/>
        <v>1.263998010789456E-3</v>
      </c>
    </row>
    <row r="20105" spans="1:37" x14ac:dyDescent="0.25">
      <c r="A20105" s="1">
        <v>2087.4500000004132</v>
      </c>
      <c r="B20105">
        <v>31.272336582217541</v>
      </c>
      <c r="D20105">
        <f t="shared" si="5342"/>
        <v>0.80062925644191008</v>
      </c>
      <c r="E20105">
        <f t="shared" si="5340"/>
        <v>0.85132690271194322</v>
      </c>
      <c r="G20105">
        <f t="shared" si="5355"/>
        <v>0.80062925644191008</v>
      </c>
      <c r="H20105" s="2">
        <f t="shared" si="5356"/>
        <v>0.85132690271194322</v>
      </c>
      <c r="L20105" s="20">
        <f t="shared" si="5343"/>
        <v>0.85138400742686926</v>
      </c>
      <c r="M20105">
        <f t="shared" si="5344"/>
        <v>2.5760447475452154E-3</v>
      </c>
      <c r="P20105" s="18">
        <f t="shared" si="5345"/>
        <v>0.85132832611423992</v>
      </c>
      <c r="Q20105">
        <f t="shared" si="5346"/>
        <v>2.0260740982404503E-12</v>
      </c>
      <c r="S20105" s="21">
        <f t="shared" si="5347"/>
        <v>31.272391997173784</v>
      </c>
      <c r="T20105">
        <f t="shared" si="5348"/>
        <v>3.0708173754449288E-9</v>
      </c>
      <c r="Z20105" s="15">
        <f t="shared" si="5349"/>
        <v>0.8522400138530718</v>
      </c>
      <c r="AA20105">
        <f t="shared" si="5350"/>
        <v>8.3377195605312896E-7</v>
      </c>
      <c r="AF20105" s="3">
        <f t="shared" si="5341"/>
        <v>0.85229694448325921</v>
      </c>
      <c r="AH20105">
        <f t="shared" si="5351"/>
        <v>2087.4500000004127</v>
      </c>
      <c r="AI20105">
        <f t="shared" si="5352"/>
        <v>31.272336582217541</v>
      </c>
      <c r="AJ20105" s="5">
        <f t="shared" si="5353"/>
        <v>31.307885220888522</v>
      </c>
      <c r="AK20105">
        <f t="shared" si="5354"/>
        <v>1.2637057113599904E-3</v>
      </c>
    </row>
    <row r="20106" spans="1:37" x14ac:dyDescent="0.25">
      <c r="A20106" s="1">
        <v>2087.5500000004131</v>
      </c>
      <c r="B20106">
        <v>31.273685827254351</v>
      </c>
      <c r="D20106">
        <f t="shared" si="5342"/>
        <v>0.80066908279899318</v>
      </c>
      <c r="E20106">
        <f t="shared" si="5340"/>
        <v>0.85136155975427397</v>
      </c>
      <c r="G20106">
        <f t="shared" si="5355"/>
        <v>0.80066908279899318</v>
      </c>
      <c r="H20106" s="2">
        <f t="shared" si="5356"/>
        <v>0.85136155975427397</v>
      </c>
      <c r="L20106" s="20">
        <f t="shared" si="5343"/>
        <v>0.85141865342916745</v>
      </c>
      <c r="M20106">
        <f t="shared" si="5344"/>
        <v>2.5755189191470468E-3</v>
      </c>
      <c r="P20106" s="18">
        <f t="shared" si="5345"/>
        <v>0.85136298281637335</v>
      </c>
      <c r="Q20106">
        <f t="shared" si="5346"/>
        <v>2.0251057386963354E-12</v>
      </c>
      <c r="S20106" s="21">
        <f t="shared" si="5347"/>
        <v>31.273741228966252</v>
      </c>
      <c r="T20106">
        <f t="shared" si="5348"/>
        <v>3.0693496815360349E-9</v>
      </c>
      <c r="Z20106" s="15">
        <f t="shared" si="5349"/>
        <v>0.85227456525770451</v>
      </c>
      <c r="AA20106">
        <f t="shared" si="5350"/>
        <v>8.33579049294457E-7</v>
      </c>
      <c r="AF20106" s="3">
        <f t="shared" si="5341"/>
        <v>0.85233148480567233</v>
      </c>
      <c r="AH20106">
        <f t="shared" si="5351"/>
        <v>2087.5500000004131</v>
      </c>
      <c r="AI20106">
        <f t="shared" si="5352"/>
        <v>31.273685827254347</v>
      </c>
      <c r="AJ20106" s="5">
        <f t="shared" si="5353"/>
        <v>31.309230353308379</v>
      </c>
      <c r="AK20106">
        <f t="shared" si="5354"/>
        <v>1.263413332405769E-3</v>
      </c>
    </row>
    <row r="20107" spans="1:37" x14ac:dyDescent="0.25">
      <c r="A20107" s="1">
        <v>2087.650000000413</v>
      </c>
      <c r="B20107">
        <v>31.275035007185679</v>
      </c>
      <c r="D20107">
        <f t="shared" si="5342"/>
        <v>0.80070890915607629</v>
      </c>
      <c r="E20107">
        <f t="shared" si="5340"/>
        <v>0.85139621512428931</v>
      </c>
      <c r="G20107">
        <f t="shared" si="5355"/>
        <v>0.80070890915607629</v>
      </c>
      <c r="H20107" s="2">
        <f t="shared" si="5356"/>
        <v>0.85139621512428931</v>
      </c>
      <c r="L20107" s="20">
        <f t="shared" si="5343"/>
        <v>0.85145329775857803</v>
      </c>
      <c r="M20107">
        <f t="shared" si="5344"/>
        <v>2.5749929746417088E-3</v>
      </c>
      <c r="P20107" s="18">
        <f t="shared" si="5345"/>
        <v>0.85139763784615896</v>
      </c>
      <c r="Q20107">
        <f t="shared" si="5346"/>
        <v>2.0241375183755928E-12</v>
      </c>
      <c r="S20107" s="21">
        <f t="shared" si="5347"/>
        <v>31.275090395651986</v>
      </c>
      <c r="T20107">
        <f t="shared" si="5348"/>
        <v>3.0678821999196856E-9</v>
      </c>
      <c r="Z20107" s="15">
        <f t="shared" si="5349"/>
        <v>0.85230911494907768</v>
      </c>
      <c r="AA20107">
        <f t="shared" si="5350"/>
        <v>8.3338609009863898E-7</v>
      </c>
      <c r="AF20107" s="3">
        <f t="shared" si="5341"/>
        <v>0.85236602341428336</v>
      </c>
      <c r="AH20107">
        <f t="shared" si="5351"/>
        <v>2087.650000000413</v>
      </c>
      <c r="AI20107">
        <f t="shared" si="5352"/>
        <v>31.275035007185679</v>
      </c>
      <c r="AJ20107" s="5">
        <f t="shared" si="5353"/>
        <v>31.310575419028744</v>
      </c>
      <c r="AK20107">
        <f t="shared" si="5354"/>
        <v>1.2631208739747144E-3</v>
      </c>
    </row>
    <row r="20108" spans="1:37" x14ac:dyDescent="0.25">
      <c r="A20108" s="1">
        <v>2087.750000000412</v>
      </c>
      <c r="B20108">
        <v>31.276384122007709</v>
      </c>
      <c r="D20108">
        <f t="shared" si="5342"/>
        <v>0.80074873551315895</v>
      </c>
      <c r="E20108">
        <f t="shared" si="5340"/>
        <v>0.85143086882189101</v>
      </c>
      <c r="G20108">
        <f t="shared" si="5355"/>
        <v>0.80074873551315895</v>
      </c>
      <c r="H20108" s="2">
        <f t="shared" si="5356"/>
        <v>0.85143086882189101</v>
      </c>
      <c r="L20108" s="20">
        <f t="shared" si="5343"/>
        <v>0.85148794041499798</v>
      </c>
      <c r="M20108">
        <f t="shared" si="5344"/>
        <v>2.5744669140708057E-3</v>
      </c>
      <c r="P20108" s="18">
        <f t="shared" si="5345"/>
        <v>0.8514322912034985</v>
      </c>
      <c r="Q20108">
        <f t="shared" si="5346"/>
        <v>2.0231694373444002E-12</v>
      </c>
      <c r="S20108" s="21">
        <f t="shared" si="5347"/>
        <v>31.276439497227152</v>
      </c>
      <c r="T20108">
        <f t="shared" si="5348"/>
        <v>3.0664149283344799E-9</v>
      </c>
      <c r="Z20108" s="15">
        <f t="shared" si="5349"/>
        <v>0.8523436629270974</v>
      </c>
      <c r="AA20108">
        <f t="shared" si="5350"/>
        <v>8.3319307849954097E-7</v>
      </c>
      <c r="AF20108" s="3">
        <f t="shared" si="5341"/>
        <v>0.85240056030899503</v>
      </c>
      <c r="AH20108">
        <f t="shared" si="5351"/>
        <v>2087.750000000412</v>
      </c>
      <c r="AI20108">
        <f t="shared" si="5352"/>
        <v>31.276384122007705</v>
      </c>
      <c r="AJ20108" s="5">
        <f t="shared" si="5353"/>
        <v>31.311920418045972</v>
      </c>
      <c r="AK20108">
        <f t="shared" si="5354"/>
        <v>1.2628283361193053E-3</v>
      </c>
    </row>
    <row r="20109" spans="1:37" x14ac:dyDescent="0.25">
      <c r="A20109" s="1">
        <v>2087.8500000004128</v>
      </c>
      <c r="B20109">
        <v>31.27773317171664</v>
      </c>
      <c r="D20109">
        <f t="shared" si="5342"/>
        <v>0.80078856187024239</v>
      </c>
      <c r="E20109">
        <f t="shared" si="5340"/>
        <v>0.85146552084698157</v>
      </c>
      <c r="G20109">
        <f t="shared" si="5355"/>
        <v>0.80078856187024239</v>
      </c>
      <c r="H20109" s="2">
        <f t="shared" si="5356"/>
        <v>0.85146552084698157</v>
      </c>
      <c r="L20109" s="20">
        <f t="shared" si="5343"/>
        <v>0.85152258139834203</v>
      </c>
      <c r="M20109">
        <f t="shared" si="5344"/>
        <v>2.5739407374775953E-3</v>
      </c>
      <c r="P20109" s="18">
        <f t="shared" si="5345"/>
        <v>0.85146694288829528</v>
      </c>
      <c r="Q20109">
        <f t="shared" si="5346"/>
        <v>2.0222014978792394E-12</v>
      </c>
      <c r="S20109" s="21">
        <f t="shared" si="5347"/>
        <v>31.277788533687989</v>
      </c>
      <c r="T20109">
        <f t="shared" si="5348"/>
        <v>3.0649478716019524E-9</v>
      </c>
      <c r="Z20109" s="15">
        <f t="shared" si="5349"/>
        <v>0.85237820919167151</v>
      </c>
      <c r="AA20109">
        <f t="shared" si="5350"/>
        <v>8.3300001453285927E-7</v>
      </c>
      <c r="AF20109" s="3">
        <f t="shared" si="5341"/>
        <v>0.85243509548972407</v>
      </c>
      <c r="AH20109">
        <f t="shared" si="5351"/>
        <v>2087.8500000004128</v>
      </c>
      <c r="AI20109">
        <f t="shared" si="5352"/>
        <v>31.27773317171664</v>
      </c>
      <c r="AJ20109" s="5">
        <f t="shared" si="5353"/>
        <v>31.313265350356467</v>
      </c>
      <c r="AK20109">
        <f t="shared" si="5354"/>
        <v>1.2625357188925344E-3</v>
      </c>
    </row>
    <row r="20110" spans="1:37" x14ac:dyDescent="0.25">
      <c r="A20110" s="1">
        <v>2087.9500000004132</v>
      </c>
      <c r="B20110">
        <v>31.27908215630864</v>
      </c>
      <c r="D20110">
        <f t="shared" si="5342"/>
        <v>0.80082838822732572</v>
      </c>
      <c r="E20110">
        <f t="shared" si="5340"/>
        <v>0.85150017119946253</v>
      </c>
      <c r="G20110">
        <f t="shared" si="5355"/>
        <v>0.80082838822732572</v>
      </c>
      <c r="H20110" s="2">
        <f t="shared" si="5356"/>
        <v>0.85150017119946253</v>
      </c>
      <c r="L20110" s="20">
        <f t="shared" si="5343"/>
        <v>0.85155722070850359</v>
      </c>
      <c r="M20110">
        <f t="shared" si="5344"/>
        <v>2.5734144449034075E-3</v>
      </c>
      <c r="P20110" s="18">
        <f t="shared" si="5345"/>
        <v>0.85150159290045013</v>
      </c>
      <c r="Q20110">
        <f t="shared" si="5346"/>
        <v>2.0212336981506277E-12</v>
      </c>
      <c r="S20110" s="21">
        <f t="shared" si="5347"/>
        <v>31.27913750503064</v>
      </c>
      <c r="T20110">
        <f t="shared" si="5348"/>
        <v>3.0634810270668801E-9</v>
      </c>
      <c r="Z20110" s="15">
        <f t="shared" si="5349"/>
        <v>0.85241275374270331</v>
      </c>
      <c r="AA20110">
        <f t="shared" si="5350"/>
        <v>8.3280689822781155E-7</v>
      </c>
      <c r="AF20110" s="3">
        <f t="shared" si="5341"/>
        <v>0.85246962895636913</v>
      </c>
      <c r="AH20110">
        <f t="shared" si="5351"/>
        <v>2087.9500000004132</v>
      </c>
      <c r="AI20110">
        <f t="shared" si="5352"/>
        <v>31.27908215630864</v>
      </c>
      <c r="AJ20110" s="5">
        <f t="shared" si="5353"/>
        <v>31.314610215956471</v>
      </c>
      <c r="AK20110">
        <f t="shared" si="5354"/>
        <v>1.2622430223398304E-3</v>
      </c>
    </row>
    <row r="20111" spans="1:37" x14ac:dyDescent="0.25">
      <c r="A20111" s="1">
        <v>2088.0500000004131</v>
      </c>
      <c r="B20111">
        <v>31.280431075779902</v>
      </c>
      <c r="D20111">
        <f t="shared" si="5342"/>
        <v>0.80086821458440871</v>
      </c>
      <c r="E20111">
        <f t="shared" si="5340"/>
        <v>0.85153481987923596</v>
      </c>
      <c r="G20111">
        <f t="shared" si="5355"/>
        <v>0.80086821458440871</v>
      </c>
      <c r="H20111" s="2">
        <f t="shared" si="5356"/>
        <v>0.85153481987923596</v>
      </c>
      <c r="L20111" s="20">
        <f t="shared" si="5343"/>
        <v>0.85159185834538675</v>
      </c>
      <c r="M20111">
        <f t="shared" si="5344"/>
        <v>2.5728880363906068E-3</v>
      </c>
      <c r="P20111" s="18">
        <f t="shared" si="5345"/>
        <v>0.85153624123986504</v>
      </c>
      <c r="Q20111">
        <f t="shared" si="5346"/>
        <v>2.0202660379089305E-12</v>
      </c>
      <c r="S20111" s="21">
        <f t="shared" si="5347"/>
        <v>31.280486411251289</v>
      </c>
      <c r="T20111">
        <f t="shared" si="5348"/>
        <v>3.0620143936494131E-9</v>
      </c>
      <c r="Z20111" s="15">
        <f t="shared" si="5349"/>
        <v>0.85244729658009988</v>
      </c>
      <c r="AA20111">
        <f t="shared" si="5350"/>
        <v>8.326137296194998E-7</v>
      </c>
      <c r="AF20111" s="3">
        <f t="shared" si="5341"/>
        <v>0.85250416070883828</v>
      </c>
      <c r="AH20111">
        <f t="shared" si="5351"/>
        <v>2088.0500000004131</v>
      </c>
      <c r="AI20111">
        <f t="shared" si="5352"/>
        <v>31.280431075779902</v>
      </c>
      <c r="AJ20111" s="5">
        <f t="shared" si="5353"/>
        <v>31.315955014842352</v>
      </c>
      <c r="AK20111">
        <f t="shared" si="5354"/>
        <v>1.2619502465126922E-3</v>
      </c>
    </row>
    <row r="20112" spans="1:37" x14ac:dyDescent="0.25">
      <c r="A20112" s="1">
        <v>2088.150000000413</v>
      </c>
      <c r="B20112">
        <v>31.2817799301266</v>
      </c>
      <c r="D20112">
        <f t="shared" si="5342"/>
        <v>0.80090804094149182</v>
      </c>
      <c r="E20112">
        <f t="shared" si="5340"/>
        <v>0.85156946688620372</v>
      </c>
      <c r="G20112">
        <f t="shared" si="5355"/>
        <v>0.80090804094149182</v>
      </c>
      <c r="H20112" s="2">
        <f t="shared" si="5356"/>
        <v>0.85156946688620372</v>
      </c>
      <c r="L20112" s="20">
        <f t="shared" si="5343"/>
        <v>0.85162649430889914</v>
      </c>
      <c r="M20112">
        <f t="shared" si="5344"/>
        <v>2.5723615119818714E-3</v>
      </c>
      <c r="P20112" s="18">
        <f t="shared" si="5345"/>
        <v>0.8515708879064422</v>
      </c>
      <c r="Q20112">
        <f t="shared" si="5346"/>
        <v>2.0192985181669405E-12</v>
      </c>
      <c r="S20112" s="21">
        <f t="shared" si="5347"/>
        <v>31.28183525234612</v>
      </c>
      <c r="T20112">
        <f t="shared" si="5348"/>
        <v>3.0605479726293685E-9</v>
      </c>
      <c r="Z20112" s="15">
        <f t="shared" si="5349"/>
        <v>0.85248183770376651</v>
      </c>
      <c r="AA20112">
        <f t="shared" si="5350"/>
        <v>8.3242050874019555E-7</v>
      </c>
      <c r="AF20112" s="3">
        <f t="shared" si="5341"/>
        <v>0.85253869074704225</v>
      </c>
      <c r="AH20112">
        <f t="shared" si="5351"/>
        <v>2088.150000000413</v>
      </c>
      <c r="AI20112">
        <f t="shared" si="5352"/>
        <v>31.281779930126596</v>
      </c>
      <c r="AJ20112" s="5">
        <f t="shared" si="5353"/>
        <v>31.317299747010445</v>
      </c>
      <c r="AK20112">
        <f t="shared" si="5354"/>
        <v>1.2616573914621234E-3</v>
      </c>
    </row>
    <row r="20113" spans="1:37" x14ac:dyDescent="0.25">
      <c r="A20113" s="1">
        <v>2088.2500000004129</v>
      </c>
      <c r="B20113">
        <v>31.28312871934493</v>
      </c>
      <c r="D20113">
        <f t="shared" si="5342"/>
        <v>0.80094786729857492</v>
      </c>
      <c r="E20113">
        <f t="shared" si="5340"/>
        <v>0.85160411222026822</v>
      </c>
      <c r="G20113">
        <f t="shared" si="5355"/>
        <v>0.80094786729857492</v>
      </c>
      <c r="H20113" s="2">
        <f t="shared" si="5356"/>
        <v>0.85160411222026822</v>
      </c>
      <c r="L20113" s="20">
        <f t="shared" si="5343"/>
        <v>0.85166112859893062</v>
      </c>
      <c r="M20113">
        <f t="shared" si="5344"/>
        <v>2.5718348717181545E-3</v>
      </c>
      <c r="P20113" s="18">
        <f t="shared" si="5345"/>
        <v>0.85160553290008412</v>
      </c>
      <c r="Q20113">
        <f t="shared" si="5346"/>
        <v>2.0183311393056422E-12</v>
      </c>
      <c r="S20113" s="21">
        <f t="shared" si="5347"/>
        <v>31.283184028311346</v>
      </c>
      <c r="T20113">
        <f t="shared" si="5348"/>
        <v>3.0590817660714314E-9</v>
      </c>
      <c r="Z20113" s="15">
        <f t="shared" si="5349"/>
        <v>0.85251637711361106</v>
      </c>
      <c r="AA20113">
        <f t="shared" si="5350"/>
        <v>8.3222723562582347E-7</v>
      </c>
      <c r="AF20113" s="3">
        <f t="shared" si="5341"/>
        <v>0.85257321907087602</v>
      </c>
      <c r="AH20113">
        <f t="shared" si="5351"/>
        <v>2088.2500000004129</v>
      </c>
      <c r="AI20113">
        <f t="shared" si="5352"/>
        <v>31.28312871934493</v>
      </c>
      <c r="AJ20113" s="5">
        <f t="shared" si="5353"/>
        <v>31.318644412457139</v>
      </c>
      <c r="AK20113">
        <f t="shared" si="5354"/>
        <v>1.2613644572406517E-3</v>
      </c>
    </row>
    <row r="20114" spans="1:37" x14ac:dyDescent="0.25">
      <c r="A20114" s="1">
        <v>2088.3500000004128</v>
      </c>
      <c r="B20114">
        <v>31.284477443431051</v>
      </c>
      <c r="D20114">
        <f t="shared" si="5342"/>
        <v>0.80098769365565792</v>
      </c>
      <c r="E20114">
        <f t="shared" si="5340"/>
        <v>0.85163875588133053</v>
      </c>
      <c r="G20114">
        <f t="shared" si="5355"/>
        <v>0.80098769365565792</v>
      </c>
      <c r="H20114" s="2">
        <f t="shared" si="5356"/>
        <v>0.85163875588133053</v>
      </c>
      <c r="L20114" s="20">
        <f t="shared" si="5343"/>
        <v>0.85169576121539237</v>
      </c>
      <c r="M20114">
        <f t="shared" si="5344"/>
        <v>2.5713081156425932E-3</v>
      </c>
      <c r="P20114" s="18">
        <f t="shared" si="5345"/>
        <v>0.85164017622069133</v>
      </c>
      <c r="Q20114">
        <f t="shared" si="5346"/>
        <v>2.0173638998134506E-12</v>
      </c>
      <c r="S20114" s="21">
        <f t="shared" si="5347"/>
        <v>31.284532739143096</v>
      </c>
      <c r="T20114">
        <f t="shared" si="5348"/>
        <v>3.0576157705378171E-9</v>
      </c>
      <c r="Z20114" s="15">
        <f t="shared" si="5349"/>
        <v>0.85255091480953749</v>
      </c>
      <c r="AA20114">
        <f t="shared" si="5350"/>
        <v>8.320339103076554E-7</v>
      </c>
      <c r="AF20114" s="3">
        <f t="shared" si="5341"/>
        <v>0.85260774568025466</v>
      </c>
      <c r="AH20114">
        <f t="shared" si="5351"/>
        <v>2088.3500000004124</v>
      </c>
      <c r="AI20114">
        <f t="shared" si="5352"/>
        <v>31.284477443431051</v>
      </c>
      <c r="AJ20114" s="5">
        <f t="shared" si="5353"/>
        <v>31.31998901117872</v>
      </c>
      <c r="AK20114">
        <f t="shared" si="5354"/>
        <v>1.2610714438972815E-3</v>
      </c>
    </row>
    <row r="20115" spans="1:37" x14ac:dyDescent="0.25">
      <c r="A20115" s="1">
        <v>2088.4500000004132</v>
      </c>
      <c r="B20115">
        <v>31.28582610238114</v>
      </c>
      <c r="D20115">
        <f t="shared" si="5342"/>
        <v>0.80102752001274125</v>
      </c>
      <c r="E20115">
        <f t="shared" si="5340"/>
        <v>0.85167339786929264</v>
      </c>
      <c r="G20115">
        <f t="shared" si="5355"/>
        <v>0.80102752001274125</v>
      </c>
      <c r="H20115" s="2">
        <f t="shared" si="5356"/>
        <v>0.85167339786929264</v>
      </c>
      <c r="L20115" s="20">
        <f t="shared" si="5343"/>
        <v>0.85173039215818847</v>
      </c>
      <c r="M20115">
        <f t="shared" si="5344"/>
        <v>2.5707812437975675E-3</v>
      </c>
      <c r="P20115" s="18">
        <f t="shared" si="5345"/>
        <v>0.85167481786816668</v>
      </c>
      <c r="Q20115">
        <f t="shared" si="5346"/>
        <v>2.0163968022792392E-12</v>
      </c>
      <c r="S20115" s="21">
        <f t="shared" si="5347"/>
        <v>31.28588138483758</v>
      </c>
      <c r="T20115">
        <f t="shared" si="5348"/>
        <v>3.056149990057445E-9</v>
      </c>
      <c r="Z20115" s="15">
        <f t="shared" si="5349"/>
        <v>0.85258545079145254</v>
      </c>
      <c r="AA20115">
        <f t="shared" si="5350"/>
        <v>8.3184053282041355E-7</v>
      </c>
      <c r="AF20115" s="3">
        <f t="shared" si="5341"/>
        <v>0.85264227057508613</v>
      </c>
      <c r="AH20115">
        <f t="shared" si="5351"/>
        <v>2088.4500000004132</v>
      </c>
      <c r="AI20115">
        <f t="shared" si="5352"/>
        <v>31.285826102381137</v>
      </c>
      <c r="AJ20115" s="5">
        <f t="shared" si="5353"/>
        <v>31.321333543171534</v>
      </c>
      <c r="AK20115">
        <f t="shared" si="5354"/>
        <v>1.2607783514835505E-3</v>
      </c>
    </row>
    <row r="20116" spans="1:37" x14ac:dyDescent="0.25">
      <c r="A20116" s="1">
        <v>2088.5500000004131</v>
      </c>
      <c r="B20116">
        <v>31.287174696191379</v>
      </c>
      <c r="D20116">
        <f t="shared" si="5342"/>
        <v>0.80106734636982424</v>
      </c>
      <c r="E20116">
        <f t="shared" si="5340"/>
        <v>0.85170803818405638</v>
      </c>
      <c r="G20116">
        <f t="shared" si="5355"/>
        <v>0.80106734636982424</v>
      </c>
      <c r="H20116" s="2">
        <f t="shared" si="5356"/>
        <v>0.85170803818405638</v>
      </c>
      <c r="L20116" s="20">
        <f t="shared" si="5343"/>
        <v>0.85176502142721588</v>
      </c>
      <c r="M20116">
        <f t="shared" si="5344"/>
        <v>2.5702542562248709E-3</v>
      </c>
      <c r="P20116" s="18">
        <f t="shared" si="5345"/>
        <v>0.85170945784241114</v>
      </c>
      <c r="Q20116">
        <f t="shared" si="5346"/>
        <v>2.0154298442458295E-12</v>
      </c>
      <c r="S20116" s="21">
        <f t="shared" si="5347"/>
        <v>31.287229965390949</v>
      </c>
      <c r="T20116">
        <f t="shared" si="5348"/>
        <v>3.0546844211939623E-9</v>
      </c>
      <c r="Z20116" s="15">
        <f t="shared" si="5349"/>
        <v>0.85261998505926173</v>
      </c>
      <c r="AA20116">
        <f t="shared" si="5350"/>
        <v>8.3164710319680121E-7</v>
      </c>
      <c r="AF20116" s="3">
        <f t="shared" si="5341"/>
        <v>0.85267679375527117</v>
      </c>
      <c r="AH20116">
        <f t="shared" si="5351"/>
        <v>2088.5500000004126</v>
      </c>
      <c r="AI20116">
        <f t="shared" si="5352"/>
        <v>31.287174696191379</v>
      </c>
      <c r="AJ20116" s="5">
        <f t="shared" si="5353"/>
        <v>31.322678008431915</v>
      </c>
      <c r="AK20116">
        <f t="shared" si="5354"/>
        <v>1.2604851800489887E-3</v>
      </c>
    </row>
    <row r="20117" spans="1:37" x14ac:dyDescent="0.25">
      <c r="A20117" s="1">
        <v>2088.650000000413</v>
      </c>
      <c r="B20117">
        <v>31.288523224857929</v>
      </c>
      <c r="D20117">
        <f t="shared" si="5342"/>
        <v>0.80110717272690735</v>
      </c>
      <c r="E20117">
        <f t="shared" si="5340"/>
        <v>0.85174267682552318</v>
      </c>
      <c r="G20117">
        <f t="shared" si="5355"/>
        <v>0.80110717272690735</v>
      </c>
      <c r="H20117" s="2">
        <f t="shared" si="5356"/>
        <v>0.85174267682552318</v>
      </c>
      <c r="L20117" s="20">
        <f t="shared" si="5343"/>
        <v>0.8517996490223716</v>
      </c>
      <c r="M20117">
        <f t="shared" si="5344"/>
        <v>2.5697271529662048E-3</v>
      </c>
      <c r="P20117" s="18">
        <f t="shared" si="5345"/>
        <v>0.85174409614332647</v>
      </c>
      <c r="Q20117">
        <f t="shared" si="5346"/>
        <v>2.0144630267251385E-12</v>
      </c>
      <c r="S20117" s="21">
        <f t="shared" si="5347"/>
        <v>31.288578480799373</v>
      </c>
      <c r="T20117">
        <f t="shared" si="5348"/>
        <v>3.0532190648332038E-9</v>
      </c>
      <c r="Z20117" s="15">
        <f t="shared" si="5349"/>
        <v>0.85265451761287026</v>
      </c>
      <c r="AA20117">
        <f t="shared" si="5350"/>
        <v>8.3145362146973091E-7</v>
      </c>
      <c r="AF20117" s="3">
        <f t="shared" si="5341"/>
        <v>0.85271131522071064</v>
      </c>
      <c r="AH20117">
        <f t="shared" si="5351"/>
        <v>2088.650000000413</v>
      </c>
      <c r="AI20117">
        <f t="shared" si="5352"/>
        <v>31.288523224857926</v>
      </c>
      <c r="AJ20117" s="5">
        <f t="shared" si="5353"/>
        <v>31.324022406956175</v>
      </c>
      <c r="AK20117">
        <f t="shared" si="5354"/>
        <v>1.2601919296446489E-3</v>
      </c>
    </row>
    <row r="20118" spans="1:37" x14ac:dyDescent="0.25">
      <c r="A20118" s="1">
        <v>2088.7500000004129</v>
      </c>
      <c r="B20118">
        <v>31.289871688376959</v>
      </c>
      <c r="D20118">
        <f t="shared" si="5342"/>
        <v>0.80114699908399045</v>
      </c>
      <c r="E20118">
        <f t="shared" si="5340"/>
        <v>0.85177731379359467</v>
      </c>
      <c r="G20118">
        <f t="shared" si="5355"/>
        <v>0.80114699908399045</v>
      </c>
      <c r="H20118" s="2">
        <f t="shared" si="5356"/>
        <v>0.85177731379359467</v>
      </c>
      <c r="L20118" s="20">
        <f t="shared" si="5343"/>
        <v>0.85183427494356678</v>
      </c>
      <c r="M20118">
        <f t="shared" si="5344"/>
        <v>2.5691999340647894E-3</v>
      </c>
      <c r="P20118" s="18">
        <f t="shared" si="5345"/>
        <v>0.85177873277081473</v>
      </c>
      <c r="Q20118">
        <f t="shared" si="5346"/>
        <v>2.0134963510432583E-12</v>
      </c>
      <c r="S20118" s="21">
        <f t="shared" si="5347"/>
        <v>31.289926931059043</v>
      </c>
      <c r="T20118">
        <f t="shared" si="5348"/>
        <v>3.0517539238228752E-9</v>
      </c>
      <c r="Z20118" s="15">
        <f t="shared" si="5349"/>
        <v>0.85268904845218463</v>
      </c>
      <c r="AA20118">
        <f t="shared" si="5350"/>
        <v>8.3126008767414679E-7</v>
      </c>
      <c r="AF20118" s="3">
        <f t="shared" si="5341"/>
        <v>0.85274583497132039</v>
      </c>
      <c r="AH20118">
        <f t="shared" si="5351"/>
        <v>2088.7500000004129</v>
      </c>
      <c r="AI20118">
        <f t="shared" si="5352"/>
        <v>31.289871688376955</v>
      </c>
      <c r="AJ20118" s="5">
        <f t="shared" si="5353"/>
        <v>31.325366738740662</v>
      </c>
      <c r="AK20118">
        <f t="shared" si="5354"/>
        <v>1.2598986003220991E-3</v>
      </c>
    </row>
    <row r="20119" spans="1:37" x14ac:dyDescent="0.25">
      <c r="A20119" s="1">
        <v>2088.8500000004128</v>
      </c>
      <c r="B20119">
        <v>31.291220086744651</v>
      </c>
      <c r="D20119">
        <f t="shared" si="5342"/>
        <v>0.80118682544107356</v>
      </c>
      <c r="E20119">
        <f t="shared" si="5340"/>
        <v>0.85181194908817282</v>
      </c>
      <c r="G20119">
        <f t="shared" si="5355"/>
        <v>0.80118682544107356</v>
      </c>
      <c r="H20119" s="2">
        <f t="shared" si="5356"/>
        <v>0.85181194908817282</v>
      </c>
      <c r="L20119" s="20">
        <f t="shared" si="5343"/>
        <v>0.85186889919069486</v>
      </c>
      <c r="M20119">
        <f t="shared" si="5344"/>
        <v>2.5686725995620529E-3</v>
      </c>
      <c r="P20119" s="18">
        <f t="shared" si="5345"/>
        <v>0.85181336772477712</v>
      </c>
      <c r="Q20119">
        <f t="shared" si="5346"/>
        <v>2.0125298150600707E-12</v>
      </c>
      <c r="S20119" s="21">
        <f t="shared" si="5347"/>
        <v>31.291275316166107</v>
      </c>
      <c r="T20119">
        <f t="shared" si="5348"/>
        <v>3.0502889943367657E-9</v>
      </c>
      <c r="Z20119" s="15">
        <f t="shared" si="5349"/>
        <v>0.85272357757710993</v>
      </c>
      <c r="AA20119">
        <f t="shared" si="5350"/>
        <v>8.3106650184175975E-7</v>
      </c>
      <c r="AF20119" s="3">
        <f t="shared" si="5341"/>
        <v>0.8527803530069975</v>
      </c>
      <c r="AH20119">
        <f t="shared" si="5351"/>
        <v>2088.8500000004128</v>
      </c>
      <c r="AI20119">
        <f t="shared" si="5352"/>
        <v>31.291220086744651</v>
      </c>
      <c r="AJ20119" s="5">
        <f t="shared" si="5353"/>
        <v>31.326711003781696</v>
      </c>
      <c r="AK20119">
        <f t="shared" si="5354"/>
        <v>1.2596051921303945E-3</v>
      </c>
    </row>
    <row r="20120" spans="1:37" x14ac:dyDescent="0.25">
      <c r="A20120" s="1">
        <v>2088.9500000004132</v>
      </c>
      <c r="B20120">
        <v>31.292568419957149</v>
      </c>
      <c r="D20120">
        <f t="shared" si="5342"/>
        <v>0.80122665179815677</v>
      </c>
      <c r="E20120">
        <f t="shared" si="5340"/>
        <v>0.85184658270915847</v>
      </c>
      <c r="G20120">
        <f t="shared" si="5355"/>
        <v>0.80122665179815677</v>
      </c>
      <c r="H20120" s="2">
        <f t="shared" si="5356"/>
        <v>0.85184658270915847</v>
      </c>
      <c r="L20120" s="20">
        <f t="shared" si="5343"/>
        <v>0.85190352176367057</v>
      </c>
      <c r="M20120">
        <f t="shared" si="5344"/>
        <v>2.5681451495015938E-3</v>
      </c>
      <c r="P20120" s="18">
        <f t="shared" si="5345"/>
        <v>0.85184800100511493</v>
      </c>
      <c r="Q20120">
        <f t="shared" si="5346"/>
        <v>2.0115634201017558E-12</v>
      </c>
      <c r="S20120" s="21">
        <f t="shared" si="5347"/>
        <v>31.29262363611673</v>
      </c>
      <c r="T20120">
        <f t="shared" si="5348"/>
        <v>3.0488242788297945E-9</v>
      </c>
      <c r="Z20120" s="15">
        <f t="shared" si="5349"/>
        <v>0.85275810498755145</v>
      </c>
      <c r="AA20120">
        <f t="shared" si="5350"/>
        <v>8.3087286400671707E-7</v>
      </c>
      <c r="AF20120" s="3">
        <f t="shared" si="5341"/>
        <v>0.85281486932766137</v>
      </c>
      <c r="AH20120">
        <f t="shared" si="5351"/>
        <v>2088.9500000004132</v>
      </c>
      <c r="AI20120">
        <f t="shared" si="5352"/>
        <v>31.292568419957149</v>
      </c>
      <c r="AJ20120" s="5">
        <f t="shared" si="5353"/>
        <v>31.328055202075582</v>
      </c>
      <c r="AK20120">
        <f t="shared" si="5354"/>
        <v>1.2593117051211229E-3</v>
      </c>
    </row>
    <row r="20121" spans="1:37" x14ac:dyDescent="0.25">
      <c r="A20121" s="1">
        <v>2089.0500000004131</v>
      </c>
      <c r="B20121">
        <v>31.293916688010619</v>
      </c>
      <c r="D20121">
        <f t="shared" si="5342"/>
        <v>0.80126647815523988</v>
      </c>
      <c r="E20121">
        <f t="shared" si="5340"/>
        <v>0.85188121465645317</v>
      </c>
      <c r="G20121">
        <f t="shared" si="5355"/>
        <v>0.80126647815523988</v>
      </c>
      <c r="H20121" s="2">
        <f t="shared" si="5356"/>
        <v>0.85188121465645317</v>
      </c>
      <c r="L20121" s="20">
        <f t="shared" si="5343"/>
        <v>0.85193814266238022</v>
      </c>
      <c r="M20121">
        <f t="shared" si="5344"/>
        <v>2.5676175839241854E-3</v>
      </c>
      <c r="P20121" s="18">
        <f t="shared" si="5345"/>
        <v>0.85188263261172981</v>
      </c>
      <c r="Q20121">
        <f t="shared" si="5346"/>
        <v>2.0105971665487425E-12</v>
      </c>
      <c r="S20121" s="21">
        <f t="shared" si="5347"/>
        <v>31.293971890907081</v>
      </c>
      <c r="T20121">
        <f t="shared" si="5348"/>
        <v>3.0473597777934274E-9</v>
      </c>
      <c r="Z20121" s="15">
        <f t="shared" si="5349"/>
        <v>0.85279263068341504</v>
      </c>
      <c r="AA20121">
        <f t="shared" si="5350"/>
        <v>8.3067917420296994E-7</v>
      </c>
      <c r="AF20121" s="3">
        <f t="shared" si="5341"/>
        <v>0.8528493839332022</v>
      </c>
      <c r="AH20121">
        <f t="shared" si="5351"/>
        <v>2089.0500000004131</v>
      </c>
      <c r="AI20121">
        <f t="shared" si="5352"/>
        <v>31.293916688010619</v>
      </c>
      <c r="AJ20121" s="5">
        <f t="shared" si="5353"/>
        <v>31.329399333618646</v>
      </c>
      <c r="AK20121">
        <f t="shared" si="5354"/>
        <v>1.2590181393448731E-3</v>
      </c>
    </row>
    <row r="20122" spans="1:37" x14ac:dyDescent="0.25">
      <c r="A20122" s="1">
        <v>2089.150000000413</v>
      </c>
      <c r="B20122">
        <v>31.29526489090123</v>
      </c>
      <c r="D20122">
        <f t="shared" si="5342"/>
        <v>0.80130630451232288</v>
      </c>
      <c r="E20122">
        <f t="shared" si="5340"/>
        <v>0.85191584492995853</v>
      </c>
      <c r="G20122">
        <f t="shared" si="5355"/>
        <v>0.80130630451232288</v>
      </c>
      <c r="H20122" s="2">
        <f t="shared" si="5356"/>
        <v>0.85191584492995853</v>
      </c>
      <c r="L20122" s="20">
        <f t="shared" si="5343"/>
        <v>0.85197276188673499</v>
      </c>
      <c r="M20122">
        <f t="shared" si="5344"/>
        <v>2.5670899028731194E-3</v>
      </c>
      <c r="P20122" s="18">
        <f t="shared" si="5345"/>
        <v>0.85191726254452316</v>
      </c>
      <c r="Q20122">
        <f t="shared" si="5346"/>
        <v>2.0096310538368413E-12</v>
      </c>
      <c r="S20122" s="21">
        <f t="shared" si="5347"/>
        <v>31.295320080533315</v>
      </c>
      <c r="T20122">
        <f t="shared" si="5348"/>
        <v>3.0458954897580327E-9</v>
      </c>
      <c r="Z20122" s="15">
        <f t="shared" si="5349"/>
        <v>0.85282715466460568</v>
      </c>
      <c r="AA20122">
        <f t="shared" si="5350"/>
        <v>8.3048543246265482E-7</v>
      </c>
      <c r="AF20122" s="3">
        <f t="shared" si="5341"/>
        <v>0.85288389682353405</v>
      </c>
      <c r="AH20122">
        <f t="shared" si="5351"/>
        <v>2089.150000000413</v>
      </c>
      <c r="AI20122">
        <f t="shared" si="5352"/>
        <v>31.29526489090123</v>
      </c>
      <c r="AJ20122" s="5">
        <f t="shared" si="5353"/>
        <v>31.330743398407208</v>
      </c>
      <c r="AK20122">
        <f t="shared" si="5354"/>
        <v>1.2587244948517394E-3</v>
      </c>
    </row>
    <row r="20123" spans="1:37" x14ac:dyDescent="0.25">
      <c r="A20123" s="1">
        <v>2089.2500000004129</v>
      </c>
      <c r="B20123">
        <v>31.296613028625131</v>
      </c>
      <c r="D20123">
        <f t="shared" si="5342"/>
        <v>0.80134613086940598</v>
      </c>
      <c r="E20123">
        <f t="shared" si="5340"/>
        <v>0.85195047352957565</v>
      </c>
      <c r="G20123">
        <f t="shared" si="5355"/>
        <v>0.80134613086940598</v>
      </c>
      <c r="H20123" s="2">
        <f t="shared" si="5356"/>
        <v>0.85195047352957565</v>
      </c>
      <c r="L20123" s="20">
        <f t="shared" si="5343"/>
        <v>0.8520073794366354</v>
      </c>
      <c r="M20123">
        <f t="shared" si="5344"/>
        <v>2.5665621063906052E-3</v>
      </c>
      <c r="P20123" s="18">
        <f t="shared" si="5345"/>
        <v>0.85195189080339628</v>
      </c>
      <c r="Q20123">
        <f t="shared" si="5346"/>
        <v>2.008665082661267E-12</v>
      </c>
      <c r="S20123" s="21">
        <f t="shared" si="5347"/>
        <v>31.296668204991597</v>
      </c>
      <c r="T20123">
        <f t="shared" si="5348"/>
        <v>3.044431416391909E-9</v>
      </c>
      <c r="Z20123" s="15">
        <f t="shared" si="5349"/>
        <v>0.85286167693102921</v>
      </c>
      <c r="AA20123">
        <f t="shared" si="5350"/>
        <v>8.3029163882054524E-7</v>
      </c>
      <c r="AF20123" s="3">
        <f t="shared" si="5341"/>
        <v>0.85291840799856278</v>
      </c>
      <c r="AH20123">
        <f t="shared" si="5351"/>
        <v>2089.2500000004129</v>
      </c>
      <c r="AI20123">
        <f t="shared" si="5352"/>
        <v>31.296613028625131</v>
      </c>
      <c r="AJ20123" s="5">
        <f t="shared" si="5353"/>
        <v>31.332087396437586</v>
      </c>
      <c r="AK20123">
        <f t="shared" si="5354"/>
        <v>1.2584307716933393E-3</v>
      </c>
    </row>
    <row r="20124" spans="1:37" x14ac:dyDescent="0.25">
      <c r="A20124" s="1">
        <v>2089.3500000004128</v>
      </c>
      <c r="B20124">
        <v>31.29796110117848</v>
      </c>
      <c r="D20124">
        <f t="shared" si="5342"/>
        <v>0.80138595722648909</v>
      </c>
      <c r="E20124">
        <f t="shared" si="5340"/>
        <v>0.8519851004552057</v>
      </c>
      <c r="G20124">
        <f t="shared" si="5355"/>
        <v>0.80138595722648909</v>
      </c>
      <c r="H20124" s="2">
        <f t="shared" si="5356"/>
        <v>0.8519851004552057</v>
      </c>
      <c r="L20124" s="20">
        <f t="shared" si="5343"/>
        <v>0.85204199531197133</v>
      </c>
      <c r="M20124">
        <f t="shared" si="5344"/>
        <v>2.5660341945178281E-3</v>
      </c>
      <c r="P20124" s="18">
        <f t="shared" si="5345"/>
        <v>0.85198651738825026</v>
      </c>
      <c r="Q20124">
        <f t="shared" si="5346"/>
        <v>2.0076992527727672E-12</v>
      </c>
      <c r="S20124" s="21">
        <f t="shared" si="5347"/>
        <v>31.298016264278075</v>
      </c>
      <c r="T20124">
        <f t="shared" si="5348"/>
        <v>3.0429675570101128E-9</v>
      </c>
      <c r="Z20124" s="15">
        <f t="shared" si="5349"/>
        <v>0.85289619748259082</v>
      </c>
      <c r="AA20124">
        <f t="shared" si="5350"/>
        <v>8.3009779331000489E-7</v>
      </c>
      <c r="AF20124" s="3">
        <f t="shared" si="5341"/>
        <v>0.8529529174581818</v>
      </c>
      <c r="AH20124">
        <f t="shared" si="5351"/>
        <v>2089.3500000004128</v>
      </c>
      <c r="AI20124">
        <f t="shared" si="5352"/>
        <v>31.29796110117848</v>
      </c>
      <c r="AJ20124" s="5">
        <f t="shared" si="5353"/>
        <v>31.333431327706094</v>
      </c>
      <c r="AK20124">
        <f t="shared" si="5354"/>
        <v>1.2581369699202914E-3</v>
      </c>
    </row>
    <row r="20125" spans="1:37" x14ac:dyDescent="0.25">
      <c r="A20125" s="1">
        <v>2089.4500000004132</v>
      </c>
      <c r="B20125">
        <v>31.299309108557431</v>
      </c>
      <c r="D20125">
        <f t="shared" si="5342"/>
        <v>0.8014257835835723</v>
      </c>
      <c r="E20125">
        <f t="shared" si="5340"/>
        <v>0.85201972570675011</v>
      </c>
      <c r="G20125">
        <f t="shared" si="5355"/>
        <v>0.8014257835835723</v>
      </c>
      <c r="H20125" s="2">
        <f t="shared" si="5356"/>
        <v>0.85201972570675011</v>
      </c>
      <c r="L20125" s="20">
        <f t="shared" si="5343"/>
        <v>0.85207660951266462</v>
      </c>
      <c r="M20125">
        <f t="shared" si="5344"/>
        <v>2.56550616729921E-3</v>
      </c>
      <c r="P20125" s="18">
        <f t="shared" si="5345"/>
        <v>0.8520211422989864</v>
      </c>
      <c r="Q20125">
        <f t="shared" si="5346"/>
        <v>2.0067335639223992E-12</v>
      </c>
      <c r="S20125" s="21">
        <f t="shared" si="5347"/>
        <v>31.299364258388906</v>
      </c>
      <c r="T20125">
        <f t="shared" si="5348"/>
        <v>3.0415039117121904E-9</v>
      </c>
      <c r="Z20125" s="15">
        <f t="shared" si="5349"/>
        <v>0.85293071631919548</v>
      </c>
      <c r="AA20125">
        <f t="shared" si="5350"/>
        <v>8.2990389596359509E-7</v>
      </c>
      <c r="AF20125" s="3">
        <f t="shared" si="5341"/>
        <v>0.85298742520231696</v>
      </c>
      <c r="AH20125">
        <f t="shared" si="5351"/>
        <v>2089.4500000004132</v>
      </c>
      <c r="AI20125">
        <f t="shared" si="5352"/>
        <v>31.299309108557431</v>
      </c>
      <c r="AJ20125" s="5">
        <f t="shared" si="5353"/>
        <v>31.33477519220903</v>
      </c>
      <c r="AK20125">
        <f t="shared" si="5354"/>
        <v>1.2578430895822162E-3</v>
      </c>
    </row>
    <row r="20126" spans="1:37" x14ac:dyDescent="0.25">
      <c r="A20126" s="1">
        <v>2089.5500000004131</v>
      </c>
      <c r="B20126">
        <v>31.300657050758129</v>
      </c>
      <c r="D20126">
        <f t="shared" si="5342"/>
        <v>0.80146560994065541</v>
      </c>
      <c r="E20126">
        <f t="shared" si="5340"/>
        <v>0.85205434928410972</v>
      </c>
      <c r="G20126">
        <f t="shared" si="5355"/>
        <v>0.80146560994065541</v>
      </c>
      <c r="H20126" s="2">
        <f t="shared" si="5356"/>
        <v>0.85205434928410972</v>
      </c>
      <c r="L20126" s="20">
        <f t="shared" si="5343"/>
        <v>0.85211122203860157</v>
      </c>
      <c r="M20126">
        <f t="shared" si="5344"/>
        <v>2.5649780247756302E-3</v>
      </c>
      <c r="P20126" s="18">
        <f t="shared" si="5345"/>
        <v>0.85205576553550544</v>
      </c>
      <c r="Q20126">
        <f t="shared" si="5346"/>
        <v>2.005768015861529E-12</v>
      </c>
      <c r="S20126" s="21">
        <f t="shared" si="5347"/>
        <v>31.300712187320222</v>
      </c>
      <c r="T20126">
        <f t="shared" si="5348"/>
        <v>3.0400404794223891E-9</v>
      </c>
      <c r="Z20126" s="15">
        <f t="shared" si="5349"/>
        <v>0.85296523344074859</v>
      </c>
      <c r="AA20126">
        <f t="shared" si="5350"/>
        <v>8.2970994681570411E-7</v>
      </c>
      <c r="AF20126" s="3">
        <f t="shared" si="5341"/>
        <v>0.85302193123085956</v>
      </c>
      <c r="AH20126">
        <f t="shared" si="5351"/>
        <v>2089.5500000004131</v>
      </c>
      <c r="AI20126">
        <f t="shared" si="5352"/>
        <v>31.300657050758126</v>
      </c>
      <c r="AJ20126" s="5">
        <f t="shared" si="5353"/>
        <v>31.336118989942719</v>
      </c>
      <c r="AK20126">
        <f t="shared" si="5354"/>
        <v>1.2575491307317689E-3</v>
      </c>
    </row>
    <row r="20127" spans="1:37" x14ac:dyDescent="0.25">
      <c r="A20127" s="1">
        <v>2089.650000000413</v>
      </c>
      <c r="B20127">
        <v>31.302004927776739</v>
      </c>
      <c r="D20127">
        <f t="shared" si="5342"/>
        <v>0.80150543629773841</v>
      </c>
      <c r="E20127">
        <f t="shared" si="5340"/>
        <v>0.85208897118718607</v>
      </c>
      <c r="G20127">
        <f t="shared" si="5355"/>
        <v>0.80150543629773841</v>
      </c>
      <c r="H20127" s="2">
        <f t="shared" si="5356"/>
        <v>0.85208897118718607</v>
      </c>
      <c r="L20127" s="20">
        <f t="shared" si="5343"/>
        <v>0.85214583288968981</v>
      </c>
      <c r="M20127">
        <f t="shared" si="5344"/>
        <v>2.5644497669901237E-3</v>
      </c>
      <c r="P20127" s="18">
        <f t="shared" si="5345"/>
        <v>0.85209038709770923</v>
      </c>
      <c r="Q20127">
        <f t="shared" si="5346"/>
        <v>2.0048026095994124E-12</v>
      </c>
      <c r="S20127" s="21">
        <f t="shared" si="5347"/>
        <v>31.30206005106821</v>
      </c>
      <c r="T20127">
        <f t="shared" si="5348"/>
        <v>3.0385772625911704E-9</v>
      </c>
      <c r="Z20127" s="15">
        <f t="shared" si="5349"/>
        <v>0.85299974884715546</v>
      </c>
      <c r="AA20127">
        <f t="shared" si="5350"/>
        <v>8.2951594589931085E-7</v>
      </c>
      <c r="AF20127" s="3">
        <f t="shared" si="5341"/>
        <v>0.85305643554371946</v>
      </c>
      <c r="AH20127">
        <f t="shared" si="5351"/>
        <v>2089.6500000004125</v>
      </c>
      <c r="AI20127">
        <f t="shared" si="5352"/>
        <v>31.302004927776736</v>
      </c>
      <c r="AJ20127" s="5">
        <f t="shared" si="5353"/>
        <v>31.337462720903467</v>
      </c>
      <c r="AK20127">
        <f t="shared" si="5354"/>
        <v>1.2572550934180859E-3</v>
      </c>
    </row>
    <row r="20128" spans="1:37" x14ac:dyDescent="0.25">
      <c r="A20128" s="1">
        <v>2089.7500000004129</v>
      </c>
      <c r="B20128">
        <v>31.303352739609391</v>
      </c>
      <c r="D20128">
        <f t="shared" si="5342"/>
        <v>0.80154526265482151</v>
      </c>
      <c r="E20128">
        <f t="shared" si="5340"/>
        <v>0.85212359141587979</v>
      </c>
      <c r="G20128">
        <f t="shared" si="5355"/>
        <v>0.80154526265482151</v>
      </c>
      <c r="H20128" s="2">
        <f t="shared" si="5356"/>
        <v>0.85212359141587979</v>
      </c>
      <c r="L20128" s="20">
        <f t="shared" si="5343"/>
        <v>0.85218044206582633</v>
      </c>
      <c r="M20128">
        <f t="shared" si="5344"/>
        <v>2.5639213939846459E-3</v>
      </c>
      <c r="P20128" s="18">
        <f t="shared" si="5345"/>
        <v>0.85212500698549842</v>
      </c>
      <c r="Q20128">
        <f t="shared" si="5346"/>
        <v>2.0038373452014455E-12</v>
      </c>
      <c r="S20128" s="21">
        <f t="shared" si="5347"/>
        <v>31.303407849628989</v>
      </c>
      <c r="T20128">
        <f t="shared" si="5348"/>
        <v>3.0371142601425183E-9</v>
      </c>
      <c r="Z20128" s="15">
        <f t="shared" si="5349"/>
        <v>0.85303426253832038</v>
      </c>
      <c r="AA20128">
        <f t="shared" si="5350"/>
        <v>8.29321893247199E-7</v>
      </c>
      <c r="AF20128" s="3">
        <f t="shared" si="5341"/>
        <v>0.85309093814079939</v>
      </c>
      <c r="AH20128">
        <f t="shared" si="5351"/>
        <v>2089.7500000004129</v>
      </c>
      <c r="AI20128">
        <f t="shared" si="5352"/>
        <v>31.303352739609387</v>
      </c>
      <c r="AJ20128" s="5">
        <f t="shared" si="5353"/>
        <v>31.338806385087551</v>
      </c>
      <c r="AK20128">
        <f t="shared" si="5354"/>
        <v>1.2569609776913219E-3</v>
      </c>
    </row>
    <row r="20129" spans="1:37" x14ac:dyDescent="0.25">
      <c r="A20129" s="1">
        <v>2089.8500000004128</v>
      </c>
      <c r="B20129">
        <v>31.304700486252241</v>
      </c>
      <c r="D20129">
        <f t="shared" si="5342"/>
        <v>0.80158508901190462</v>
      </c>
      <c r="E20129">
        <f t="shared" si="5340"/>
        <v>0.85215820997009206</v>
      </c>
      <c r="G20129">
        <f t="shared" si="5355"/>
        <v>0.80158508901190462</v>
      </c>
      <c r="H20129" s="2">
        <f t="shared" si="5356"/>
        <v>0.85215820997009206</v>
      </c>
      <c r="L20129" s="20">
        <f t="shared" si="5343"/>
        <v>0.85221504956691518</v>
      </c>
      <c r="M20129">
        <f t="shared" si="5344"/>
        <v>2.5633929058019259E-3</v>
      </c>
      <c r="P20129" s="18">
        <f t="shared" si="5345"/>
        <v>0.8521596251987742</v>
      </c>
      <c r="Q20129">
        <f t="shared" si="5346"/>
        <v>2.0028722227330287E-12</v>
      </c>
      <c r="S20129" s="21">
        <f t="shared" si="5347"/>
        <v>31.304755582998723</v>
      </c>
      <c r="T20129">
        <f t="shared" si="5348"/>
        <v>3.0356514729589881E-9</v>
      </c>
      <c r="Z20129" s="15">
        <f t="shared" si="5349"/>
        <v>0.85306877451414953</v>
      </c>
      <c r="AA20129">
        <f t="shared" si="5350"/>
        <v>8.291277888945852E-7</v>
      </c>
      <c r="AF20129" s="3">
        <f t="shared" si="5341"/>
        <v>0.85312543902200655</v>
      </c>
      <c r="AH20129">
        <f t="shared" si="5351"/>
        <v>2089.8500000004128</v>
      </c>
      <c r="AI20129">
        <f t="shared" si="5352"/>
        <v>31.304700486252237</v>
      </c>
      <c r="AJ20129" s="5">
        <f t="shared" si="5353"/>
        <v>31.340149982491326</v>
      </c>
      <c r="AK20129">
        <f t="shared" si="5354"/>
        <v>1.2566667836051691E-3</v>
      </c>
    </row>
    <row r="20130" spans="1:37" x14ac:dyDescent="0.25">
      <c r="A20130" s="1">
        <v>2089.9500000004132</v>
      </c>
      <c r="B20130">
        <v>31.30604816770143</v>
      </c>
      <c r="D20130">
        <f t="shared" si="5342"/>
        <v>0.80162491536898783</v>
      </c>
      <c r="E20130">
        <f t="shared" si="5340"/>
        <v>0.85219282684972386</v>
      </c>
      <c r="G20130">
        <f t="shared" si="5355"/>
        <v>0.80162491536898783</v>
      </c>
      <c r="H20130" s="2">
        <f t="shared" si="5356"/>
        <v>0.85219282684972386</v>
      </c>
      <c r="L20130" s="20">
        <f t="shared" si="5343"/>
        <v>0.8522496553928498</v>
      </c>
      <c r="M20130">
        <f t="shared" si="5344"/>
        <v>2.5628643024836121E-3</v>
      </c>
      <c r="P20130" s="18">
        <f t="shared" si="5345"/>
        <v>0.85219424173743741</v>
      </c>
      <c r="Q20130">
        <f t="shared" si="5346"/>
        <v>2.0019072419454014E-12</v>
      </c>
      <c r="S20130" s="21">
        <f t="shared" si="5347"/>
        <v>31.306103251173553</v>
      </c>
      <c r="T20130">
        <f t="shared" si="5348"/>
        <v>3.0341889011396062E-9</v>
      </c>
      <c r="Z20130" s="15">
        <f t="shared" si="5349"/>
        <v>0.85310328477454789</v>
      </c>
      <c r="AA20130">
        <f t="shared" si="5350"/>
        <v>8.2893363287487232E-7</v>
      </c>
      <c r="AF20130" s="3">
        <f t="shared" si="5341"/>
        <v>0.85315993818723912</v>
      </c>
      <c r="AH20130">
        <f t="shared" si="5351"/>
        <v>2089.9500000004132</v>
      </c>
      <c r="AI20130">
        <f t="shared" si="5352"/>
        <v>31.306048167701427</v>
      </c>
      <c r="AJ20130" s="5">
        <f t="shared" si="5353"/>
        <v>31.341493513111075</v>
      </c>
      <c r="AK20130">
        <f t="shared" si="5354"/>
        <v>1.2563725112092977E-3</v>
      </c>
    </row>
    <row r="20131" spans="1:37" x14ac:dyDescent="0.25">
      <c r="A20131" s="1">
        <v>2090.0500000004131</v>
      </c>
      <c r="B20131">
        <v>31.307395783953091</v>
      </c>
      <c r="D20131">
        <f t="shared" si="5342"/>
        <v>0.80166474172607094</v>
      </c>
      <c r="E20131">
        <f t="shared" si="5340"/>
        <v>0.85222744205467582</v>
      </c>
      <c r="G20131">
        <f t="shared" si="5355"/>
        <v>0.80166474172607094</v>
      </c>
      <c r="H20131" s="2">
        <f t="shared" si="5356"/>
        <v>0.85222744205467582</v>
      </c>
      <c r="L20131" s="20">
        <f t="shared" si="5343"/>
        <v>0.85228425954355203</v>
      </c>
      <c r="M20131">
        <f t="shared" si="5344"/>
        <v>2.5623355840742853E-3</v>
      </c>
      <c r="P20131" s="18">
        <f t="shared" si="5345"/>
        <v>0.8522288566013887</v>
      </c>
      <c r="Q20131">
        <f t="shared" si="5346"/>
        <v>2.0009424029042052E-12</v>
      </c>
      <c r="S20131" s="21">
        <f t="shared" si="5347"/>
        <v>31.3074508541496</v>
      </c>
      <c r="T20131">
        <f t="shared" si="5348"/>
        <v>3.0327265436095172E-9</v>
      </c>
      <c r="Z20131" s="15">
        <f t="shared" si="5349"/>
        <v>0.85313779331941919</v>
      </c>
      <c r="AA20131">
        <f t="shared" si="5350"/>
        <v>8.2873942521985299E-7</v>
      </c>
      <c r="AF20131" s="3">
        <f t="shared" si="5341"/>
        <v>0.85319443563642194</v>
      </c>
      <c r="AH20131">
        <f t="shared" si="5351"/>
        <v>2090.0500000004131</v>
      </c>
      <c r="AI20131">
        <f t="shared" si="5352"/>
        <v>31.307395783953091</v>
      </c>
      <c r="AJ20131" s="5">
        <f t="shared" si="5353"/>
        <v>31.342836976943062</v>
      </c>
      <c r="AK20131">
        <f t="shared" si="5354"/>
        <v>1.2560781605523816E-3</v>
      </c>
    </row>
    <row r="20132" spans="1:37" x14ac:dyDescent="0.25">
      <c r="A20132" s="1">
        <v>2090.150000000413</v>
      </c>
      <c r="B20132">
        <v>31.308743335003371</v>
      </c>
      <c r="D20132">
        <f t="shared" si="5342"/>
        <v>0.80170456808315405</v>
      </c>
      <c r="E20132">
        <f t="shared" si="5340"/>
        <v>0.85226205558484891</v>
      </c>
      <c r="G20132">
        <f t="shared" si="5355"/>
        <v>0.80170456808315405</v>
      </c>
      <c r="H20132" s="2">
        <f t="shared" si="5356"/>
        <v>0.85226205558484891</v>
      </c>
      <c r="L20132" s="20">
        <f t="shared" si="5343"/>
        <v>0.85231886201889751</v>
      </c>
      <c r="M20132">
        <f t="shared" si="5344"/>
        <v>2.561806750613837E-3</v>
      </c>
      <c r="P20132" s="18">
        <f t="shared" si="5345"/>
        <v>0.85226346979052869</v>
      </c>
      <c r="Q20132">
        <f t="shared" si="5346"/>
        <v>1.9999777047330358E-12</v>
      </c>
      <c r="S20132" s="21">
        <f t="shared" si="5347"/>
        <v>31.308798391923006</v>
      </c>
      <c r="T20132">
        <f t="shared" si="5348"/>
        <v>3.0312643996862093E-9</v>
      </c>
      <c r="Z20132" s="15">
        <f t="shared" si="5349"/>
        <v>0.85317230014866907</v>
      </c>
      <c r="AA20132">
        <f t="shared" si="5350"/>
        <v>8.2854516596415646E-7</v>
      </c>
      <c r="AF20132" s="3">
        <f t="shared" si="5341"/>
        <v>0.85322893136943656</v>
      </c>
      <c r="AH20132">
        <f t="shared" si="5351"/>
        <v>2090.150000000413</v>
      </c>
      <c r="AI20132">
        <f t="shared" si="5352"/>
        <v>31.308743335003371</v>
      </c>
      <c r="AJ20132" s="5">
        <f t="shared" si="5353"/>
        <v>31.344180373983612</v>
      </c>
      <c r="AK20132">
        <f t="shared" si="5354"/>
        <v>1.2557837316871342E-3</v>
      </c>
    </row>
    <row r="20133" spans="1:37" x14ac:dyDescent="0.25">
      <c r="A20133" s="1">
        <v>2090.2500000004129</v>
      </c>
      <c r="B20133">
        <v>31.310090820848409</v>
      </c>
      <c r="D20133">
        <f t="shared" si="5342"/>
        <v>0.80174439444023704</v>
      </c>
      <c r="E20133">
        <f t="shared" si="5340"/>
        <v>0.85229666744014398</v>
      </c>
      <c r="G20133">
        <f t="shared" si="5355"/>
        <v>0.80174439444023704</v>
      </c>
      <c r="H20133" s="2">
        <f t="shared" si="5356"/>
        <v>0.85229666744014398</v>
      </c>
      <c r="L20133" s="20">
        <f t="shared" si="5343"/>
        <v>0.85235346281880453</v>
      </c>
      <c r="M20133">
        <f t="shared" si="5344"/>
        <v>2.56127780214652E-3</v>
      </c>
      <c r="P20133" s="18">
        <f t="shared" si="5345"/>
        <v>0.85229808130475915</v>
      </c>
      <c r="Q20133">
        <f t="shared" si="5346"/>
        <v>1.9990131500097567E-12</v>
      </c>
      <c r="S20133" s="21">
        <f t="shared" si="5347"/>
        <v>31.31014586448994</v>
      </c>
      <c r="T20133">
        <f t="shared" si="5348"/>
        <v>3.0298024729901294E-9</v>
      </c>
      <c r="Z20133" s="15">
        <f t="shared" si="5349"/>
        <v>0.85320680526220216</v>
      </c>
      <c r="AA20133">
        <f t="shared" si="5350"/>
        <v>8.2835085514080155E-7</v>
      </c>
      <c r="AF20133" s="3">
        <f t="shared" si="5341"/>
        <v>0.85326342538620381</v>
      </c>
      <c r="AH20133">
        <f t="shared" si="5351"/>
        <v>2090.2500000004129</v>
      </c>
      <c r="AI20133">
        <f t="shared" si="5352"/>
        <v>31.310090820848409</v>
      </c>
      <c r="AJ20133" s="5">
        <f t="shared" si="5353"/>
        <v>31.345523704229009</v>
      </c>
      <c r="AK20133">
        <f t="shared" si="5354"/>
        <v>1.2554892246632564E-3</v>
      </c>
    </row>
    <row r="20134" spans="1:37" x14ac:dyDescent="0.25">
      <c r="A20134" s="1">
        <v>2090.3500000004128</v>
      </c>
      <c r="B20134">
        <v>31.311438241484321</v>
      </c>
      <c r="D20134">
        <f t="shared" si="5342"/>
        <v>0.80178422079732015</v>
      </c>
      <c r="E20134">
        <f t="shared" si="5340"/>
        <v>0.85233127762046124</v>
      </c>
      <c r="G20134">
        <f t="shared" si="5355"/>
        <v>0.80178422079732015</v>
      </c>
      <c r="H20134" s="2">
        <f t="shared" si="5356"/>
        <v>0.85233127762046124</v>
      </c>
      <c r="L20134" s="20">
        <f t="shared" si="5343"/>
        <v>0.85238806194316652</v>
      </c>
      <c r="M20134">
        <f t="shared" si="5344"/>
        <v>2.5607487387140542E-3</v>
      </c>
      <c r="P20134" s="18">
        <f t="shared" si="5345"/>
        <v>0.85233269114397969</v>
      </c>
      <c r="Q20134">
        <f t="shared" si="5346"/>
        <v>1.9980487372295645E-12</v>
      </c>
      <c r="S20134" s="21">
        <f t="shared" si="5347"/>
        <v>31.311493271846501</v>
      </c>
      <c r="T20134">
        <f t="shared" si="5348"/>
        <v>3.0283407616641389E-9</v>
      </c>
      <c r="Z20134" s="15">
        <f t="shared" si="5349"/>
        <v>0.85324130865992276</v>
      </c>
      <c r="AA20134">
        <f t="shared" si="5350"/>
        <v>8.2815649278341993E-7</v>
      </c>
      <c r="AF20134" s="3">
        <f t="shared" si="5341"/>
        <v>0.85329791768662111</v>
      </c>
      <c r="AH20134">
        <f t="shared" si="5351"/>
        <v>2090.3500000004128</v>
      </c>
      <c r="AI20134">
        <f t="shared" si="5352"/>
        <v>31.311438241484318</v>
      </c>
      <c r="AJ20134" s="5">
        <f t="shared" si="5353"/>
        <v>31.346866967675531</v>
      </c>
      <c r="AK20134">
        <f t="shared" si="5354"/>
        <v>1.2551946395319704E-3</v>
      </c>
    </row>
    <row r="20135" spans="1:37" x14ac:dyDescent="0.25">
      <c r="A20135" s="1">
        <v>2090.4500000004132</v>
      </c>
      <c r="B20135">
        <v>31.312785596907251</v>
      </c>
      <c r="D20135">
        <f t="shared" si="5342"/>
        <v>0.80182404715440336</v>
      </c>
      <c r="E20135">
        <f t="shared" si="5340"/>
        <v>0.85236588612570174</v>
      </c>
      <c r="G20135">
        <f t="shared" si="5355"/>
        <v>0.80182404715440336</v>
      </c>
      <c r="H20135" s="2">
        <f t="shared" si="5356"/>
        <v>0.85236588612570174</v>
      </c>
      <c r="L20135" s="20">
        <f t="shared" si="5343"/>
        <v>0.852422659391884</v>
      </c>
      <c r="M20135">
        <f t="shared" si="5344"/>
        <v>2.5602195603589249E-3</v>
      </c>
      <c r="P20135" s="18">
        <f t="shared" si="5345"/>
        <v>0.8523672993080913</v>
      </c>
      <c r="Q20135">
        <f t="shared" si="5346"/>
        <v>1.9970844661443348E-12</v>
      </c>
      <c r="S20135" s="21">
        <f t="shared" si="5347"/>
        <v>31.312840613988826</v>
      </c>
      <c r="T20135">
        <f t="shared" si="5348"/>
        <v>3.0268792650257532E-9</v>
      </c>
      <c r="Z20135" s="15">
        <f t="shared" si="5349"/>
        <v>0.85327581034173661</v>
      </c>
      <c r="AA20135">
        <f t="shared" si="5350"/>
        <v>8.2796207892666011E-7</v>
      </c>
      <c r="AF20135" s="3">
        <f t="shared" si="5341"/>
        <v>0.85333240827059409</v>
      </c>
      <c r="AH20135">
        <f t="shared" si="5351"/>
        <v>2090.4500000004132</v>
      </c>
      <c r="AI20135">
        <f t="shared" si="5352"/>
        <v>31.312785596907247</v>
      </c>
      <c r="AJ20135" s="5">
        <f t="shared" si="5353"/>
        <v>31.348210164319511</v>
      </c>
      <c r="AK20135">
        <f t="shared" si="5354"/>
        <v>1.2548999763460182E-3</v>
      </c>
    </row>
    <row r="20136" spans="1:37" x14ac:dyDescent="0.25">
      <c r="A20136" s="1">
        <v>2090.5500000004131</v>
      </c>
      <c r="B20136">
        <v>31.314132887113331</v>
      </c>
      <c r="D20136">
        <f t="shared" si="5342"/>
        <v>0.80186387351148647</v>
      </c>
      <c r="E20136">
        <f t="shared" si="5340"/>
        <v>0.85240049295576614</v>
      </c>
      <c r="G20136">
        <f t="shared" si="5355"/>
        <v>0.80186387351148647</v>
      </c>
      <c r="H20136" s="2">
        <f t="shared" si="5356"/>
        <v>0.85240049295576614</v>
      </c>
      <c r="L20136" s="20">
        <f t="shared" si="5343"/>
        <v>0.85245725516486104</v>
      </c>
      <c r="M20136">
        <f t="shared" si="5344"/>
        <v>2.5596902671240185E-3</v>
      </c>
      <c r="P20136" s="18">
        <f t="shared" si="5345"/>
        <v>0.85240190579699471</v>
      </c>
      <c r="Q20136">
        <f t="shared" si="5346"/>
        <v>1.9961203371336809E-12</v>
      </c>
      <c r="S20136" s="21">
        <f t="shared" si="5347"/>
        <v>31.314187890913054</v>
      </c>
      <c r="T20136">
        <f t="shared" si="5348"/>
        <v>3.0254179839565564E-9</v>
      </c>
      <c r="Z20136" s="15">
        <f t="shared" si="5349"/>
        <v>0.85331031030754889</v>
      </c>
      <c r="AA20136">
        <f t="shared" si="5350"/>
        <v>8.2776761360497452E-7</v>
      </c>
      <c r="AF20136" s="3">
        <f t="shared" si="5341"/>
        <v>0.85336689713802927</v>
      </c>
      <c r="AH20136">
        <f t="shared" si="5351"/>
        <v>2090.5500000004131</v>
      </c>
      <c r="AI20136">
        <f t="shared" si="5352"/>
        <v>31.314132887113331</v>
      </c>
      <c r="AJ20136" s="5">
        <f t="shared" si="5353"/>
        <v>31.349553294157253</v>
      </c>
      <c r="AK20136">
        <f t="shared" si="5354"/>
        <v>1.2546052351571442E-3</v>
      </c>
    </row>
    <row r="20137" spans="1:37" x14ac:dyDescent="0.25">
      <c r="A20137" s="1">
        <v>2090.650000000413</v>
      </c>
      <c r="B20137">
        <v>31.315480112098712</v>
      </c>
      <c r="D20137">
        <f t="shared" si="5342"/>
        <v>0.80190369986856957</v>
      </c>
      <c r="E20137">
        <f t="shared" si="5340"/>
        <v>0.85243509811055551</v>
      </c>
      <c r="G20137">
        <f t="shared" si="5355"/>
        <v>0.80190369986856957</v>
      </c>
      <c r="H20137" s="2">
        <f t="shared" si="5356"/>
        <v>0.85243509811055551</v>
      </c>
      <c r="L20137" s="20">
        <f t="shared" si="5343"/>
        <v>0.85249184926199462</v>
      </c>
      <c r="M20137">
        <f t="shared" si="5344"/>
        <v>2.5591608590514905E-3</v>
      </c>
      <c r="P20137" s="18">
        <f t="shared" si="5345"/>
        <v>0.85243651061059134</v>
      </c>
      <c r="Q20137">
        <f t="shared" si="5346"/>
        <v>1.9951563512041945E-12</v>
      </c>
      <c r="S20137" s="21">
        <f t="shared" si="5347"/>
        <v>31.31553510261535</v>
      </c>
      <c r="T20137">
        <f t="shared" si="5348"/>
        <v>3.0239569201188471E-9</v>
      </c>
      <c r="Z20137" s="15">
        <f t="shared" si="5349"/>
        <v>0.85334480855726269</v>
      </c>
      <c r="AA20137">
        <f t="shared" si="5350"/>
        <v>8.2757309684817565E-7</v>
      </c>
      <c r="AF20137" s="3">
        <f t="shared" si="5341"/>
        <v>0.85340138428882928</v>
      </c>
      <c r="AH20137">
        <f t="shared" si="5351"/>
        <v>2090.650000000413</v>
      </c>
      <c r="AI20137">
        <f t="shared" si="5352"/>
        <v>31.315480112098712</v>
      </c>
      <c r="AJ20137" s="5">
        <f t="shared" si="5353"/>
        <v>31.350896357184979</v>
      </c>
      <c r="AK20137">
        <f t="shared" si="5354"/>
        <v>1.2543104160105594E-3</v>
      </c>
    </row>
    <row r="20138" spans="1:37" x14ac:dyDescent="0.25">
      <c r="A20138" s="1">
        <v>2090.7500000004129</v>
      </c>
      <c r="B20138">
        <v>31.316827271859481</v>
      </c>
      <c r="D20138">
        <f t="shared" si="5342"/>
        <v>0.80194352622565257</v>
      </c>
      <c r="E20138">
        <f t="shared" si="5340"/>
        <v>0.85246970158996926</v>
      </c>
      <c r="G20138">
        <f t="shared" si="5355"/>
        <v>0.80194352622565257</v>
      </c>
      <c r="H20138" s="2">
        <f t="shared" si="5356"/>
        <v>0.85246970158996926</v>
      </c>
      <c r="L20138" s="20">
        <f t="shared" si="5343"/>
        <v>0.85252644168319236</v>
      </c>
      <c r="M20138">
        <f t="shared" si="5344"/>
        <v>2.5586313361846179E-3</v>
      </c>
      <c r="P20138" s="18">
        <f t="shared" si="5345"/>
        <v>0.85247111374877993</v>
      </c>
      <c r="Q20138">
        <f t="shared" si="5346"/>
        <v>1.9941925065395044E-12</v>
      </c>
      <c r="S20138" s="21">
        <f t="shared" si="5347"/>
        <v>31.316882249091762</v>
      </c>
      <c r="T20138">
        <f t="shared" si="5348"/>
        <v>3.022496069313873E-9</v>
      </c>
      <c r="Z20138" s="15">
        <f t="shared" si="5349"/>
        <v>0.85337930509078275</v>
      </c>
      <c r="AA20138">
        <f t="shared" si="5350"/>
        <v>8.273785286921437E-7</v>
      </c>
      <c r="AF20138" s="3">
        <f t="shared" si="5341"/>
        <v>0.85343586972290564</v>
      </c>
      <c r="AH20138">
        <f t="shared" si="5351"/>
        <v>2090.7500000004125</v>
      </c>
      <c r="AI20138">
        <f t="shared" si="5352"/>
        <v>31.316827271859481</v>
      </c>
      <c r="AJ20138" s="5">
        <f t="shared" si="5353"/>
        <v>31.352239353398986</v>
      </c>
      <c r="AK20138">
        <f t="shared" si="5354"/>
        <v>1.2540155189605456E-3</v>
      </c>
    </row>
    <row r="20139" spans="1:37" x14ac:dyDescent="0.25">
      <c r="A20139" s="1">
        <v>2090.8500000004128</v>
      </c>
      <c r="B20139">
        <v>31.318174366391759</v>
      </c>
      <c r="D20139">
        <f t="shared" si="5342"/>
        <v>0.80198335258273568</v>
      </c>
      <c r="E20139">
        <f t="shared" si="5340"/>
        <v>0.85250430339390781</v>
      </c>
      <c r="G20139">
        <f t="shared" si="5355"/>
        <v>0.80198335258273568</v>
      </c>
      <c r="H20139" s="2">
        <f t="shared" si="5356"/>
        <v>0.85250430339390781</v>
      </c>
      <c r="L20139" s="20">
        <f t="shared" si="5343"/>
        <v>0.85256103242835124</v>
      </c>
      <c r="M20139">
        <f t="shared" si="5344"/>
        <v>2.558101698565587E-3</v>
      </c>
      <c r="P20139" s="18">
        <f t="shared" si="5345"/>
        <v>0.85250571521146157</v>
      </c>
      <c r="Q20139">
        <f t="shared" si="5346"/>
        <v>1.9932288050869008E-12</v>
      </c>
      <c r="S20139" s="21">
        <f t="shared" si="5347"/>
        <v>31.318229330338454</v>
      </c>
      <c r="T20139">
        <f t="shared" si="5348"/>
        <v>3.0210354363295185E-9</v>
      </c>
      <c r="Z20139" s="15">
        <f t="shared" si="5349"/>
        <v>0.85341379990801391</v>
      </c>
      <c r="AA20139">
        <f t="shared" si="5350"/>
        <v>8.2718390917114858E-7</v>
      </c>
      <c r="AF20139" s="3">
        <f t="shared" si="5341"/>
        <v>0.85347035344015909</v>
      </c>
      <c r="AH20139">
        <f t="shared" si="5351"/>
        <v>2090.8500000004128</v>
      </c>
      <c r="AI20139">
        <f t="shared" si="5352"/>
        <v>31.318174366391759</v>
      </c>
      <c r="AJ20139" s="5">
        <f t="shared" si="5353"/>
        <v>31.353582282795578</v>
      </c>
      <c r="AK20139">
        <f t="shared" si="5354"/>
        <v>1.2537205440598831E-3</v>
      </c>
    </row>
    <row r="20140" spans="1:37" x14ac:dyDescent="0.25">
      <c r="A20140" s="1">
        <v>2090.9500000004132</v>
      </c>
      <c r="B20140">
        <v>31.319521395691691</v>
      </c>
      <c r="D20140">
        <f t="shared" si="5342"/>
        <v>0.802023178939819</v>
      </c>
      <c r="E20140">
        <f t="shared" si="5340"/>
        <v>0.85253890352227213</v>
      </c>
      <c r="G20140">
        <f t="shared" si="5355"/>
        <v>0.802023178939819</v>
      </c>
      <c r="H20140" s="2">
        <f t="shared" si="5356"/>
        <v>0.85253890352227213</v>
      </c>
      <c r="L20140" s="20">
        <f t="shared" si="5343"/>
        <v>0.85259562149736112</v>
      </c>
      <c r="M20140">
        <f t="shared" si="5344"/>
        <v>2.5575719462358972E-3</v>
      </c>
      <c r="P20140" s="18">
        <f t="shared" si="5345"/>
        <v>0.85254031499853689</v>
      </c>
      <c r="Q20140">
        <f t="shared" si="5346"/>
        <v>1.9922652459711664E-12</v>
      </c>
      <c r="S20140" s="21">
        <f t="shared" si="5347"/>
        <v>31.319576346351546</v>
      </c>
      <c r="T20140">
        <f t="shared" si="5348"/>
        <v>3.019575018530635E-9</v>
      </c>
      <c r="Z20140" s="15">
        <f t="shared" si="5349"/>
        <v>0.85344829300886094</v>
      </c>
      <c r="AA20140">
        <f t="shared" si="5350"/>
        <v>8.2698923831825485E-7</v>
      </c>
      <c r="AF20140" s="3">
        <f t="shared" si="5341"/>
        <v>0.85350483544048339</v>
      </c>
      <c r="AH20140">
        <f t="shared" si="5351"/>
        <v>2090.9500000004132</v>
      </c>
      <c r="AI20140">
        <f t="shared" si="5352"/>
        <v>31.319521395691687</v>
      </c>
      <c r="AJ20140" s="5">
        <f t="shared" si="5353"/>
        <v>31.354925145371027</v>
      </c>
      <c r="AK20140">
        <f t="shared" si="5354"/>
        <v>1.2534254913573366E-3</v>
      </c>
    </row>
    <row r="20141" spans="1:37" x14ac:dyDescent="0.25">
      <c r="A20141" s="1">
        <v>2091.050000000414</v>
      </c>
      <c r="B20141">
        <v>31.320868359755401</v>
      </c>
      <c r="D20141">
        <f t="shared" si="5342"/>
        <v>0.80206300529690233</v>
      </c>
      <c r="E20141">
        <f t="shared" si="5340"/>
        <v>0.85257350197496284</v>
      </c>
      <c r="G20141">
        <f t="shared" si="5355"/>
        <v>0.80206300529690233</v>
      </c>
      <c r="H20141" s="2">
        <f t="shared" si="5356"/>
        <v>0.85257350197496284</v>
      </c>
      <c r="L20141" s="20">
        <f t="shared" si="5343"/>
        <v>0.8526302088901403</v>
      </c>
      <c r="M20141">
        <f t="shared" si="5344"/>
        <v>2.5570420792399785E-3</v>
      </c>
      <c r="P20141" s="18">
        <f t="shared" si="5345"/>
        <v>0.85257491310990663</v>
      </c>
      <c r="Q20141">
        <f t="shared" si="5346"/>
        <v>1.9913018295713382E-12</v>
      </c>
      <c r="S20141" s="21">
        <f t="shared" si="5347"/>
        <v>31.32092329712718</v>
      </c>
      <c r="T20141">
        <f t="shared" si="5348"/>
        <v>3.0181148179689684E-9</v>
      </c>
      <c r="Z20141" s="15">
        <f t="shared" si="5349"/>
        <v>0.85348278439322833</v>
      </c>
      <c r="AA20141">
        <f t="shared" si="5350"/>
        <v>8.2679451616673577E-7</v>
      </c>
      <c r="AF20141" s="3">
        <f t="shared" si="5341"/>
        <v>0.85353931572380015</v>
      </c>
      <c r="AH20141">
        <f t="shared" si="5351"/>
        <v>2091.0500000004135</v>
      </c>
      <c r="AI20141">
        <f t="shared" si="5352"/>
        <v>31.320868359755401</v>
      </c>
      <c r="AJ20141" s="5">
        <f t="shared" si="5353"/>
        <v>31.356267941121637</v>
      </c>
      <c r="AK20141">
        <f t="shared" si="5354"/>
        <v>1.2531303609047001E-3</v>
      </c>
    </row>
    <row r="20142" spans="1:37" x14ac:dyDescent="0.25">
      <c r="A20142" s="1">
        <v>2091.150000000413</v>
      </c>
      <c r="B20142">
        <v>31.322215258578989</v>
      </c>
      <c r="D20142">
        <f t="shared" si="5342"/>
        <v>0.8021028316539851</v>
      </c>
      <c r="E20142">
        <f t="shared" si="5340"/>
        <v>0.85260809875187937</v>
      </c>
      <c r="G20142">
        <f t="shared" si="5355"/>
        <v>0.8021028316539851</v>
      </c>
      <c r="H20142" s="2">
        <f t="shared" si="5356"/>
        <v>0.85260809875187937</v>
      </c>
      <c r="L20142" s="20">
        <f t="shared" si="5343"/>
        <v>0.85266479460658218</v>
      </c>
      <c r="M20142">
        <f t="shared" si="5344"/>
        <v>2.5565120976197989E-3</v>
      </c>
      <c r="P20142" s="18">
        <f t="shared" si="5345"/>
        <v>0.85260950954547021</v>
      </c>
      <c r="Q20142">
        <f t="shared" si="5346"/>
        <v>1.9903385559528983E-12</v>
      </c>
      <c r="S20142" s="21">
        <f t="shared" si="5347"/>
        <v>31.322270182661434</v>
      </c>
      <c r="T20142">
        <f t="shared" si="5348"/>
        <v>3.0166548324015366E-9</v>
      </c>
      <c r="Z20142" s="15">
        <f t="shared" si="5349"/>
        <v>0.85351727406101929</v>
      </c>
      <c r="AA20142">
        <f t="shared" si="5350"/>
        <v>8.2659974274966944E-7</v>
      </c>
      <c r="AF20142" s="3">
        <f t="shared" si="5341"/>
        <v>0.85357379429000857</v>
      </c>
      <c r="AH20142">
        <f t="shared" si="5351"/>
        <v>2091.150000000413</v>
      </c>
      <c r="AI20142">
        <f t="shared" si="5352"/>
        <v>31.322215258578986</v>
      </c>
      <c r="AJ20142" s="5">
        <f t="shared" si="5353"/>
        <v>31.357610670043627</v>
      </c>
      <c r="AK20142">
        <f t="shared" si="5354"/>
        <v>1.2528351527512616E-3</v>
      </c>
    </row>
    <row r="20143" spans="1:37" x14ac:dyDescent="0.25">
      <c r="A20143" s="1">
        <v>2091.2500000004129</v>
      </c>
      <c r="B20143">
        <v>31.323562092158561</v>
      </c>
      <c r="D20143">
        <f t="shared" si="5342"/>
        <v>0.80214265801106821</v>
      </c>
      <c r="E20143">
        <f t="shared" si="5340"/>
        <v>0.85264269385292213</v>
      </c>
      <c r="G20143">
        <f t="shared" si="5355"/>
        <v>0.80214265801106821</v>
      </c>
      <c r="H20143" s="2">
        <f t="shared" si="5356"/>
        <v>0.85264269385292213</v>
      </c>
      <c r="L20143" s="20">
        <f t="shared" si="5343"/>
        <v>0.85269937864658019</v>
      </c>
      <c r="M20143">
        <f t="shared" si="5344"/>
        <v>2.5559820014172023E-3</v>
      </c>
      <c r="P20143" s="18">
        <f t="shared" si="5345"/>
        <v>0.85264410430512783</v>
      </c>
      <c r="Q20143">
        <f t="shared" si="5346"/>
        <v>1.9893754245549667E-12</v>
      </c>
      <c r="S20143" s="21">
        <f t="shared" si="5347"/>
        <v>31.323617002950428</v>
      </c>
      <c r="T20143">
        <f t="shared" si="5348"/>
        <v>3.0151950634892786E-9</v>
      </c>
      <c r="Z20143" s="15">
        <f t="shared" si="5349"/>
        <v>0.85355176201213878</v>
      </c>
      <c r="AA20143">
        <f t="shared" si="5350"/>
        <v>8.2640491810155352E-7</v>
      </c>
      <c r="AF20143" s="3">
        <f t="shared" si="5341"/>
        <v>0.85360827113900528</v>
      </c>
      <c r="AH20143">
        <f t="shared" si="5351"/>
        <v>2091.2500000004129</v>
      </c>
      <c r="AI20143">
        <f t="shared" si="5352"/>
        <v>31.323562092158561</v>
      </c>
      <c r="AJ20143" s="5">
        <f t="shared" si="5353"/>
        <v>31.358953332133296</v>
      </c>
      <c r="AK20143">
        <f t="shared" si="5354"/>
        <v>1.2525398669493381E-3</v>
      </c>
    </row>
    <row r="20144" spans="1:37" x14ac:dyDescent="0.25">
      <c r="A20144" s="1">
        <v>2091.3500000004128</v>
      </c>
      <c r="B20144">
        <v>31.32490886049025</v>
      </c>
      <c r="D20144">
        <f t="shared" si="5342"/>
        <v>0.80218248436815121</v>
      </c>
      <c r="E20144">
        <f t="shared" si="5340"/>
        <v>0.85267728727799152</v>
      </c>
      <c r="G20144">
        <f t="shared" si="5355"/>
        <v>0.80218248436815121</v>
      </c>
      <c r="H20144" s="2">
        <f t="shared" si="5356"/>
        <v>0.85267728727799152</v>
      </c>
      <c r="L20144" s="20">
        <f t="shared" si="5343"/>
        <v>0.8527339610100455</v>
      </c>
      <c r="M20144">
        <f t="shared" si="5344"/>
        <v>2.555451790675985E-3</v>
      </c>
      <c r="P20144" s="18">
        <f t="shared" si="5345"/>
        <v>0.85267869738878022</v>
      </c>
      <c r="Q20144">
        <f t="shared" si="5346"/>
        <v>1.9884124363828144E-12</v>
      </c>
      <c r="S20144" s="21">
        <f t="shared" si="5347"/>
        <v>31.324963757990297</v>
      </c>
      <c r="T20144">
        <f t="shared" si="5348"/>
        <v>3.0137355113313518E-9</v>
      </c>
      <c r="Z20144" s="15">
        <f t="shared" si="5349"/>
        <v>0.85358624824649154</v>
      </c>
      <c r="AA20144">
        <f t="shared" si="5350"/>
        <v>8.2621004225648817E-7</v>
      </c>
      <c r="AF20144" s="3">
        <f t="shared" si="5341"/>
        <v>0.85364274627070613</v>
      </c>
      <c r="AH20144">
        <f t="shared" si="5351"/>
        <v>2091.3500000004128</v>
      </c>
      <c r="AI20144">
        <f t="shared" si="5352"/>
        <v>31.324908860490247</v>
      </c>
      <c r="AJ20144" s="5">
        <f t="shared" si="5353"/>
        <v>31.360295927386936</v>
      </c>
      <c r="AK20144">
        <f t="shared" si="5354"/>
        <v>1.2522445035507519E-3</v>
      </c>
    </row>
    <row r="20145" spans="1:37" x14ac:dyDescent="0.25">
      <c r="A20145" s="1">
        <v>2091.4500000004141</v>
      </c>
      <c r="B20145">
        <v>31.326255563570172</v>
      </c>
      <c r="D20145">
        <f t="shared" si="5342"/>
        <v>0.80222231072523487</v>
      </c>
      <c r="E20145">
        <f t="shared" si="5340"/>
        <v>0.85271187902698797</v>
      </c>
      <c r="G20145">
        <f t="shared" si="5355"/>
        <v>0.80222231072523487</v>
      </c>
      <c r="H20145" s="2">
        <f t="shared" si="5356"/>
        <v>0.85271187902698797</v>
      </c>
      <c r="L20145" s="20">
        <f t="shared" si="5343"/>
        <v>0.8527685416968751</v>
      </c>
      <c r="M20145">
        <f t="shared" si="5344"/>
        <v>2.554921465438403E-3</v>
      </c>
      <c r="P20145" s="18">
        <f t="shared" si="5345"/>
        <v>0.85271328879632791</v>
      </c>
      <c r="Q20145">
        <f t="shared" si="5346"/>
        <v>1.9874495918147455E-12</v>
      </c>
      <c r="S20145" s="21">
        <f t="shared" si="5347"/>
        <v>31.326310447777161</v>
      </c>
      <c r="T20145">
        <f t="shared" si="5348"/>
        <v>3.0122761768068734E-9</v>
      </c>
      <c r="Z20145" s="15">
        <f t="shared" si="5349"/>
        <v>0.85362073276398132</v>
      </c>
      <c r="AA20145">
        <f t="shared" si="5350"/>
        <v>8.2601511524676377E-7</v>
      </c>
      <c r="AF20145" s="3">
        <f t="shared" si="5341"/>
        <v>0.85367721968501065</v>
      </c>
      <c r="AH20145">
        <f t="shared" si="5351"/>
        <v>2091.4500000004141</v>
      </c>
      <c r="AI20145">
        <f t="shared" si="5352"/>
        <v>31.326255563570172</v>
      </c>
      <c r="AJ20145" s="5">
        <f t="shared" si="5353"/>
        <v>31.361638455800808</v>
      </c>
      <c r="AK20145">
        <f t="shared" si="5354"/>
        <v>1.2519490626048217E-3</v>
      </c>
    </row>
    <row r="20146" spans="1:37" x14ac:dyDescent="0.25">
      <c r="A20146" s="1">
        <v>2091.550000000414</v>
      </c>
      <c r="B20146">
        <v>31.327602201394409</v>
      </c>
      <c r="D20146">
        <f t="shared" si="5342"/>
        <v>0.80226213708231797</v>
      </c>
      <c r="E20146">
        <f t="shared" si="5340"/>
        <v>0.85274646909981056</v>
      </c>
      <c r="G20146">
        <f t="shared" si="5355"/>
        <v>0.80226213708231797</v>
      </c>
      <c r="H20146" s="2">
        <f t="shared" si="5356"/>
        <v>0.85274646909981056</v>
      </c>
      <c r="L20146" s="20">
        <f t="shared" si="5343"/>
        <v>0.85280312070695885</v>
      </c>
      <c r="M20146">
        <f t="shared" si="5344"/>
        <v>2.5543910257462173E-3</v>
      </c>
      <c r="P20146" s="18">
        <f t="shared" si="5345"/>
        <v>0.85274787852766953</v>
      </c>
      <c r="Q20146">
        <f t="shared" si="5346"/>
        <v>1.986486889663987E-12</v>
      </c>
      <c r="S20146" s="21">
        <f t="shared" si="5347"/>
        <v>31.327657072307083</v>
      </c>
      <c r="T20146">
        <f t="shared" si="5348"/>
        <v>3.0108170576751649E-9</v>
      </c>
      <c r="Z20146" s="15">
        <f t="shared" si="5349"/>
        <v>0.85365521556451207</v>
      </c>
      <c r="AA20146">
        <f t="shared" si="5350"/>
        <v>8.2582013710750244E-7</v>
      </c>
      <c r="AF20146" s="3">
        <f t="shared" si="5341"/>
        <v>0.85371169138181457</v>
      </c>
      <c r="AH20146">
        <f t="shared" si="5351"/>
        <v>2091.550000000414</v>
      </c>
      <c r="AI20146">
        <f t="shared" si="5352"/>
        <v>31.327602201394406</v>
      </c>
      <c r="AJ20146" s="5">
        <f t="shared" si="5353"/>
        <v>31.362980917371168</v>
      </c>
      <c r="AK20146">
        <f t="shared" si="5354"/>
        <v>1.2516535441643955E-3</v>
      </c>
    </row>
    <row r="20147" spans="1:37" x14ac:dyDescent="0.25">
      <c r="A20147" s="1">
        <v>2091.650000000413</v>
      </c>
      <c r="B20147">
        <v>31.328948773959091</v>
      </c>
      <c r="D20147">
        <f t="shared" si="5342"/>
        <v>0.80230196343940063</v>
      </c>
      <c r="E20147">
        <f t="shared" si="5340"/>
        <v>0.85278105749636024</v>
      </c>
      <c r="G20147">
        <f t="shared" si="5355"/>
        <v>0.80230196343940063</v>
      </c>
      <c r="H20147" s="2">
        <f t="shared" si="5356"/>
        <v>0.85278105749636024</v>
      </c>
      <c r="L20147" s="20">
        <f t="shared" si="5343"/>
        <v>0.85283769804021503</v>
      </c>
      <c r="M20147">
        <f t="shared" si="5344"/>
        <v>2.5538604716439494E-3</v>
      </c>
      <c r="P20147" s="18">
        <f t="shared" si="5345"/>
        <v>0.85278246658270618</v>
      </c>
      <c r="Q20147">
        <f t="shared" si="5346"/>
        <v>1.9855243303093863E-12</v>
      </c>
      <c r="S20147" s="21">
        <f t="shared" si="5347"/>
        <v>31.329003631576214</v>
      </c>
      <c r="T20147">
        <f t="shared" si="5348"/>
        <v>3.0093581563752653E-9</v>
      </c>
      <c r="Z20147" s="15">
        <f t="shared" si="5349"/>
        <v>0.85368969664798799</v>
      </c>
      <c r="AA20147">
        <f t="shared" si="5350"/>
        <v>8.2562510787080588E-7</v>
      </c>
      <c r="AF20147" s="3">
        <f t="shared" si="5341"/>
        <v>0.85374616136103876</v>
      </c>
      <c r="AH20147">
        <f t="shared" si="5351"/>
        <v>2091.650000000413</v>
      </c>
      <c r="AI20147">
        <f t="shared" si="5352"/>
        <v>31.328948773959091</v>
      </c>
      <c r="AJ20147" s="5">
        <f t="shared" si="5353"/>
        <v>31.364323312094285</v>
      </c>
      <c r="AK20147">
        <f t="shared" si="5354"/>
        <v>1.2513579482783088E-3</v>
      </c>
    </row>
    <row r="20148" spans="1:37" x14ac:dyDescent="0.25">
      <c r="A20148" s="1">
        <v>2091.7500000004129</v>
      </c>
      <c r="B20148">
        <v>31.330295281260309</v>
      </c>
      <c r="D20148">
        <f t="shared" si="5342"/>
        <v>0.80234178979648374</v>
      </c>
      <c r="E20148">
        <f t="shared" si="5340"/>
        <v>0.85281564421653611</v>
      </c>
      <c r="G20148">
        <f t="shared" si="5355"/>
        <v>0.80234178979648374</v>
      </c>
      <c r="H20148" s="2">
        <f t="shared" si="5356"/>
        <v>0.85281564421653611</v>
      </c>
      <c r="L20148" s="20">
        <f t="shared" si="5343"/>
        <v>0.85287227369652996</v>
      </c>
      <c r="M20148">
        <f t="shared" si="5344"/>
        <v>2.5533298031728303E-3</v>
      </c>
      <c r="P20148" s="18">
        <f t="shared" si="5345"/>
        <v>0.85281705296133747</v>
      </c>
      <c r="Q20148">
        <f t="shared" si="5346"/>
        <v>1.9845619153807099E-12</v>
      </c>
      <c r="S20148" s="21">
        <f t="shared" si="5347"/>
        <v>31.330350125580637</v>
      </c>
      <c r="T20148">
        <f t="shared" si="5348"/>
        <v>3.0078994722264177E-9</v>
      </c>
      <c r="Z20148" s="15">
        <f t="shared" si="5349"/>
        <v>0.85372417601431339</v>
      </c>
      <c r="AA20148">
        <f t="shared" si="5350"/>
        <v>8.2543002757241432E-7</v>
      </c>
      <c r="AF20148" s="3">
        <f t="shared" si="5341"/>
        <v>0.85378062962257484</v>
      </c>
      <c r="AH20148">
        <f t="shared" si="5351"/>
        <v>2091.7500000004129</v>
      </c>
      <c r="AI20148">
        <f t="shared" si="5352"/>
        <v>31.330295281260305</v>
      </c>
      <c r="AJ20148" s="5">
        <f t="shared" si="5353"/>
        <v>31.36566563996643</v>
      </c>
      <c r="AK20148">
        <f t="shared" si="5354"/>
        <v>1.2510622749999317E-3</v>
      </c>
    </row>
    <row r="20149" spans="1:37" x14ac:dyDescent="0.25">
      <c r="A20149" s="1">
        <v>2091.8500000004142</v>
      </c>
      <c r="B20149">
        <v>31.331641723294169</v>
      </c>
      <c r="D20149">
        <f t="shared" si="5342"/>
        <v>0.80238161615356729</v>
      </c>
      <c r="E20149">
        <f t="shared" si="5340"/>
        <v>0.85285022926023879</v>
      </c>
      <c r="G20149">
        <f t="shared" si="5355"/>
        <v>0.80238161615356729</v>
      </c>
      <c r="H20149" s="2">
        <f t="shared" si="5356"/>
        <v>0.85285022926023879</v>
      </c>
      <c r="L20149" s="20">
        <f t="shared" si="5343"/>
        <v>0.85290684767580771</v>
      </c>
      <c r="M20149">
        <f t="shared" si="5344"/>
        <v>2.552799020375997E-3</v>
      </c>
      <c r="P20149" s="18">
        <f t="shared" si="5345"/>
        <v>0.8528516376634635</v>
      </c>
      <c r="Q20149">
        <f t="shared" si="5346"/>
        <v>1.9835996433789301E-12</v>
      </c>
      <c r="S20149" s="21">
        <f t="shared" si="5347"/>
        <v>31.331696554316466</v>
      </c>
      <c r="T20149">
        <f t="shared" si="5348"/>
        <v>3.0064410061070204E-9</v>
      </c>
      <c r="Z20149" s="15">
        <f t="shared" si="5349"/>
        <v>0.85375865366339154</v>
      </c>
      <c r="AA20149">
        <f t="shared" si="5350"/>
        <v>8.25234896243434E-7</v>
      </c>
      <c r="AF20149" s="3">
        <f t="shared" si="5341"/>
        <v>0.85381509616633111</v>
      </c>
      <c r="AH20149">
        <f t="shared" si="5351"/>
        <v>2091.8500000004142</v>
      </c>
      <c r="AI20149">
        <f t="shared" si="5352"/>
        <v>31.331641723294169</v>
      </c>
      <c r="AJ20149" s="5">
        <f t="shared" si="5353"/>
        <v>31.36700790098385</v>
      </c>
      <c r="AK20149">
        <f t="shared" si="5354"/>
        <v>1.2507665243781199E-3</v>
      </c>
    </row>
    <row r="20150" spans="1:37" x14ac:dyDescent="0.25">
      <c r="A20150" s="1">
        <v>2091.9500000004141</v>
      </c>
      <c r="B20150">
        <v>31.332988100056781</v>
      </c>
      <c r="D20150">
        <f t="shared" si="5342"/>
        <v>0.8024214425106504</v>
      </c>
      <c r="E20150">
        <f t="shared" si="5340"/>
        <v>0.85288481262736782</v>
      </c>
      <c r="G20150">
        <f t="shared" si="5355"/>
        <v>0.8024214425106504</v>
      </c>
      <c r="H20150" s="2">
        <f t="shared" si="5356"/>
        <v>0.85288481262736782</v>
      </c>
      <c r="L20150" s="20">
        <f t="shared" si="5343"/>
        <v>0.85294141997794881</v>
      </c>
      <c r="M20150">
        <f t="shared" si="5344"/>
        <v>2.5522681232963396E-3</v>
      </c>
      <c r="P20150" s="18">
        <f t="shared" si="5345"/>
        <v>0.85288622068898368</v>
      </c>
      <c r="Q20150">
        <f t="shared" si="5346"/>
        <v>1.9826375140571521E-12</v>
      </c>
      <c r="S20150" s="21">
        <f t="shared" si="5347"/>
        <v>31.333042917779785</v>
      </c>
      <c r="T20150">
        <f t="shared" si="5348"/>
        <v>3.0049827553891964E-9</v>
      </c>
      <c r="Z20150" s="15">
        <f t="shared" si="5349"/>
        <v>0.85379312959512754</v>
      </c>
      <c r="AA20150">
        <f t="shared" si="5350"/>
        <v>8.2503971392022273E-7</v>
      </c>
      <c r="AF20150" s="3">
        <f t="shared" si="5341"/>
        <v>0.85384956099221132</v>
      </c>
      <c r="AH20150">
        <f t="shared" si="5351"/>
        <v>2091.9500000004141</v>
      </c>
      <c r="AI20150">
        <f t="shared" si="5352"/>
        <v>31.332988100056781</v>
      </c>
      <c r="AJ20150" s="5">
        <f t="shared" si="5353"/>
        <v>31.368350095142837</v>
      </c>
      <c r="AK20150">
        <f t="shared" si="5354"/>
        <v>1.2504706964662625E-3</v>
      </c>
    </row>
    <row r="20151" spans="1:37" x14ac:dyDescent="0.25">
      <c r="A20151" s="1">
        <v>2092.050000000414</v>
      </c>
      <c r="B20151">
        <v>31.334334411544219</v>
      </c>
      <c r="D20151">
        <f t="shared" si="5342"/>
        <v>0.8024612688677335</v>
      </c>
      <c r="E20151">
        <f t="shared" si="5340"/>
        <v>0.85291939431782271</v>
      </c>
      <c r="G20151">
        <f t="shared" si="5355"/>
        <v>0.8024612688677335</v>
      </c>
      <c r="H20151" s="2">
        <f t="shared" si="5356"/>
        <v>0.85291939431782271</v>
      </c>
      <c r="L20151" s="20">
        <f t="shared" si="5343"/>
        <v>0.85297599060285734</v>
      </c>
      <c r="M20151">
        <f t="shared" si="5344"/>
        <v>2.5517371119769925E-3</v>
      </c>
      <c r="P20151" s="18">
        <f t="shared" si="5345"/>
        <v>0.85292080203779819</v>
      </c>
      <c r="Q20151">
        <f t="shared" si="5346"/>
        <v>1.9816755293568273E-12</v>
      </c>
      <c r="S20151" s="21">
        <f t="shared" si="5347"/>
        <v>31.334389215966709</v>
      </c>
      <c r="T20151">
        <f t="shared" si="5348"/>
        <v>3.0035247244570823E-9</v>
      </c>
      <c r="Z20151" s="15">
        <f t="shared" si="5349"/>
        <v>0.85382760380942391</v>
      </c>
      <c r="AA20151">
        <f t="shared" si="5350"/>
        <v>8.2484448063450541E-7</v>
      </c>
      <c r="AF20151" s="3">
        <f t="shared" si="5341"/>
        <v>0.85388402410012298</v>
      </c>
      <c r="AH20151">
        <f t="shared" si="5351"/>
        <v>2092.050000000414</v>
      </c>
      <c r="AI20151">
        <f t="shared" si="5352"/>
        <v>31.334334411544219</v>
      </c>
      <c r="AJ20151" s="5">
        <f t="shared" si="5353"/>
        <v>31.369692222439596</v>
      </c>
      <c r="AK20151">
        <f t="shared" si="5354"/>
        <v>1.2501747913132354E-3</v>
      </c>
    </row>
    <row r="20152" spans="1:37" x14ac:dyDescent="0.25">
      <c r="A20152" s="1">
        <v>2092.150000000413</v>
      </c>
      <c r="B20152">
        <v>31.33568065775259</v>
      </c>
      <c r="D20152">
        <f t="shared" si="5342"/>
        <v>0.80250109522481616</v>
      </c>
      <c r="E20152">
        <f t="shared" si="5340"/>
        <v>0.85295397433150311</v>
      </c>
      <c r="G20152">
        <f t="shared" si="5355"/>
        <v>0.80250109522481616</v>
      </c>
      <c r="H20152" s="2">
        <f t="shared" si="5356"/>
        <v>0.85295397433150311</v>
      </c>
      <c r="L20152" s="20">
        <f t="shared" si="5343"/>
        <v>0.85301055955042315</v>
      </c>
      <c r="M20152">
        <f t="shared" si="5344"/>
        <v>2.551205986459765E-3</v>
      </c>
      <c r="P20152" s="18">
        <f t="shared" si="5345"/>
        <v>0.852955381709806</v>
      </c>
      <c r="Q20152">
        <f t="shared" si="5346"/>
        <v>1.9807136874675833E-12</v>
      </c>
      <c r="S20152" s="21">
        <f t="shared" si="5347"/>
        <v>31.335735448873308</v>
      </c>
      <c r="T20152">
        <f t="shared" si="5348"/>
        <v>3.0020669095150644E-9</v>
      </c>
      <c r="Z20152" s="15">
        <f t="shared" si="5349"/>
        <v>0.85386207630618505</v>
      </c>
      <c r="AA20152">
        <f t="shared" si="5350"/>
        <v>8.2464919642124014E-7</v>
      </c>
      <c r="AF20152" s="3">
        <f t="shared" si="5341"/>
        <v>0.85391848548996241</v>
      </c>
      <c r="AH20152">
        <f t="shared" si="5351"/>
        <v>2092.150000000413</v>
      </c>
      <c r="AI20152">
        <f t="shared" si="5352"/>
        <v>31.33568065775259</v>
      </c>
      <c r="AJ20152" s="5">
        <f t="shared" si="5353"/>
        <v>31.371034282870419</v>
      </c>
      <c r="AK20152">
        <f t="shared" si="5354"/>
        <v>1.2498788089719442E-3</v>
      </c>
    </row>
    <row r="20153" spans="1:37" x14ac:dyDescent="0.25">
      <c r="A20153" s="1">
        <v>2092.2500000004138</v>
      </c>
      <c r="B20153">
        <v>31.337026838678</v>
      </c>
      <c r="D20153">
        <f t="shared" si="5342"/>
        <v>0.8025409215818996</v>
      </c>
      <c r="E20153">
        <f t="shared" si="5340"/>
        <v>0.85298855266830931</v>
      </c>
      <c r="G20153">
        <f t="shared" si="5355"/>
        <v>0.8025409215818996</v>
      </c>
      <c r="H20153" s="2">
        <f t="shared" si="5356"/>
        <v>0.85298855266830931</v>
      </c>
      <c r="L20153" s="20">
        <f t="shared" si="5343"/>
        <v>0.85304512682055389</v>
      </c>
      <c r="M20153">
        <f t="shared" si="5344"/>
        <v>2.550674746788115E-3</v>
      </c>
      <c r="P20153" s="18">
        <f t="shared" si="5345"/>
        <v>0.85298995970490754</v>
      </c>
      <c r="Q20153">
        <f t="shared" si="5346"/>
        <v>1.9797519887678492E-12</v>
      </c>
      <c r="S20153" s="21">
        <f t="shared" si="5347"/>
        <v>31.337081616495695</v>
      </c>
      <c r="T20153">
        <f t="shared" si="5348"/>
        <v>3.000609311441957E-9</v>
      </c>
      <c r="Z20153" s="15">
        <f t="shared" si="5349"/>
        <v>0.85389654708531437</v>
      </c>
      <c r="AA20153">
        <f t="shared" si="5350"/>
        <v>8.2445386131236725E-7</v>
      </c>
      <c r="AF20153" s="3">
        <f t="shared" si="5341"/>
        <v>0.853952945161638</v>
      </c>
      <c r="AH20153">
        <f t="shared" si="5351"/>
        <v>2092.2500000004138</v>
      </c>
      <c r="AI20153">
        <f t="shared" si="5352"/>
        <v>31.337026838678</v>
      </c>
      <c r="AJ20153" s="5">
        <f t="shared" si="5353"/>
        <v>31.372376276431531</v>
      </c>
      <c r="AK20153">
        <f t="shared" si="5354"/>
        <v>1.2495827494907823E-3</v>
      </c>
    </row>
    <row r="20154" spans="1:37" x14ac:dyDescent="0.25">
      <c r="A20154" s="1">
        <v>2092.3500000004142</v>
      </c>
      <c r="B20154">
        <v>31.338372954316529</v>
      </c>
      <c r="D20154">
        <f t="shared" si="5342"/>
        <v>0.80258074793898293</v>
      </c>
      <c r="E20154">
        <f t="shared" si="5340"/>
        <v>0.85302312932814051</v>
      </c>
      <c r="G20154">
        <f t="shared" si="5355"/>
        <v>0.80258074793898293</v>
      </c>
      <c r="H20154" s="2">
        <f t="shared" si="5356"/>
        <v>0.85302312932814051</v>
      </c>
      <c r="L20154" s="20">
        <f t="shared" si="5343"/>
        <v>0.85307969241315007</v>
      </c>
      <c r="M20154">
        <f t="shared" si="5344"/>
        <v>2.5501433930050161E-3</v>
      </c>
      <c r="P20154" s="18">
        <f t="shared" si="5345"/>
        <v>0.85302453602300232</v>
      </c>
      <c r="Q20154">
        <f t="shared" si="5346"/>
        <v>1.9787904342604543E-12</v>
      </c>
      <c r="S20154" s="21">
        <f t="shared" si="5347"/>
        <v>31.338427718829969</v>
      </c>
      <c r="T20154">
        <f t="shared" si="5348"/>
        <v>2.9991519322832042E-9</v>
      </c>
      <c r="Z20154" s="15">
        <f t="shared" si="5349"/>
        <v>0.85393101614671607</v>
      </c>
      <c r="AA20154">
        <f t="shared" si="5350"/>
        <v>8.2425847534326097E-7</v>
      </c>
      <c r="AF20154" s="3">
        <f t="shared" si="5341"/>
        <v>0.85398740311505794</v>
      </c>
      <c r="AH20154">
        <f t="shared" si="5351"/>
        <v>2092.3500000004142</v>
      </c>
      <c r="AI20154">
        <f t="shared" si="5352"/>
        <v>31.338372954316526</v>
      </c>
      <c r="AJ20154" s="5">
        <f t="shared" si="5353"/>
        <v>31.373718203119211</v>
      </c>
      <c r="AK20154">
        <f t="shared" si="5354"/>
        <v>1.2492866129236798E-3</v>
      </c>
    </row>
    <row r="20155" spans="1:37" x14ac:dyDescent="0.25">
      <c r="A20155" s="1">
        <v>2092.4500000004141</v>
      </c>
      <c r="B20155">
        <v>31.339719004664261</v>
      </c>
      <c r="D20155">
        <f t="shared" si="5342"/>
        <v>0.80262057429606593</v>
      </c>
      <c r="E20155">
        <f t="shared" si="5340"/>
        <v>0.85305770431089611</v>
      </c>
      <c r="G20155">
        <f t="shared" si="5355"/>
        <v>0.80262057429606593</v>
      </c>
      <c r="H20155" s="2">
        <f t="shared" si="5356"/>
        <v>0.85305770431089611</v>
      </c>
      <c r="L20155" s="20">
        <f t="shared" si="5343"/>
        <v>0.85311425632810867</v>
      </c>
      <c r="M20155">
        <f t="shared" si="5344"/>
        <v>2.549611925153036E-3</v>
      </c>
      <c r="P20155" s="18">
        <f t="shared" si="5345"/>
        <v>0.85305911066398976</v>
      </c>
      <c r="Q20155">
        <f t="shared" si="5346"/>
        <v>1.9778290240105043E-12</v>
      </c>
      <c r="S20155" s="21">
        <f t="shared" si="5347"/>
        <v>31.339773755872208</v>
      </c>
      <c r="T20155">
        <f t="shared" si="5348"/>
        <v>2.9976947717481831E-9</v>
      </c>
      <c r="Z20155" s="15">
        <f t="shared" si="5349"/>
        <v>0.85396548349029366</v>
      </c>
      <c r="AA20155">
        <f t="shared" si="5350"/>
        <v>8.240630385476889E-7</v>
      </c>
      <c r="AF20155" s="3">
        <f t="shared" si="5341"/>
        <v>0.85402185935012098</v>
      </c>
      <c r="AH20155">
        <f t="shared" si="5351"/>
        <v>2092.4500000004141</v>
      </c>
      <c r="AI20155">
        <f t="shared" si="5352"/>
        <v>31.339719004664261</v>
      </c>
      <c r="AJ20155" s="5">
        <f t="shared" si="5353"/>
        <v>31.375060062929698</v>
      </c>
      <c r="AK20155">
        <f t="shared" si="5354"/>
        <v>1.248990399321059E-3</v>
      </c>
    </row>
    <row r="20156" spans="1:37" x14ac:dyDescent="0.25">
      <c r="A20156" s="1">
        <v>2092.550000000414</v>
      </c>
      <c r="B20156">
        <v>31.341064989717289</v>
      </c>
      <c r="D20156">
        <f t="shared" si="5342"/>
        <v>0.80266040065314903</v>
      </c>
      <c r="E20156">
        <f t="shared" si="5340"/>
        <v>0.85309227761647577</v>
      </c>
      <c r="G20156">
        <f t="shared" si="5355"/>
        <v>0.80266040065314903</v>
      </c>
      <c r="H20156" s="2">
        <f t="shared" si="5356"/>
        <v>0.85309227761647577</v>
      </c>
      <c r="L20156" s="20">
        <f t="shared" si="5343"/>
        <v>0.85314881856532665</v>
      </c>
      <c r="M20156">
        <f t="shared" si="5344"/>
        <v>2.5490803432746977E-3</v>
      </c>
      <c r="P20156" s="18">
        <f t="shared" si="5345"/>
        <v>0.85309368362776883</v>
      </c>
      <c r="Q20156">
        <f t="shared" si="5346"/>
        <v>1.9768677562099273E-12</v>
      </c>
      <c r="S20156" s="21">
        <f t="shared" si="5347"/>
        <v>31.341119727618484</v>
      </c>
      <c r="T20156">
        <f t="shared" si="5348"/>
        <v>2.9962378272130412E-9</v>
      </c>
      <c r="Z20156" s="15">
        <f t="shared" si="5349"/>
        <v>0.85399994911595112</v>
      </c>
      <c r="AA20156">
        <f t="shared" si="5350"/>
        <v>8.2386755095982807E-7</v>
      </c>
      <c r="AF20156" s="3">
        <f t="shared" si="5341"/>
        <v>0.85405631386672942</v>
      </c>
      <c r="AH20156">
        <f t="shared" si="5351"/>
        <v>2092.550000000414</v>
      </c>
      <c r="AI20156">
        <f t="shared" si="5352"/>
        <v>31.341064989717289</v>
      </c>
      <c r="AJ20156" s="5">
        <f t="shared" si="5353"/>
        <v>31.37640185585925</v>
      </c>
      <c r="AK20156">
        <f t="shared" si="5354"/>
        <v>1.2486941087348593E-3</v>
      </c>
    </row>
    <row r="20157" spans="1:37" x14ac:dyDescent="0.25">
      <c r="A20157" s="1">
        <v>2092.6500000004139</v>
      </c>
      <c r="B20157">
        <v>31.342410909471699</v>
      </c>
      <c r="D20157">
        <f t="shared" si="5342"/>
        <v>0.80270022701023214</v>
      </c>
      <c r="E20157">
        <f t="shared" si="5340"/>
        <v>0.85312684924477888</v>
      </c>
      <c r="G20157">
        <f t="shared" si="5355"/>
        <v>0.80270022701023214</v>
      </c>
      <c r="H20157" s="2">
        <f t="shared" si="5356"/>
        <v>0.85312684924477888</v>
      </c>
      <c r="L20157" s="20">
        <f t="shared" si="5343"/>
        <v>0.8531833791247081</v>
      </c>
      <c r="M20157">
        <f t="shared" si="5344"/>
        <v>2.5485486474133186E-3</v>
      </c>
      <c r="P20157" s="18">
        <f t="shared" si="5345"/>
        <v>0.85312825491424005</v>
      </c>
      <c r="Q20157">
        <f t="shared" si="5346"/>
        <v>1.9759066340464207E-12</v>
      </c>
      <c r="S20157" s="21">
        <f t="shared" si="5347"/>
        <v>31.342465634064922</v>
      </c>
      <c r="T20157">
        <f t="shared" si="5348"/>
        <v>2.9947811034445738E-9</v>
      </c>
      <c r="Z20157" s="15">
        <f t="shared" si="5349"/>
        <v>0.85403441302359084</v>
      </c>
      <c r="AA20157">
        <f t="shared" si="5350"/>
        <v>8.2367201261144329E-7</v>
      </c>
      <c r="AF20157" s="3">
        <f t="shared" si="5341"/>
        <v>0.85409076666479022</v>
      </c>
      <c r="AH20157">
        <f t="shared" si="5351"/>
        <v>2092.6500000004139</v>
      </c>
      <c r="AI20157">
        <f t="shared" si="5352"/>
        <v>31.342410909471695</v>
      </c>
      <c r="AJ20157" s="5">
        <f t="shared" si="5353"/>
        <v>31.377743581904078</v>
      </c>
      <c r="AK20157">
        <f t="shared" si="5354"/>
        <v>1.2483977412140169E-3</v>
      </c>
    </row>
    <row r="20158" spans="1:37" x14ac:dyDescent="0.25">
      <c r="A20158" s="1">
        <v>2092.7500000004138</v>
      </c>
      <c r="B20158">
        <v>31.343756763923579</v>
      </c>
      <c r="D20158">
        <f t="shared" si="5342"/>
        <v>0.80274005336731513</v>
      </c>
      <c r="E20158">
        <f t="shared" si="5340"/>
        <v>0.85316141919570521</v>
      </c>
      <c r="G20158">
        <f t="shared" si="5355"/>
        <v>0.80274005336731513</v>
      </c>
      <c r="H20158" s="2">
        <f t="shared" si="5356"/>
        <v>0.85316141919570521</v>
      </c>
      <c r="L20158" s="20">
        <f t="shared" si="5343"/>
        <v>0.85321793800614998</v>
      </c>
      <c r="M20158">
        <f t="shared" si="5344"/>
        <v>2.5480168376115189E-3</v>
      </c>
      <c r="P20158" s="18">
        <f t="shared" si="5345"/>
        <v>0.8531628245233025</v>
      </c>
      <c r="Q20158">
        <f t="shared" si="5346"/>
        <v>1.974945655711925E-12</v>
      </c>
      <c r="S20158" s="21">
        <f t="shared" si="5347"/>
        <v>31.343811475207588</v>
      </c>
      <c r="T20158">
        <f t="shared" si="5348"/>
        <v>2.9933245978188533E-9</v>
      </c>
      <c r="Z20158" s="15">
        <f t="shared" si="5349"/>
        <v>0.85406887521311825</v>
      </c>
      <c r="AA20158">
        <f t="shared" si="5350"/>
        <v>8.234764235391431E-7</v>
      </c>
      <c r="AF20158" s="3">
        <f t="shared" si="5341"/>
        <v>0.8541252177442048</v>
      </c>
      <c r="AH20158">
        <f t="shared" si="5351"/>
        <v>2092.7500000004138</v>
      </c>
      <c r="AI20158">
        <f t="shared" si="5352"/>
        <v>31.343756763923579</v>
      </c>
      <c r="AJ20158" s="5">
        <f t="shared" si="5353"/>
        <v>31.379085241060494</v>
      </c>
      <c r="AK20158">
        <f t="shared" si="5354"/>
        <v>1.2481012968135025E-3</v>
      </c>
    </row>
    <row r="20159" spans="1:37" x14ac:dyDescent="0.25">
      <c r="A20159" s="1">
        <v>2092.8500000004142</v>
      </c>
      <c r="B20159">
        <v>31.345102553069001</v>
      </c>
      <c r="D20159">
        <f t="shared" si="5342"/>
        <v>0.80277987972439846</v>
      </c>
      <c r="E20159">
        <f t="shared" si="5340"/>
        <v>0.85319598746915337</v>
      </c>
      <c r="G20159">
        <f t="shared" si="5355"/>
        <v>0.80277987972439846</v>
      </c>
      <c r="H20159" s="2">
        <f t="shared" si="5356"/>
        <v>0.85319598746915337</v>
      </c>
      <c r="L20159" s="20">
        <f t="shared" si="5343"/>
        <v>0.85325249520955282</v>
      </c>
      <c r="M20159">
        <f t="shared" si="5344"/>
        <v>2.5474849139122437E-3</v>
      </c>
      <c r="P20159" s="18">
        <f t="shared" si="5345"/>
        <v>0.85319739245485471</v>
      </c>
      <c r="Q20159">
        <f t="shared" si="5346"/>
        <v>1.9739848209600563E-12</v>
      </c>
      <c r="S20159" s="21">
        <f t="shared" si="5347"/>
        <v>31.345157251042536</v>
      </c>
      <c r="T20159">
        <f t="shared" si="5348"/>
        <v>2.9918683088805649E-9</v>
      </c>
      <c r="Z20159" s="15">
        <f t="shared" si="5349"/>
        <v>0.85410333568443397</v>
      </c>
      <c r="AA20159">
        <f t="shared" si="5350"/>
        <v>8.2328078377289213E-7</v>
      </c>
      <c r="AF20159" s="3">
        <f t="shared" si="5341"/>
        <v>0.85415966710487845</v>
      </c>
      <c r="AH20159">
        <f t="shared" si="5351"/>
        <v>2092.8500000004142</v>
      </c>
      <c r="AI20159">
        <f t="shared" si="5352"/>
        <v>31.345102553068998</v>
      </c>
      <c r="AJ20159" s="5">
        <f t="shared" si="5353"/>
        <v>31.380426833324634</v>
      </c>
      <c r="AK20159">
        <f t="shared" si="5354"/>
        <v>1.2478047755787583E-3</v>
      </c>
    </row>
    <row r="20160" spans="1:37" x14ac:dyDescent="0.25">
      <c r="A20160" s="1">
        <v>2092.9500000004141</v>
      </c>
      <c r="B20160">
        <v>31.346448276904031</v>
      </c>
      <c r="D20160">
        <f t="shared" si="5342"/>
        <v>0.80281970608148145</v>
      </c>
      <c r="E20160">
        <f t="shared" si="5340"/>
        <v>0.85323055406502279</v>
      </c>
      <c r="G20160">
        <f t="shared" si="5355"/>
        <v>0.80281970608148145</v>
      </c>
      <c r="H20160" s="2">
        <f t="shared" si="5356"/>
        <v>0.85323055406502279</v>
      </c>
      <c r="L20160" s="20">
        <f t="shared" si="5343"/>
        <v>0.85328705073481359</v>
      </c>
      <c r="M20160">
        <f t="shared" si="5344"/>
        <v>2.5469528763582116E-3</v>
      </c>
      <c r="P20160" s="18">
        <f t="shared" si="5345"/>
        <v>0.85323195870879642</v>
      </c>
      <c r="Q20160">
        <f t="shared" si="5346"/>
        <v>1.9730241307923148E-12</v>
      </c>
      <c r="S20160" s="21">
        <f t="shared" si="5347"/>
        <v>31.346502961565861</v>
      </c>
      <c r="T20160">
        <f t="shared" si="5348"/>
        <v>2.990412239450055E-9</v>
      </c>
      <c r="Z20160" s="15">
        <f t="shared" si="5349"/>
        <v>0.85413779443744287</v>
      </c>
      <c r="AA20160">
        <f t="shared" si="5350"/>
        <v>8.2308509334890836E-7</v>
      </c>
      <c r="AF20160" s="3">
        <f t="shared" si="5341"/>
        <v>0.85419411474671247</v>
      </c>
      <c r="AH20160">
        <f t="shared" si="5351"/>
        <v>2092.9500000004141</v>
      </c>
      <c r="AI20160">
        <f t="shared" si="5352"/>
        <v>31.346448276904027</v>
      </c>
      <c r="AJ20160" s="5">
        <f t="shared" si="5353"/>
        <v>31.381768358692781</v>
      </c>
      <c r="AK20160">
        <f t="shared" si="5354"/>
        <v>1.2475081775642726E-3</v>
      </c>
    </row>
    <row r="20161" spans="1:37" x14ac:dyDescent="0.25">
      <c r="A20161" s="1">
        <v>2093.050000000414</v>
      </c>
      <c r="B20161">
        <v>31.347793935424779</v>
      </c>
      <c r="D20161">
        <f t="shared" si="5342"/>
        <v>0.80285953243856456</v>
      </c>
      <c r="E20161">
        <f t="shared" si="5340"/>
        <v>0.85326511898321344</v>
      </c>
      <c r="G20161">
        <f t="shared" si="5355"/>
        <v>0.80285953243856456</v>
      </c>
      <c r="H20161" s="2">
        <f t="shared" si="5356"/>
        <v>0.85326511898321344</v>
      </c>
      <c r="L20161" s="20">
        <f t="shared" si="5343"/>
        <v>0.85332160458183992</v>
      </c>
      <c r="M20161">
        <f t="shared" si="5344"/>
        <v>2.5464207249931269E-3</v>
      </c>
      <c r="P20161" s="18">
        <f t="shared" si="5345"/>
        <v>0.85326652328502717</v>
      </c>
      <c r="Q20161">
        <f t="shared" si="5346"/>
        <v>1.9720635840265713E-12</v>
      </c>
      <c r="S20161" s="21">
        <f t="shared" si="5347"/>
        <v>31.347848606773653</v>
      </c>
      <c r="T20161">
        <f t="shared" si="5348"/>
        <v>2.9889563876834702E-9</v>
      </c>
      <c r="Z20161" s="15">
        <f t="shared" si="5349"/>
        <v>0.85417225147205</v>
      </c>
      <c r="AA20161">
        <f t="shared" si="5350"/>
        <v>8.228893523028108E-7</v>
      </c>
      <c r="AF20161" s="3">
        <f t="shared" si="5341"/>
        <v>0.8542285606696175</v>
      </c>
      <c r="AH20161">
        <f t="shared" si="5351"/>
        <v>2093.050000000414</v>
      </c>
      <c r="AI20161">
        <f t="shared" si="5352"/>
        <v>31.347793935424775</v>
      </c>
      <c r="AJ20161" s="5">
        <f t="shared" si="5353"/>
        <v>31.383109817161255</v>
      </c>
      <c r="AK20161">
        <f t="shared" si="5354"/>
        <v>1.2472115028250442E-3</v>
      </c>
    </row>
    <row r="20162" spans="1:37" x14ac:dyDescent="0.25">
      <c r="A20162" s="1">
        <v>2093.1500000004139</v>
      </c>
      <c r="B20162">
        <v>31.34913952862728</v>
      </c>
      <c r="D20162">
        <f t="shared" si="5342"/>
        <v>0.80289935879564767</v>
      </c>
      <c r="E20162">
        <f t="shared" ref="E20162:E20225" si="5357">(B20162-$B$2)/($B$25111-$B$2)</f>
        <v>0.8532996822236234</v>
      </c>
      <c r="G20162">
        <f t="shared" si="5355"/>
        <v>0.80289935879564767</v>
      </c>
      <c r="H20162" s="2">
        <f t="shared" si="5356"/>
        <v>0.8532996822236234</v>
      </c>
      <c r="L20162" s="20">
        <f t="shared" si="5343"/>
        <v>0.85335615675052168</v>
      </c>
      <c r="M20162">
        <f t="shared" si="5344"/>
        <v>2.5458884598589782E-3</v>
      </c>
      <c r="P20162" s="18">
        <f t="shared" si="5345"/>
        <v>0.85330108618344569</v>
      </c>
      <c r="Q20162">
        <f t="shared" si="5346"/>
        <v>1.9711031825993363E-12</v>
      </c>
      <c r="S20162" s="21">
        <f t="shared" si="5347"/>
        <v>31.349194186661975</v>
      </c>
      <c r="T20162">
        <f t="shared" si="5348"/>
        <v>2.9875007567876515E-9</v>
      </c>
      <c r="Z20162" s="15">
        <f t="shared" si="5349"/>
        <v>0.85420670678815536</v>
      </c>
      <c r="AA20162">
        <f t="shared" si="5350"/>
        <v>8.2269356066438301E-7</v>
      </c>
      <c r="AF20162" s="3">
        <f t="shared" ref="AF20162:AF20225" si="5358">$Y$6*LOG(((1+L20162)*$Y$2)^$Y$5+$Y$4)/LOG($Y$7)+$Y$3</f>
        <v>0.85426300487348827</v>
      </c>
      <c r="AH20162">
        <f t="shared" si="5351"/>
        <v>2093.1500000004139</v>
      </c>
      <c r="AI20162">
        <f t="shared" si="5352"/>
        <v>31.349139528627276</v>
      </c>
      <c r="AJ20162" s="5">
        <f t="shared" si="5353"/>
        <v>31.384451208726155</v>
      </c>
      <c r="AK20162">
        <f t="shared" si="5354"/>
        <v>1.2469147514055417E-3</v>
      </c>
    </row>
    <row r="20163" spans="1:37" x14ac:dyDescent="0.25">
      <c r="A20163" s="1">
        <v>2093.2500000004138</v>
      </c>
      <c r="B20163">
        <v>31.35048505650764</v>
      </c>
      <c r="D20163">
        <f t="shared" ref="D20163:D20226" si="5359">(A20163-$A$2)/($A$25111-$A$2)</f>
        <v>0.80293918515273077</v>
      </c>
      <c r="E20163">
        <f t="shared" si="5357"/>
        <v>0.85333424378615264</v>
      </c>
      <c r="G20163">
        <f t="shared" si="5355"/>
        <v>0.80293918515273077</v>
      </c>
      <c r="H20163" s="2">
        <f t="shared" si="5356"/>
        <v>0.85333424378615264</v>
      </c>
      <c r="L20163" s="20">
        <f t="shared" ref="L20163:L20226" si="5360">$K$4*_xlfn.ERF.PRECISE($K$2*H20163+$K$3)+$K$5</f>
        <v>0.85339070724076649</v>
      </c>
      <c r="M20163">
        <f t="shared" ref="M20163:M20226" si="5361">(G20163-L20163)^2</f>
        <v>2.5453560809995559E-3</v>
      </c>
      <c r="P20163" s="18">
        <f t="shared" ref="P20163:P20226" si="5362">$O$4*TANH($O$2*H20163+$O$3)</f>
        <v>0.8533356474039514</v>
      </c>
      <c r="Q20163">
        <f t="shared" ref="Q20163:Q20226" si="5363">(H20163-P20163)^2</f>
        <v>1.970142925016979E-12</v>
      </c>
      <c r="S20163" s="21">
        <f t="shared" ref="S20163:S20226" si="5364">( P20163-$J$2)*($B$25111-$B$2)/($I$2-$J$2)+$B$2</f>
        <v>31.3505397012269</v>
      </c>
      <c r="T20163">
        <f t="shared" ref="T20163:T20226" si="5365">(B20163-S20163)^2</f>
        <v>2.9860453429774879E-9</v>
      </c>
      <c r="Z20163" s="15">
        <f t="shared" ref="Z20163:Z20226" si="5366">$Y$6*LOG(((1+H20163)*$Y$2)^$Y$5+$Y$4,$Y$7)+$Y$3</f>
        <v>0.85424116038566444</v>
      </c>
      <c r="AA20163">
        <f t="shared" ref="AA20163:AA20226" si="5367">(H20163-Z20163)^2</f>
        <v>8.2249771847006278E-7</v>
      </c>
      <c r="AF20163" s="3">
        <f t="shared" si="5358"/>
        <v>0.85429744735823576</v>
      </c>
      <c r="AH20163">
        <f t="shared" ref="AH20163:AH20226" si="5368">( G20163-$J$2)*($A$25111-$A$2)/($I$2-$J$2)+$A$2</f>
        <v>2093.2500000004138</v>
      </c>
      <c r="AI20163">
        <f t="shared" ref="AI20163:AI20226" si="5369">( H20163-$J$2)*($B$25111-$B$2)/($I$2-$J$2)+$B$2</f>
        <v>31.350485056507637</v>
      </c>
      <c r="AJ20163" s="5">
        <f t="shared" ref="AJ20163:AJ20226" si="5370">( Z20163-$J$2)*($B$25111-$B$2)/($I$2-$J$2)+$B$2</f>
        <v>31.3857925333838</v>
      </c>
      <c r="AK20163">
        <f t="shared" ref="AK20163:AK20226" si="5371">(AI20163-AJ20163)^2</f>
        <v>1.2466179233607834E-3</v>
      </c>
    </row>
    <row r="20164" spans="1:37" x14ac:dyDescent="0.25">
      <c r="A20164" s="1">
        <v>2093.3500000004142</v>
      </c>
      <c r="B20164">
        <v>31.35183051906191</v>
      </c>
      <c r="D20164">
        <f t="shared" si="5359"/>
        <v>0.80297901150981399</v>
      </c>
      <c r="E20164">
        <f t="shared" si="5357"/>
        <v>0.85336880367069967</v>
      </c>
      <c r="G20164">
        <f t="shared" si="5355"/>
        <v>0.80297901150981399</v>
      </c>
      <c r="H20164" s="2">
        <f t="shared" si="5356"/>
        <v>0.85336880367069967</v>
      </c>
      <c r="L20164" s="20">
        <f t="shared" si="5360"/>
        <v>0.85342525605246067</v>
      </c>
      <c r="M20164">
        <f t="shared" si="5361"/>
        <v>2.54482358845651E-3</v>
      </c>
      <c r="P20164" s="18">
        <f t="shared" si="5362"/>
        <v>0.85337020694644306</v>
      </c>
      <c r="Q20164">
        <f t="shared" si="5363"/>
        <v>1.969182811968523E-12</v>
      </c>
      <c r="S20164" s="21">
        <f t="shared" si="5364"/>
        <v>31.35188515046449</v>
      </c>
      <c r="T20164">
        <f t="shared" si="5365"/>
        <v>2.9845901479061759E-9</v>
      </c>
      <c r="Z20164" s="15">
        <f t="shared" si="5366"/>
        <v>0.85427561226447934</v>
      </c>
      <c r="AA20164">
        <f t="shared" si="5367"/>
        <v>8.223018257526685E-7</v>
      </c>
      <c r="AF20164" s="3">
        <f t="shared" si="5358"/>
        <v>0.85433188812375094</v>
      </c>
      <c r="AH20164">
        <f t="shared" si="5368"/>
        <v>2093.3500000004142</v>
      </c>
      <c r="AI20164">
        <f t="shared" si="5369"/>
        <v>31.351830519061906</v>
      </c>
      <c r="AJ20164" s="5">
        <f t="shared" si="5370"/>
        <v>31.387133791130374</v>
      </c>
      <c r="AK20164">
        <f t="shared" si="5371"/>
        <v>1.2463210187402772E-3</v>
      </c>
    </row>
    <row r="20165" spans="1:37" x14ac:dyDescent="0.25">
      <c r="A20165" s="1">
        <v>2093.4500000004141</v>
      </c>
      <c r="B20165">
        <v>31.353175916286158</v>
      </c>
      <c r="D20165">
        <f t="shared" si="5359"/>
        <v>0.80301883786689709</v>
      </c>
      <c r="E20165">
        <f t="shared" si="5357"/>
        <v>0.85340336187716359</v>
      </c>
      <c r="G20165">
        <f t="shared" si="5355"/>
        <v>0.80301883786689709</v>
      </c>
      <c r="H20165" s="2">
        <f t="shared" si="5356"/>
        <v>0.85340336187716359</v>
      </c>
      <c r="L20165" s="20">
        <f t="shared" si="5360"/>
        <v>0.8534598031855154</v>
      </c>
      <c r="M20165">
        <f t="shared" si="5361"/>
        <v>2.5442909822740545E-3</v>
      </c>
      <c r="P20165" s="18">
        <f t="shared" si="5362"/>
        <v>0.85340476481081995</v>
      </c>
      <c r="Q20165">
        <f t="shared" si="5363"/>
        <v>1.9682228441423907E-12</v>
      </c>
      <c r="S20165" s="21">
        <f t="shared" si="5364"/>
        <v>31.353230534370837</v>
      </c>
      <c r="T20165">
        <f t="shared" si="5365"/>
        <v>2.9831351740015754E-9</v>
      </c>
      <c r="Z20165" s="15">
        <f t="shared" si="5366"/>
        <v>0.85431006242450358</v>
      </c>
      <c r="AA20165">
        <f t="shared" si="5367"/>
        <v>8.2210588254663598E-7</v>
      </c>
      <c r="AF20165" s="3">
        <f t="shared" si="5358"/>
        <v>0.85436632716994998</v>
      </c>
      <c r="AH20165">
        <f t="shared" si="5368"/>
        <v>2093.4500000004141</v>
      </c>
      <c r="AI20165">
        <f t="shared" si="5369"/>
        <v>31.353175916286155</v>
      </c>
      <c r="AJ20165" s="5">
        <f t="shared" si="5370"/>
        <v>31.388474981962133</v>
      </c>
      <c r="AK20165">
        <f t="shared" si="5371"/>
        <v>1.2460240375970523E-3</v>
      </c>
    </row>
    <row r="20166" spans="1:37" x14ac:dyDescent="0.25">
      <c r="A20166" s="1">
        <v>2093.550000000414</v>
      </c>
      <c r="B20166">
        <v>31.354521248176461</v>
      </c>
      <c r="D20166">
        <f t="shared" si="5359"/>
        <v>0.80305866422398009</v>
      </c>
      <c r="E20166">
        <f t="shared" si="5357"/>
        <v>0.85343791840544381</v>
      </c>
      <c r="G20166">
        <f t="shared" ref="G20166:G20229" si="5372">($I$2-$J$2)*D20166+$J$2</f>
        <v>0.80305866422398009</v>
      </c>
      <c r="H20166" s="2">
        <f t="shared" si="5356"/>
        <v>0.85343791840544381</v>
      </c>
      <c r="L20166" s="20">
        <f t="shared" si="5360"/>
        <v>0.85349434863982765</v>
      </c>
      <c r="M20166">
        <f t="shared" si="5361"/>
        <v>2.5437582624949682E-3</v>
      </c>
      <c r="P20166" s="18">
        <f t="shared" si="5362"/>
        <v>0.85343932099698117</v>
      </c>
      <c r="Q20166">
        <f t="shared" si="5363"/>
        <v>1.9672630206692123E-12</v>
      </c>
      <c r="S20166" s="21">
        <f t="shared" si="5364"/>
        <v>31.354575852941991</v>
      </c>
      <c r="T20166">
        <f t="shared" si="5365"/>
        <v>2.981680418645413E-9</v>
      </c>
      <c r="Z20166" s="15">
        <f t="shared" si="5366"/>
        <v>0.85434451086564067</v>
      </c>
      <c r="AA20166">
        <f t="shared" si="5367"/>
        <v>8.2190988888580323E-7</v>
      </c>
      <c r="AF20166" s="3">
        <f t="shared" si="5358"/>
        <v>0.85440076449673208</v>
      </c>
      <c r="AH20166">
        <f t="shared" si="5368"/>
        <v>2093.550000000414</v>
      </c>
      <c r="AI20166">
        <f t="shared" si="5369"/>
        <v>31.354521248176461</v>
      </c>
      <c r="AJ20166" s="5">
        <f t="shared" si="5370"/>
        <v>31.389816105875319</v>
      </c>
      <c r="AK20166">
        <f t="shared" si="5371"/>
        <v>1.2457269799826425E-3</v>
      </c>
    </row>
    <row r="20167" spans="1:37" x14ac:dyDescent="0.25">
      <c r="A20167" s="1">
        <v>2093.6500000004139</v>
      </c>
      <c r="B20167">
        <v>31.355866514728881</v>
      </c>
      <c r="D20167">
        <f t="shared" si="5359"/>
        <v>0.8030984905810632</v>
      </c>
      <c r="E20167">
        <f t="shared" si="5357"/>
        <v>0.85347247325543873</v>
      </c>
      <c r="G20167">
        <f t="shared" si="5372"/>
        <v>0.8030984905810632</v>
      </c>
      <c r="H20167" s="2">
        <f t="shared" ref="H20167:H20230" si="5373">($I$2-$J$2)*E20167+$J$2</f>
        <v>0.85347247325543873</v>
      </c>
      <c r="L20167" s="20">
        <f t="shared" si="5360"/>
        <v>0.85352889241529795</v>
      </c>
      <c r="M20167">
        <f t="shared" si="5361"/>
        <v>2.5432254291623876E-3</v>
      </c>
      <c r="P20167" s="18">
        <f t="shared" si="5362"/>
        <v>0.85347387550482545</v>
      </c>
      <c r="Q20167">
        <f t="shared" si="5363"/>
        <v>1.9663033425487083E-12</v>
      </c>
      <c r="S20167" s="21">
        <f t="shared" si="5364"/>
        <v>31.35592110617403</v>
      </c>
      <c r="T20167">
        <f t="shared" si="5365"/>
        <v>2.980225883488925E-9</v>
      </c>
      <c r="Z20167" s="15">
        <f t="shared" si="5366"/>
        <v>0.85437895758779325</v>
      </c>
      <c r="AA20167">
        <f t="shared" si="5367"/>
        <v>8.2171384480421621E-7</v>
      </c>
      <c r="AF20167" s="3">
        <f t="shared" si="5358"/>
        <v>0.85443520010400331</v>
      </c>
      <c r="AH20167">
        <f t="shared" si="5368"/>
        <v>2093.6500000004139</v>
      </c>
      <c r="AI20167">
        <f t="shared" si="5369"/>
        <v>31.355866514728881</v>
      </c>
      <c r="AJ20167" s="5">
        <f t="shared" si="5370"/>
        <v>31.391157162866136</v>
      </c>
      <c r="AK20167">
        <f t="shared" si="5371"/>
        <v>1.2454298459475882E-3</v>
      </c>
    </row>
    <row r="20168" spans="1:37" x14ac:dyDescent="0.25">
      <c r="A20168" s="1">
        <v>2093.7500000004138</v>
      </c>
      <c r="B20168">
        <v>31.357211715939449</v>
      </c>
      <c r="D20168">
        <f t="shared" si="5359"/>
        <v>0.8031383169381463</v>
      </c>
      <c r="E20168">
        <f t="shared" si="5357"/>
        <v>0.85350702642704679</v>
      </c>
      <c r="G20168">
        <f t="shared" si="5372"/>
        <v>0.8031383169381463</v>
      </c>
      <c r="H20168" s="2">
        <f t="shared" si="5373"/>
        <v>0.85350702642704679</v>
      </c>
      <c r="L20168" s="20">
        <f t="shared" si="5360"/>
        <v>0.8535634345118126</v>
      </c>
      <c r="M20168">
        <f t="shared" si="5361"/>
        <v>2.5426924823180701E-3</v>
      </c>
      <c r="P20168" s="18">
        <f t="shared" si="5362"/>
        <v>0.85350842833425067</v>
      </c>
      <c r="Q20168">
        <f t="shared" si="5363"/>
        <v>1.9653438082894059E-12</v>
      </c>
      <c r="S20168" s="21">
        <f t="shared" si="5364"/>
        <v>31.35726629406296</v>
      </c>
      <c r="T20168">
        <f t="shared" si="5365"/>
        <v>2.9787715659160325E-9</v>
      </c>
      <c r="Z20168" s="15">
        <f t="shared" si="5366"/>
        <v>0.85441340259086285</v>
      </c>
      <c r="AA20168">
        <f t="shared" si="5367"/>
        <v>8.2151775033391426E-7</v>
      </c>
      <c r="AF20168" s="3">
        <f t="shared" si="5358"/>
        <v>0.85446963399165365</v>
      </c>
      <c r="AH20168">
        <f t="shared" si="5368"/>
        <v>2093.7500000004138</v>
      </c>
      <c r="AI20168">
        <f t="shared" si="5369"/>
        <v>31.357211715939449</v>
      </c>
      <c r="AJ20168" s="5">
        <f t="shared" si="5370"/>
        <v>31.392498152930749</v>
      </c>
      <c r="AK20168">
        <f t="shared" si="5371"/>
        <v>1.2451326355409353E-3</v>
      </c>
    </row>
    <row r="20169" spans="1:37" x14ac:dyDescent="0.25">
      <c r="A20169" s="1">
        <v>2093.8500000004142</v>
      </c>
      <c r="B20169">
        <v>31.35855685180427</v>
      </c>
      <c r="D20169">
        <f t="shared" si="5359"/>
        <v>0.80317814329522952</v>
      </c>
      <c r="E20169">
        <f t="shared" si="5357"/>
        <v>0.8535415779201676</v>
      </c>
      <c r="G20169">
        <f t="shared" si="5372"/>
        <v>0.80317814329522952</v>
      </c>
      <c r="H20169" s="2">
        <f t="shared" si="5373"/>
        <v>0.8535415779201676</v>
      </c>
      <c r="L20169" s="20">
        <f t="shared" si="5360"/>
        <v>0.8535979749292899</v>
      </c>
      <c r="M20169">
        <f t="shared" si="5361"/>
        <v>2.5421594220069962E-3</v>
      </c>
      <c r="P20169" s="18">
        <f t="shared" si="5362"/>
        <v>0.85354297948515723</v>
      </c>
      <c r="Q20169">
        <f t="shared" si="5363"/>
        <v>1.964384420135877E-12</v>
      </c>
      <c r="S20169" s="21">
        <f t="shared" si="5364"/>
        <v>31.358611416604916</v>
      </c>
      <c r="T20169">
        <f t="shared" si="5365"/>
        <v>2.9773174695166162E-9</v>
      </c>
      <c r="Z20169" s="15">
        <f t="shared" si="5366"/>
        <v>0.85444784587475442</v>
      </c>
      <c r="AA20169">
        <f t="shared" si="5367"/>
        <v>8.2132160551096871E-7</v>
      </c>
      <c r="AF20169" s="3">
        <f t="shared" si="5358"/>
        <v>0.85450406615960539</v>
      </c>
      <c r="AH20169">
        <f t="shared" si="5368"/>
        <v>2093.8500000004142</v>
      </c>
      <c r="AI20169">
        <f t="shared" si="5369"/>
        <v>31.358556851804266</v>
      </c>
      <c r="AJ20169" s="5">
        <f t="shared" si="5370"/>
        <v>31.393839076065461</v>
      </c>
      <c r="AK20169">
        <f t="shared" si="5371"/>
        <v>1.2448353488172558E-3</v>
      </c>
    </row>
    <row r="20170" spans="1:37" x14ac:dyDescent="0.25">
      <c r="A20170" s="1">
        <v>2093.9500000004141</v>
      </c>
      <c r="B20170">
        <v>31.35990192231937</v>
      </c>
      <c r="D20170">
        <f t="shared" si="5359"/>
        <v>0.80321796965231262</v>
      </c>
      <c r="E20170">
        <f t="shared" si="5357"/>
        <v>0.85357612773469949</v>
      </c>
      <c r="G20170">
        <f t="shared" si="5372"/>
        <v>0.80321796965231262</v>
      </c>
      <c r="H20170" s="2">
        <f t="shared" si="5373"/>
        <v>0.85357612773469949</v>
      </c>
      <c r="L20170" s="20">
        <f t="shared" si="5360"/>
        <v>0.85363251366760906</v>
      </c>
      <c r="M20170">
        <f t="shared" si="5361"/>
        <v>2.5416262482702619E-3</v>
      </c>
      <c r="P20170" s="18">
        <f t="shared" si="5362"/>
        <v>0.85357752895744288</v>
      </c>
      <c r="Q20170">
        <f t="shared" si="5363"/>
        <v>1.9634251765969646E-12</v>
      </c>
      <c r="S20170" s="21">
        <f t="shared" si="5364"/>
        <v>31.359956473795918</v>
      </c>
      <c r="T20170">
        <f t="shared" si="5365"/>
        <v>2.9758635936134311E-9</v>
      </c>
      <c r="Z20170" s="15">
        <f t="shared" si="5366"/>
        <v>0.85448228743936927</v>
      </c>
      <c r="AA20170">
        <f t="shared" si="5367"/>
        <v>8.2112541036723094E-7</v>
      </c>
      <c r="AF20170" s="3">
        <f t="shared" si="5358"/>
        <v>0.85453849660774295</v>
      </c>
      <c r="AH20170">
        <f t="shared" si="5368"/>
        <v>2093.9500000004141</v>
      </c>
      <c r="AI20170">
        <f t="shared" si="5369"/>
        <v>31.359901922319366</v>
      </c>
      <c r="AJ20170" s="5">
        <f t="shared" si="5370"/>
        <v>31.39517993226643</v>
      </c>
      <c r="AK20170">
        <f t="shared" si="5371"/>
        <v>1.244537985825114E-3</v>
      </c>
    </row>
    <row r="20171" spans="1:37" x14ac:dyDescent="0.25">
      <c r="A20171" s="1">
        <v>2094.050000000414</v>
      </c>
      <c r="B20171">
        <v>31.361246927480799</v>
      </c>
      <c r="D20171">
        <f t="shared" si="5359"/>
        <v>0.80325779600939562</v>
      </c>
      <c r="E20171">
        <f t="shared" si="5357"/>
        <v>0.85361067587054085</v>
      </c>
      <c r="G20171">
        <f t="shared" si="5372"/>
        <v>0.80325779600939562</v>
      </c>
      <c r="H20171" s="2">
        <f t="shared" si="5373"/>
        <v>0.85361067587054085</v>
      </c>
      <c r="L20171" s="20">
        <f t="shared" si="5360"/>
        <v>0.85366705072669546</v>
      </c>
      <c r="M20171">
        <f t="shared" si="5361"/>
        <v>2.5410929611536168E-3</v>
      </c>
      <c r="P20171" s="18">
        <f t="shared" si="5362"/>
        <v>0.85361207675100614</v>
      </c>
      <c r="Q20171">
        <f t="shared" si="5363"/>
        <v>1.9624660780493851E-12</v>
      </c>
      <c r="S20171" s="21">
        <f t="shared" si="5364"/>
        <v>31.361301465632003</v>
      </c>
      <c r="T20171">
        <f t="shared" si="5365"/>
        <v>2.9744099367549643E-9</v>
      </c>
      <c r="Z20171" s="15">
        <f t="shared" si="5366"/>
        <v>0.85451672728461159</v>
      </c>
      <c r="AA20171">
        <f t="shared" si="5367"/>
        <v>8.2092916493958926E-7</v>
      </c>
      <c r="AF20171" s="3">
        <f t="shared" si="5358"/>
        <v>0.85457292533599305</v>
      </c>
      <c r="AH20171">
        <f t="shared" si="5368"/>
        <v>2094.0500000004135</v>
      </c>
      <c r="AI20171">
        <f t="shared" si="5369"/>
        <v>31.361246927480799</v>
      </c>
      <c r="AJ20171" s="5">
        <f t="shared" si="5370"/>
        <v>31.396520721529924</v>
      </c>
      <c r="AK20171">
        <f t="shared" si="5371"/>
        <v>1.2442405466201025E-3</v>
      </c>
    </row>
    <row r="20172" spans="1:37" x14ac:dyDescent="0.25">
      <c r="A20172" s="1">
        <v>2094.1500000004139</v>
      </c>
      <c r="B20172">
        <v>31.362591867284632</v>
      </c>
      <c r="D20172">
        <f t="shared" si="5359"/>
        <v>0.80329762236647873</v>
      </c>
      <c r="E20172">
        <f t="shared" si="5357"/>
        <v>0.85364522232759055</v>
      </c>
      <c r="G20172">
        <f t="shared" si="5372"/>
        <v>0.80329762236647873</v>
      </c>
      <c r="H20172" s="2">
        <f t="shared" si="5373"/>
        <v>0.85364522232759055</v>
      </c>
      <c r="L20172" s="20">
        <f t="shared" si="5360"/>
        <v>0.85370158610641411</v>
      </c>
      <c r="M20172">
        <f t="shared" si="5361"/>
        <v>2.5405595606967212E-3</v>
      </c>
      <c r="P20172" s="18">
        <f t="shared" si="5362"/>
        <v>0.85364662286574577</v>
      </c>
      <c r="Q20172">
        <f t="shared" si="5363"/>
        <v>1.9615071242475942E-12</v>
      </c>
      <c r="S20172" s="21">
        <f t="shared" si="5364"/>
        <v>31.362646392109248</v>
      </c>
      <c r="T20172">
        <f t="shared" si="5365"/>
        <v>2.972956499428339E-9</v>
      </c>
      <c r="Z20172" s="15">
        <f t="shared" si="5366"/>
        <v>0.85455116541038267</v>
      </c>
      <c r="AA20172">
        <f t="shared" si="5367"/>
        <v>8.2073286925890202E-7</v>
      </c>
      <c r="AF20172" s="3">
        <f t="shared" si="5358"/>
        <v>0.85460735234422747</v>
      </c>
      <c r="AH20172">
        <f t="shared" si="5368"/>
        <v>2094.1500000004139</v>
      </c>
      <c r="AI20172">
        <f t="shared" si="5369"/>
        <v>31.362591867284628</v>
      </c>
      <c r="AJ20172" s="5">
        <f t="shared" si="5370"/>
        <v>31.397861443852108</v>
      </c>
      <c r="AK20172">
        <f t="shared" si="5371"/>
        <v>1.2439430312493013E-3</v>
      </c>
    </row>
    <row r="20173" spans="1:37" x14ac:dyDescent="0.25">
      <c r="A20173" s="1">
        <v>2094.2500000004138</v>
      </c>
      <c r="B20173">
        <v>31.36393674172691</v>
      </c>
      <c r="D20173">
        <f t="shared" si="5359"/>
        <v>0.80333744872356183</v>
      </c>
      <c r="E20173">
        <f t="shared" si="5357"/>
        <v>0.85367976710574733</v>
      </c>
      <c r="G20173">
        <f t="shared" si="5372"/>
        <v>0.80333744872356183</v>
      </c>
      <c r="H20173" s="2">
        <f t="shared" si="5373"/>
        <v>0.85367976710574733</v>
      </c>
      <c r="L20173" s="20">
        <f t="shared" si="5360"/>
        <v>0.85373611980668684</v>
      </c>
      <c r="M20173">
        <f t="shared" si="5361"/>
        <v>2.5400260469450216E-3</v>
      </c>
      <c r="P20173" s="18">
        <f t="shared" si="5362"/>
        <v>0.85368116730156096</v>
      </c>
      <c r="Q20173">
        <f t="shared" si="5363"/>
        <v>1.960548316500886E-12</v>
      </c>
      <c r="S20173" s="21">
        <f t="shared" si="5364"/>
        <v>31.363991253223709</v>
      </c>
      <c r="T20173">
        <f t="shared" si="5365"/>
        <v>2.97150328328229E-9</v>
      </c>
      <c r="Z20173" s="15">
        <f t="shared" si="5366"/>
        <v>0.85458560181658716</v>
      </c>
      <c r="AA20173">
        <f t="shared" si="5367"/>
        <v>8.2053652336227065E-7</v>
      </c>
      <c r="AF20173" s="3">
        <f t="shared" si="5358"/>
        <v>0.85464177763237226</v>
      </c>
      <c r="AH20173">
        <f t="shared" si="5368"/>
        <v>2094.2500000004138</v>
      </c>
      <c r="AI20173">
        <f t="shared" si="5369"/>
        <v>31.36393674172691</v>
      </c>
      <c r="AJ20173" s="5">
        <f t="shared" si="5370"/>
        <v>31.399202099229257</v>
      </c>
      <c r="AK20173">
        <f t="shared" si="5371"/>
        <v>1.2436454397683218E-3</v>
      </c>
    </row>
    <row r="20174" spans="1:37" x14ac:dyDescent="0.25">
      <c r="A20174" s="1">
        <v>2094.3500000004142</v>
      </c>
      <c r="B20174">
        <v>31.36528155080368</v>
      </c>
      <c r="D20174">
        <f t="shared" si="5359"/>
        <v>0.80337727508064505</v>
      </c>
      <c r="E20174">
        <f t="shared" si="5357"/>
        <v>0.85371431020490951</v>
      </c>
      <c r="G20174">
        <f t="shared" si="5372"/>
        <v>0.80337727508064505</v>
      </c>
      <c r="H20174" s="2">
        <f t="shared" si="5373"/>
        <v>0.85371431020490951</v>
      </c>
      <c r="L20174" s="20">
        <f t="shared" si="5360"/>
        <v>0.85377065182741063</v>
      </c>
      <c r="M20174">
        <f t="shared" si="5361"/>
        <v>2.5394924199414544E-3</v>
      </c>
      <c r="P20174" s="18">
        <f t="shared" si="5362"/>
        <v>0.85371571005834945</v>
      </c>
      <c r="Q20174">
        <f t="shared" si="5363"/>
        <v>1.959589653319876E-12</v>
      </c>
      <c r="S20174" s="21">
        <f t="shared" si="5364"/>
        <v>31.365336048971415</v>
      </c>
      <c r="T20174">
        <f t="shared" si="5365"/>
        <v>2.9700502864789526E-9</v>
      </c>
      <c r="Z20174" s="15">
        <f t="shared" si="5366"/>
        <v>0.85462003650312435</v>
      </c>
      <c r="AA20174">
        <f t="shared" si="5367"/>
        <v>8.2034012727795236E-7</v>
      </c>
      <c r="AF20174" s="3">
        <f t="shared" si="5358"/>
        <v>0.85467620120032695</v>
      </c>
      <c r="AH20174">
        <f t="shared" si="5368"/>
        <v>2094.3500000004142</v>
      </c>
      <c r="AI20174">
        <f t="shared" si="5369"/>
        <v>31.36528155080368</v>
      </c>
      <c r="AJ20174" s="5">
        <f t="shared" si="5370"/>
        <v>31.400542687657456</v>
      </c>
      <c r="AK20174">
        <f t="shared" si="5371"/>
        <v>1.2433477722207566E-3</v>
      </c>
    </row>
    <row r="20175" spans="1:37" x14ac:dyDescent="0.25">
      <c r="A20175" s="1">
        <v>2094.4500000004141</v>
      </c>
      <c r="B20175">
        <v>31.36662629451099</v>
      </c>
      <c r="D20175">
        <f t="shared" si="5359"/>
        <v>0.80341710143772815</v>
      </c>
      <c r="E20175">
        <f t="shared" si="5357"/>
        <v>0.85374885162497538</v>
      </c>
      <c r="G20175">
        <f t="shared" si="5372"/>
        <v>0.80341710143772815</v>
      </c>
      <c r="H20175" s="2">
        <f t="shared" si="5373"/>
        <v>0.85374885162497538</v>
      </c>
      <c r="L20175" s="20">
        <f t="shared" si="5360"/>
        <v>0.85380518216847534</v>
      </c>
      <c r="M20175">
        <f t="shared" si="5361"/>
        <v>2.5389586797282958E-3</v>
      </c>
      <c r="P20175" s="18">
        <f t="shared" si="5362"/>
        <v>0.85375025113601</v>
      </c>
      <c r="Q20175">
        <f t="shared" si="5363"/>
        <v>1.9586311360134914E-12</v>
      </c>
      <c r="S20175" s="21">
        <f t="shared" si="5364"/>
        <v>31.366680779348421</v>
      </c>
      <c r="T20175">
        <f t="shared" si="5365"/>
        <v>2.9685975098923306E-9</v>
      </c>
      <c r="Z20175" s="15">
        <f t="shared" si="5366"/>
        <v>0.85465446946990054</v>
      </c>
      <c r="AA20175">
        <f t="shared" si="5367"/>
        <v>8.2014368104688226E-7</v>
      </c>
      <c r="AF20175" s="3">
        <f t="shared" si="5358"/>
        <v>0.85471062304798617</v>
      </c>
      <c r="AH20175">
        <f t="shared" si="5368"/>
        <v>2094.4500000004141</v>
      </c>
      <c r="AI20175">
        <f t="shared" si="5369"/>
        <v>31.366626294510986</v>
      </c>
      <c r="AJ20175" s="5">
        <f t="shared" si="5370"/>
        <v>31.401883209133061</v>
      </c>
      <c r="AK20175">
        <f t="shared" si="5371"/>
        <v>1.2430500286682489E-3</v>
      </c>
    </row>
    <row r="20176" spans="1:37" x14ac:dyDescent="0.25">
      <c r="A20176" s="1">
        <v>2094.550000000414</v>
      </c>
      <c r="B20176">
        <v>31.367970972844869</v>
      </c>
      <c r="D20176">
        <f t="shared" si="5359"/>
        <v>0.80345692779481126</v>
      </c>
      <c r="E20176">
        <f t="shared" si="5357"/>
        <v>0.85378339136584314</v>
      </c>
      <c r="G20176">
        <f t="shared" si="5372"/>
        <v>0.80345692779481126</v>
      </c>
      <c r="H20176" s="2">
        <f t="shared" si="5373"/>
        <v>0.85378339136584314</v>
      </c>
      <c r="L20176" s="20">
        <f t="shared" si="5360"/>
        <v>0.8538397108297815</v>
      </c>
      <c r="M20176">
        <f t="shared" si="5361"/>
        <v>2.5384248263488848E-3</v>
      </c>
      <c r="P20176" s="18">
        <f t="shared" si="5362"/>
        <v>0.85378479053444079</v>
      </c>
      <c r="Q20176">
        <f t="shared" si="5363"/>
        <v>1.9576727646467361E-12</v>
      </c>
      <c r="S20176" s="21">
        <f t="shared" si="5364"/>
        <v>31.368025444350771</v>
      </c>
      <c r="T20176">
        <f t="shared" si="5365"/>
        <v>2.9671449551697672E-9</v>
      </c>
      <c r="Z20176" s="15">
        <f t="shared" si="5366"/>
        <v>0.85468890071681602</v>
      </c>
      <c r="AA20176">
        <f t="shared" si="5367"/>
        <v>8.1994718469934167E-7</v>
      </c>
      <c r="AF20176" s="3">
        <f t="shared" si="5358"/>
        <v>0.85474504317525379</v>
      </c>
      <c r="AH20176">
        <f t="shared" si="5368"/>
        <v>2094.550000000414</v>
      </c>
      <c r="AI20176">
        <f t="shared" si="5369"/>
        <v>31.367970972844866</v>
      </c>
      <c r="AJ20176" s="5">
        <f t="shared" si="5370"/>
        <v>31.403223663652192</v>
      </c>
      <c r="AK20176">
        <f t="shared" si="5371"/>
        <v>1.2427522091569164E-3</v>
      </c>
    </row>
    <row r="20177" spans="1:37" x14ac:dyDescent="0.25">
      <c r="A20177" s="1">
        <v>2094.6500000004139</v>
      </c>
      <c r="B20177">
        <v>31.369315585801399</v>
      </c>
      <c r="D20177">
        <f t="shared" si="5359"/>
        <v>0.80349675415189425</v>
      </c>
      <c r="E20177">
        <f t="shared" si="5357"/>
        <v>0.85381792942741219</v>
      </c>
      <c r="G20177">
        <f t="shared" si="5372"/>
        <v>0.80349675415189425</v>
      </c>
      <c r="H20177" s="2">
        <f t="shared" si="5373"/>
        <v>0.85381792942741219</v>
      </c>
      <c r="L20177" s="20">
        <f t="shared" si="5360"/>
        <v>0.85387423781124028</v>
      </c>
      <c r="M20177">
        <f t="shared" si="5361"/>
        <v>2.5378908598476754E-3</v>
      </c>
      <c r="P20177" s="18">
        <f t="shared" si="5362"/>
        <v>0.85381932825354079</v>
      </c>
      <c r="Q20177">
        <f t="shared" si="5363"/>
        <v>1.9567145380422151E-12</v>
      </c>
      <c r="S20177" s="21">
        <f t="shared" si="5364"/>
        <v>31.369370043974527</v>
      </c>
      <c r="T20177">
        <f t="shared" si="5365"/>
        <v>2.9656926204745606E-9</v>
      </c>
      <c r="Z20177" s="15">
        <f t="shared" si="5366"/>
        <v>0.85472333024377378</v>
      </c>
      <c r="AA20177">
        <f t="shared" si="5367"/>
        <v>8.1975063826823379E-7</v>
      </c>
      <c r="AF20177" s="3">
        <f t="shared" si="5358"/>
        <v>0.85477946158204732</v>
      </c>
      <c r="AH20177">
        <f t="shared" si="5368"/>
        <v>2094.6500000004139</v>
      </c>
      <c r="AI20177">
        <f t="shared" si="5369"/>
        <v>31.369315585801395</v>
      </c>
      <c r="AJ20177" s="5">
        <f t="shared" si="5370"/>
        <v>31.404564051211061</v>
      </c>
      <c r="AK20177">
        <f t="shared" si="5371"/>
        <v>1.2424543137363952E-3</v>
      </c>
    </row>
    <row r="20178" spans="1:37" x14ac:dyDescent="0.25">
      <c r="A20178" s="1">
        <v>2094.7500000004138</v>
      </c>
      <c r="B20178">
        <v>31.370660133376571</v>
      </c>
      <c r="D20178">
        <f t="shared" si="5359"/>
        <v>0.80353658050897736</v>
      </c>
      <c r="E20178">
        <f t="shared" si="5357"/>
        <v>0.85385246580957941</v>
      </c>
      <c r="G20178">
        <f t="shared" si="5372"/>
        <v>0.80353658050897736</v>
      </c>
      <c r="H20178" s="2">
        <f t="shared" si="5373"/>
        <v>0.85385246580957941</v>
      </c>
      <c r="L20178" s="20">
        <f t="shared" si="5360"/>
        <v>0.8539087631127309</v>
      </c>
      <c r="M20178">
        <f t="shared" si="5361"/>
        <v>2.5373567802658903E-3</v>
      </c>
      <c r="P20178" s="18">
        <f t="shared" si="5362"/>
        <v>0.8538538642932072</v>
      </c>
      <c r="Q20178">
        <f t="shared" si="5363"/>
        <v>1.9557564571974347E-12</v>
      </c>
      <c r="S20178" s="21">
        <f t="shared" si="5364"/>
        <v>31.370714578215676</v>
      </c>
      <c r="T20178">
        <f t="shared" si="5365"/>
        <v>2.9642405051324748E-9</v>
      </c>
      <c r="Z20178" s="15">
        <f t="shared" si="5366"/>
        <v>0.85475775805067644</v>
      </c>
      <c r="AA20178">
        <f t="shared" si="5367"/>
        <v>8.1955404179048894E-7</v>
      </c>
      <c r="AF20178" s="3">
        <f t="shared" si="5358"/>
        <v>0.85481387826824773</v>
      </c>
      <c r="AH20178">
        <f t="shared" si="5368"/>
        <v>2094.7500000004138</v>
      </c>
      <c r="AI20178">
        <f t="shared" si="5369"/>
        <v>31.370660133376568</v>
      </c>
      <c r="AJ20178" s="5">
        <f t="shared" si="5370"/>
        <v>31.405904371805882</v>
      </c>
      <c r="AK20178">
        <f t="shared" si="5371"/>
        <v>1.2421563424623425E-3</v>
      </c>
    </row>
    <row r="20179" spans="1:37" x14ac:dyDescent="0.25">
      <c r="A20179" s="1">
        <v>2094.8500000004142</v>
      </c>
      <c r="B20179">
        <v>31.37200461556645</v>
      </c>
      <c r="D20179">
        <f t="shared" si="5359"/>
        <v>0.80357640686606058</v>
      </c>
      <c r="E20179">
        <f t="shared" si="5357"/>
        <v>0.85388700051224387</v>
      </c>
      <c r="G20179">
        <f t="shared" si="5372"/>
        <v>0.80357640686606058</v>
      </c>
      <c r="H20179" s="2">
        <f t="shared" si="5373"/>
        <v>0.85388700051224387</v>
      </c>
      <c r="L20179" s="20">
        <f t="shared" si="5360"/>
        <v>0.85394328673416453</v>
      </c>
      <c r="M20179">
        <f t="shared" si="5361"/>
        <v>2.5368225876480151E-3</v>
      </c>
      <c r="P20179" s="18">
        <f t="shared" si="5362"/>
        <v>0.85388839865333932</v>
      </c>
      <c r="Q20179">
        <f t="shared" si="5363"/>
        <v>1.9547985227985457E-12</v>
      </c>
      <c r="S20179" s="21">
        <f t="shared" si="5364"/>
        <v>31.372059047070316</v>
      </c>
      <c r="T20179">
        <f t="shared" si="5365"/>
        <v>2.9627886131111504E-9</v>
      </c>
      <c r="Z20179" s="15">
        <f t="shared" si="5366"/>
        <v>0.85479218413742564</v>
      </c>
      <c r="AA20179">
        <f t="shared" si="5367"/>
        <v>8.1935739529721346E-7</v>
      </c>
      <c r="AF20179" s="3">
        <f t="shared" si="5358"/>
        <v>0.85484829323377176</v>
      </c>
      <c r="AH20179">
        <f t="shared" si="5368"/>
        <v>2094.8500000004142</v>
      </c>
      <c r="AI20179">
        <f t="shared" si="5369"/>
        <v>31.372004615566446</v>
      </c>
      <c r="AJ20179" s="5">
        <f t="shared" si="5370"/>
        <v>31.407244625432831</v>
      </c>
      <c r="AK20179">
        <f t="shared" si="5371"/>
        <v>1.2418582953829108E-3</v>
      </c>
    </row>
    <row r="20180" spans="1:37" x14ac:dyDescent="0.25">
      <c r="A20180" s="1">
        <v>2094.9500000004141</v>
      </c>
      <c r="B20180">
        <v>31.373349032367059</v>
      </c>
      <c r="D20180">
        <f t="shared" si="5359"/>
        <v>0.80361623322314368</v>
      </c>
      <c r="E20180">
        <f t="shared" si="5357"/>
        <v>0.85392153353530342</v>
      </c>
      <c r="G20180">
        <f t="shared" si="5372"/>
        <v>0.80361623322314368</v>
      </c>
      <c r="H20180" s="2">
        <f t="shared" si="5373"/>
        <v>0.85392153353530342</v>
      </c>
      <c r="L20180" s="20">
        <f t="shared" si="5360"/>
        <v>0.85397780867543815</v>
      </c>
      <c r="M20180">
        <f t="shared" si="5361"/>
        <v>2.5362882820371491E-3</v>
      </c>
      <c r="P20180" s="18">
        <f t="shared" si="5362"/>
        <v>0.85392293133383468</v>
      </c>
      <c r="Q20180">
        <f t="shared" si="5363"/>
        <v>1.9538407339792282E-12</v>
      </c>
      <c r="S20180" s="21">
        <f t="shared" si="5364"/>
        <v>31.373403450534447</v>
      </c>
      <c r="T20180">
        <f t="shared" si="5365"/>
        <v>2.9613369418011536E-9</v>
      </c>
      <c r="Z20180" s="15">
        <f t="shared" si="5366"/>
        <v>0.85482660850392378</v>
      </c>
      <c r="AA20180">
        <f t="shared" si="5367"/>
        <v>8.1916069882313897E-7</v>
      </c>
      <c r="AF20180" s="3">
        <f t="shared" si="5358"/>
        <v>0.85488270647852027</v>
      </c>
      <c r="AH20180">
        <f t="shared" si="5368"/>
        <v>2094.9500000004141</v>
      </c>
      <c r="AI20180">
        <f t="shared" si="5369"/>
        <v>31.373349032367059</v>
      </c>
      <c r="AJ20180" s="5">
        <f t="shared" si="5370"/>
        <v>31.408584812088101</v>
      </c>
      <c r="AK20180">
        <f t="shared" si="5371"/>
        <v>1.241560172549769E-3</v>
      </c>
    </row>
    <row r="20181" spans="1:37" x14ac:dyDescent="0.25">
      <c r="A20181" s="1">
        <v>2095.050000000414</v>
      </c>
      <c r="B20181">
        <v>31.374693383774449</v>
      </c>
      <c r="D20181">
        <f t="shared" si="5359"/>
        <v>0.80365605958022679</v>
      </c>
      <c r="E20181">
        <f t="shared" si="5357"/>
        <v>0.85395606487865638</v>
      </c>
      <c r="G20181">
        <f t="shared" si="5372"/>
        <v>0.80365605958022679</v>
      </c>
      <c r="H20181" s="2">
        <f t="shared" si="5373"/>
        <v>0.85395606487865638</v>
      </c>
      <c r="L20181" s="20">
        <f t="shared" si="5360"/>
        <v>0.85401232893644519</v>
      </c>
      <c r="M20181">
        <f t="shared" si="5361"/>
        <v>2.5357538634760198E-3</v>
      </c>
      <c r="P20181" s="18">
        <f t="shared" si="5362"/>
        <v>0.8539574623345918</v>
      </c>
      <c r="Q20181">
        <f t="shared" si="5363"/>
        <v>1.9528830914255688E-12</v>
      </c>
      <c r="S20181" s="21">
        <f t="shared" si="5364"/>
        <v>31.374747788604125</v>
      </c>
      <c r="T20181">
        <f t="shared" si="5365"/>
        <v>2.9598854920748384E-9</v>
      </c>
      <c r="Z20181" s="15">
        <f t="shared" si="5366"/>
        <v>0.85486103115007417</v>
      </c>
      <c r="AA20181">
        <f t="shared" si="5367"/>
        <v>8.1896395240380666E-7</v>
      </c>
      <c r="AF20181" s="3">
        <f t="shared" si="5358"/>
        <v>0.85491711800238979</v>
      </c>
      <c r="AH20181">
        <f t="shared" si="5368"/>
        <v>2095.050000000414</v>
      </c>
      <c r="AI20181">
        <f t="shared" si="5369"/>
        <v>31.374693383774449</v>
      </c>
      <c r="AJ20181" s="5">
        <f t="shared" si="5370"/>
        <v>31.409924931767932</v>
      </c>
      <c r="AK20181">
        <f t="shared" si="5371"/>
        <v>1.2412619740170994E-3</v>
      </c>
    </row>
    <row r="20182" spans="1:37" x14ac:dyDescent="0.25">
      <c r="A20182" s="1">
        <v>2095.1500000004139</v>
      </c>
      <c r="B20182">
        <v>31.376037669784619</v>
      </c>
      <c r="D20182">
        <f t="shared" si="5359"/>
        <v>0.80369588593730978</v>
      </c>
      <c r="E20182">
        <f t="shared" si="5357"/>
        <v>0.85399059454220017</v>
      </c>
      <c r="G20182">
        <f t="shared" si="5372"/>
        <v>0.80369588593730978</v>
      </c>
      <c r="H20182" s="2">
        <f t="shared" si="5373"/>
        <v>0.85399059454220017</v>
      </c>
      <c r="L20182" s="20">
        <f t="shared" si="5360"/>
        <v>0.8540468475170897</v>
      </c>
      <c r="M20182">
        <f t="shared" si="5361"/>
        <v>2.5352193320084732E-3</v>
      </c>
      <c r="P20182" s="18">
        <f t="shared" si="5362"/>
        <v>0.85399199165550799</v>
      </c>
      <c r="Q20182">
        <f t="shared" si="5363"/>
        <v>1.9519255948923871E-12</v>
      </c>
      <c r="S20182" s="21">
        <f t="shared" si="5364"/>
        <v>31.376092061275337</v>
      </c>
      <c r="T20182">
        <f t="shared" si="5365"/>
        <v>2.9584342624849614E-9</v>
      </c>
      <c r="Z20182" s="15">
        <f t="shared" si="5366"/>
        <v>0.85489545207577788</v>
      </c>
      <c r="AA20182">
        <f t="shared" si="5367"/>
        <v>8.1876715607235236E-7</v>
      </c>
      <c r="AF20182" s="3">
        <f t="shared" si="5358"/>
        <v>0.85495152780528993</v>
      </c>
      <c r="AH20182">
        <f t="shared" si="5368"/>
        <v>2095.1500000004135</v>
      </c>
      <c r="AI20182">
        <f t="shared" si="5369"/>
        <v>31.376037669784616</v>
      </c>
      <c r="AJ20182" s="5">
        <f t="shared" si="5370"/>
        <v>31.411264984468467</v>
      </c>
      <c r="AK20182">
        <f t="shared" si="5371"/>
        <v>1.2409636998350867E-3</v>
      </c>
    </row>
    <row r="20183" spans="1:37" x14ac:dyDescent="0.25">
      <c r="A20183" s="1">
        <v>2095.2500000004138</v>
      </c>
      <c r="B20183">
        <v>31.377381890393639</v>
      </c>
      <c r="D20183">
        <f t="shared" si="5359"/>
        <v>0.80373571229439289</v>
      </c>
      <c r="E20183">
        <f t="shared" si="5357"/>
        <v>0.85402512252583385</v>
      </c>
      <c r="G20183">
        <f t="shared" si="5372"/>
        <v>0.80373571229439289</v>
      </c>
      <c r="H20183" s="2">
        <f t="shared" si="5373"/>
        <v>0.85402512252583385</v>
      </c>
      <c r="L20183" s="20">
        <f t="shared" si="5360"/>
        <v>0.85408136441726512</v>
      </c>
      <c r="M20183">
        <f t="shared" si="5361"/>
        <v>2.534684687677269E-3</v>
      </c>
      <c r="P20183" s="18">
        <f t="shared" si="5362"/>
        <v>0.85402651929648254</v>
      </c>
      <c r="Q20183">
        <f t="shared" si="5363"/>
        <v>1.9509682450652496E-12</v>
      </c>
      <c r="S20183" s="21">
        <f t="shared" si="5364"/>
        <v>31.37743626854418</v>
      </c>
      <c r="T20183">
        <f t="shared" si="5365"/>
        <v>2.9569832562223649E-9</v>
      </c>
      <c r="Z20183" s="15">
        <f t="shared" si="5366"/>
        <v>0.85492987128093789</v>
      </c>
      <c r="AA20183">
        <f t="shared" si="5367"/>
        <v>8.1857030986232037E-7</v>
      </c>
      <c r="AF20183" s="3">
        <f t="shared" si="5358"/>
        <v>0.85498593588711747</v>
      </c>
      <c r="AH20183">
        <f t="shared" si="5368"/>
        <v>2095.2500000004138</v>
      </c>
      <c r="AI20183">
        <f t="shared" si="5369"/>
        <v>31.377381890393636</v>
      </c>
      <c r="AJ20183" s="5">
        <f t="shared" si="5370"/>
        <v>31.412604970185939</v>
      </c>
      <c r="AK20183">
        <f t="shared" si="5371"/>
        <v>1.2406653500549277E-3</v>
      </c>
    </row>
    <row r="20184" spans="1:37" x14ac:dyDescent="0.25">
      <c r="A20184" s="1">
        <v>2095.3500000004142</v>
      </c>
      <c r="B20184">
        <v>31.378726045597499</v>
      </c>
      <c r="D20184">
        <f t="shared" si="5359"/>
        <v>0.80377553865147611</v>
      </c>
      <c r="E20184">
        <f t="shared" si="5357"/>
        <v>0.8540596488294544</v>
      </c>
      <c r="G20184">
        <f t="shared" si="5372"/>
        <v>0.80377553865147611</v>
      </c>
      <c r="H20184" s="2">
        <f t="shared" si="5373"/>
        <v>0.8540596488294544</v>
      </c>
      <c r="L20184" s="20">
        <f t="shared" si="5360"/>
        <v>0.85411587963687197</v>
      </c>
      <c r="M20184">
        <f t="shared" si="5361"/>
        <v>2.5341499305259261E-3</v>
      </c>
      <c r="P20184" s="18">
        <f t="shared" si="5362"/>
        <v>0.85406104525741167</v>
      </c>
      <c r="Q20184">
        <f t="shared" si="5363"/>
        <v>1.950011039838496E-12</v>
      </c>
      <c r="S20184" s="21">
        <f t="shared" si="5364"/>
        <v>31.378780410406605</v>
      </c>
      <c r="T20184">
        <f t="shared" si="5365"/>
        <v>2.9555324691354479E-9</v>
      </c>
      <c r="Z20184" s="15">
        <f t="shared" si="5366"/>
        <v>0.8549642887654556</v>
      </c>
      <c r="AA20184">
        <f t="shared" si="5367"/>
        <v>8.1837341380826582E-7</v>
      </c>
      <c r="AF20184" s="3">
        <f t="shared" si="5358"/>
        <v>0.85502034224777734</v>
      </c>
      <c r="AH20184">
        <f t="shared" si="5368"/>
        <v>2095.3500000004137</v>
      </c>
      <c r="AI20184">
        <f t="shared" si="5369"/>
        <v>31.378726045597496</v>
      </c>
      <c r="AJ20184" s="5">
        <f t="shared" si="5370"/>
        <v>31.413944888916504</v>
      </c>
      <c r="AK20184">
        <f t="shared" si="5371"/>
        <v>1.2403669247288297E-3</v>
      </c>
    </row>
    <row r="20185" spans="1:37" x14ac:dyDescent="0.25">
      <c r="A20185" s="1">
        <v>2095.450000000415</v>
      </c>
      <c r="B20185">
        <v>31.380070135392241</v>
      </c>
      <c r="D20185">
        <f t="shared" si="5359"/>
        <v>0.80381536500855955</v>
      </c>
      <c r="E20185">
        <f t="shared" si="5357"/>
        <v>0.85409417345296001</v>
      </c>
      <c r="G20185">
        <f t="shared" si="5372"/>
        <v>0.80381536500855955</v>
      </c>
      <c r="H20185" s="2">
        <f t="shared" si="5373"/>
        <v>0.85409417345296001</v>
      </c>
      <c r="L20185" s="20">
        <f t="shared" si="5360"/>
        <v>0.85415039317580366</v>
      </c>
      <c r="M20185">
        <f t="shared" si="5361"/>
        <v>2.533615060597258E-3</v>
      </c>
      <c r="P20185" s="18">
        <f t="shared" si="5362"/>
        <v>0.8540955695381941</v>
      </c>
      <c r="Q20185">
        <f t="shared" si="5363"/>
        <v>1.9490539808285213E-12</v>
      </c>
      <c r="S20185" s="21">
        <f t="shared" si="5364"/>
        <v>31.380124486858676</v>
      </c>
      <c r="T20185">
        <f t="shared" si="5365"/>
        <v>2.9540819036420274E-9</v>
      </c>
      <c r="Z20185" s="15">
        <f t="shared" si="5366"/>
        <v>0.85499870452923232</v>
      </c>
      <c r="AA20185">
        <f t="shared" si="5367"/>
        <v>8.1817646794233986E-7</v>
      </c>
      <c r="AF20185" s="3">
        <f t="shared" si="5358"/>
        <v>0.85505474688716721</v>
      </c>
      <c r="AH20185">
        <f t="shared" si="5368"/>
        <v>2095.4500000004145</v>
      </c>
      <c r="AI20185">
        <f t="shared" si="5369"/>
        <v>31.380070135392238</v>
      </c>
      <c r="AJ20185" s="5">
        <f t="shared" si="5370"/>
        <v>31.415284740656318</v>
      </c>
      <c r="AK20185">
        <f t="shared" si="5371"/>
        <v>1.2400684239050053E-3</v>
      </c>
    </row>
    <row r="20186" spans="1:37" x14ac:dyDescent="0.25">
      <c r="A20186" s="1">
        <v>2095.550000000414</v>
      </c>
      <c r="B20186">
        <v>31.38141415977389</v>
      </c>
      <c r="D20186">
        <f t="shared" si="5359"/>
        <v>0.80385519136564232</v>
      </c>
      <c r="E20186">
        <f t="shared" si="5357"/>
        <v>0.85412869639624889</v>
      </c>
      <c r="G20186">
        <f t="shared" si="5372"/>
        <v>0.80385519136564232</v>
      </c>
      <c r="H20186" s="2">
        <f t="shared" si="5373"/>
        <v>0.85412869639624889</v>
      </c>
      <c r="L20186" s="20">
        <f t="shared" si="5360"/>
        <v>0.85418490503396427</v>
      </c>
      <c r="M20186">
        <f t="shared" si="5361"/>
        <v>2.5330800779352733E-3</v>
      </c>
      <c r="P20186" s="18">
        <f t="shared" si="5362"/>
        <v>0.85413009213872859</v>
      </c>
      <c r="Q20186">
        <f t="shared" si="5363"/>
        <v>1.948097069650205E-12</v>
      </c>
      <c r="S20186" s="21">
        <f t="shared" si="5364"/>
        <v>31.381468497896442</v>
      </c>
      <c r="T20186">
        <f t="shared" si="5365"/>
        <v>2.9526315625437486E-9</v>
      </c>
      <c r="Z20186" s="15">
        <f t="shared" si="5366"/>
        <v>0.85503311857217246</v>
      </c>
      <c r="AA20186">
        <f t="shared" si="5367"/>
        <v>8.1797947230232375E-7</v>
      </c>
      <c r="AF20186" s="3">
        <f t="shared" si="5358"/>
        <v>0.85508914980519468</v>
      </c>
      <c r="AH20186">
        <f t="shared" si="5368"/>
        <v>2095.550000000414</v>
      </c>
      <c r="AI20186">
        <f t="shared" si="5369"/>
        <v>31.38141415977389</v>
      </c>
      <c r="AJ20186" s="5">
        <f t="shared" si="5370"/>
        <v>31.416624525401659</v>
      </c>
      <c r="AK20186">
        <f t="shared" si="5371"/>
        <v>1.2397698476411861E-3</v>
      </c>
    </row>
    <row r="20187" spans="1:37" x14ac:dyDescent="0.25">
      <c r="A20187" s="1">
        <v>2095.6500000004139</v>
      </c>
      <c r="B20187">
        <v>31.382758118738451</v>
      </c>
      <c r="D20187">
        <f t="shared" si="5359"/>
        <v>0.80389501772272542</v>
      </c>
      <c r="E20187">
        <f t="shared" si="5357"/>
        <v>0.85416321765921821</v>
      </c>
      <c r="G20187">
        <f t="shared" si="5372"/>
        <v>0.80389501772272542</v>
      </c>
      <c r="H20187" s="2">
        <f t="shared" si="5373"/>
        <v>0.85416321765921821</v>
      </c>
      <c r="L20187" s="20">
        <f t="shared" si="5360"/>
        <v>0.85421941521124722</v>
      </c>
      <c r="M20187">
        <f t="shared" si="5361"/>
        <v>2.532544982582739E-3</v>
      </c>
      <c r="P20187" s="18">
        <f t="shared" si="5362"/>
        <v>0.85416461305891167</v>
      </c>
      <c r="Q20187">
        <f t="shared" si="5363"/>
        <v>1.9471403045086585E-12</v>
      </c>
      <c r="S20187" s="21">
        <f t="shared" si="5364"/>
        <v>31.382812443515874</v>
      </c>
      <c r="T20187">
        <f t="shared" si="5365"/>
        <v>2.9511814420775993E-9</v>
      </c>
      <c r="Z20187" s="15">
        <f t="shared" si="5366"/>
        <v>0.85506753089417487</v>
      </c>
      <c r="AA20187">
        <f t="shared" si="5367"/>
        <v>8.1778242691777059E-7</v>
      </c>
      <c r="AF20187" s="3">
        <f t="shared" si="5358"/>
        <v>0.85512355100175796</v>
      </c>
      <c r="AH20187">
        <f t="shared" si="5368"/>
        <v>2095.6500000004139</v>
      </c>
      <c r="AI20187">
        <f t="shared" si="5369"/>
        <v>31.382758118738451</v>
      </c>
      <c r="AJ20187" s="5">
        <f t="shared" si="5370"/>
        <v>31.417964243148596</v>
      </c>
      <c r="AK20187">
        <f t="shared" si="5371"/>
        <v>1.2394711959826021E-3</v>
      </c>
    </row>
    <row r="20188" spans="1:37" x14ac:dyDescent="0.25">
      <c r="A20188" s="1">
        <v>2095.7500000004138</v>
      </c>
      <c r="B20188">
        <v>31.38410201228195</v>
      </c>
      <c r="D20188">
        <f t="shared" si="5359"/>
        <v>0.80393484407980842</v>
      </c>
      <c r="E20188">
        <f t="shared" si="5357"/>
        <v>0.85419773724176584</v>
      </c>
      <c r="G20188">
        <f t="shared" si="5372"/>
        <v>0.80393484407980842</v>
      </c>
      <c r="H20188" s="2">
        <f t="shared" si="5373"/>
        <v>0.85419773724176584</v>
      </c>
      <c r="L20188" s="20">
        <f t="shared" si="5360"/>
        <v>0.85425392370756015</v>
      </c>
      <c r="M20188">
        <f t="shared" si="5361"/>
        <v>2.5320097745840189E-3</v>
      </c>
      <c r="P20188" s="18">
        <f t="shared" si="5362"/>
        <v>0.85419913229864131</v>
      </c>
      <c r="Q20188">
        <f t="shared" si="5363"/>
        <v>1.946183685779181E-12</v>
      </c>
      <c r="S20188" s="21">
        <f t="shared" si="5364"/>
        <v>31.384156323713007</v>
      </c>
      <c r="T20188">
        <f t="shared" si="5365"/>
        <v>2.9497315435011451E-9</v>
      </c>
      <c r="Z20188" s="15">
        <f t="shared" si="5366"/>
        <v>0.85510194149514451</v>
      </c>
      <c r="AA20188">
        <f t="shared" si="5367"/>
        <v>8.175853318280798E-7</v>
      </c>
      <c r="AF20188" s="3">
        <f t="shared" si="5358"/>
        <v>0.8551579504767689</v>
      </c>
      <c r="AH20188">
        <f t="shared" si="5368"/>
        <v>2095.7500000004138</v>
      </c>
      <c r="AI20188">
        <f t="shared" si="5369"/>
        <v>31.38410201228195</v>
      </c>
      <c r="AJ20188" s="5">
        <f t="shared" si="5370"/>
        <v>31.419303893893421</v>
      </c>
      <c r="AK20188">
        <f t="shared" si="5371"/>
        <v>1.2391724689880027E-3</v>
      </c>
    </row>
    <row r="20189" spans="1:37" x14ac:dyDescent="0.25">
      <c r="A20189" s="1">
        <v>2095.8500000004151</v>
      </c>
      <c r="B20189">
        <v>31.385445840400411</v>
      </c>
      <c r="D20189">
        <f t="shared" si="5359"/>
        <v>0.80397467043689208</v>
      </c>
      <c r="E20189">
        <f t="shared" si="5357"/>
        <v>0.85423225514378964</v>
      </c>
      <c r="G20189">
        <f t="shared" si="5372"/>
        <v>0.80397467043689208</v>
      </c>
      <c r="H20189" s="2">
        <f t="shared" si="5373"/>
        <v>0.85423225514378964</v>
      </c>
      <c r="L20189" s="20">
        <f t="shared" si="5360"/>
        <v>0.85428843052278935</v>
      </c>
      <c r="M20189">
        <f t="shared" si="5361"/>
        <v>2.5314744539812299E-3</v>
      </c>
      <c r="P20189" s="18">
        <f t="shared" si="5362"/>
        <v>0.85423364985781503</v>
      </c>
      <c r="Q20189">
        <f t="shared" si="5363"/>
        <v>1.9452272125980179E-12</v>
      </c>
      <c r="S20189" s="21">
        <f t="shared" si="5364"/>
        <v>31.385500138483856</v>
      </c>
      <c r="T20189">
        <f t="shared" si="5365"/>
        <v>2.9482818657559571E-9</v>
      </c>
      <c r="Z20189" s="15">
        <f t="shared" si="5366"/>
        <v>0.8551363503749807</v>
      </c>
      <c r="AA20189">
        <f t="shared" si="5367"/>
        <v>8.1738818706241609E-7</v>
      </c>
      <c r="AF20189" s="3">
        <f t="shared" si="5358"/>
        <v>0.85519234823011714</v>
      </c>
      <c r="AH20189">
        <f t="shared" si="5368"/>
        <v>2095.8500000004151</v>
      </c>
      <c r="AI20189">
        <f t="shared" si="5369"/>
        <v>31.385445840400408</v>
      </c>
      <c r="AJ20189" s="5">
        <f t="shared" si="5370"/>
        <v>31.420643477632218</v>
      </c>
      <c r="AK20189">
        <f t="shared" si="5371"/>
        <v>1.2388736667021379E-3</v>
      </c>
    </row>
    <row r="20190" spans="1:37" x14ac:dyDescent="0.25">
      <c r="A20190" s="1">
        <v>2095.950000000415</v>
      </c>
      <c r="B20190">
        <v>31.386789603089831</v>
      </c>
      <c r="D20190">
        <f t="shared" si="5359"/>
        <v>0.80401449679397519</v>
      </c>
      <c r="E20190">
        <f t="shared" si="5357"/>
        <v>0.85426677136518714</v>
      </c>
      <c r="G20190">
        <f t="shared" si="5372"/>
        <v>0.80401449679397519</v>
      </c>
      <c r="H20190" s="2">
        <f t="shared" si="5373"/>
        <v>0.85426677136518714</v>
      </c>
      <c r="L20190" s="20">
        <f t="shared" si="5360"/>
        <v>0.85432293565683537</v>
      </c>
      <c r="M20190">
        <f t="shared" si="5361"/>
        <v>2.5309390208181409E-3</v>
      </c>
      <c r="P20190" s="18">
        <f t="shared" si="5362"/>
        <v>0.85426816573633124</v>
      </c>
      <c r="Q20190">
        <f t="shared" si="5363"/>
        <v>1.9442708875080734E-12</v>
      </c>
      <c r="S20190" s="21">
        <f t="shared" si="5364"/>
        <v>31.386843887824455</v>
      </c>
      <c r="T20190">
        <f t="shared" si="5365"/>
        <v>2.946832413184781E-9</v>
      </c>
      <c r="Z20190" s="15">
        <f t="shared" si="5366"/>
        <v>0.85517075753358573</v>
      </c>
      <c r="AA20190">
        <f t="shared" si="5367"/>
        <v>8.1719099265597506E-7</v>
      </c>
      <c r="AF20190" s="3">
        <f t="shared" si="5358"/>
        <v>0.85522674426170886</v>
      </c>
      <c r="AH20190">
        <f t="shared" si="5368"/>
        <v>2095.950000000415</v>
      </c>
      <c r="AI20190">
        <f t="shared" si="5369"/>
        <v>31.386789603089831</v>
      </c>
      <c r="AJ20190" s="5">
        <f t="shared" si="5370"/>
        <v>31.42198299436118</v>
      </c>
      <c r="AK20190">
        <f t="shared" si="5371"/>
        <v>1.238574789178273E-3</v>
      </c>
    </row>
    <row r="20191" spans="1:37" x14ac:dyDescent="0.25">
      <c r="A20191" s="1">
        <v>2096.050000000414</v>
      </c>
      <c r="B20191">
        <v>31.38813330034623</v>
      </c>
      <c r="D20191">
        <f t="shared" si="5359"/>
        <v>0.80405432315105785</v>
      </c>
      <c r="E20191">
        <f t="shared" si="5357"/>
        <v>0.85430128590585563</v>
      </c>
      <c r="G20191">
        <f t="shared" si="5372"/>
        <v>0.80405432315105785</v>
      </c>
      <c r="H20191" s="2">
        <f t="shared" si="5373"/>
        <v>0.85430128590585563</v>
      </c>
      <c r="L20191" s="20">
        <f t="shared" si="5360"/>
        <v>0.85435743910959872</v>
      </c>
      <c r="M20191">
        <f t="shared" si="5361"/>
        <v>2.5304034751384087E-3</v>
      </c>
      <c r="P20191" s="18">
        <f t="shared" si="5362"/>
        <v>0.8543026799340866</v>
      </c>
      <c r="Q20191">
        <f t="shared" si="5363"/>
        <v>1.9433147087163099E-12</v>
      </c>
      <c r="S20191" s="21">
        <f t="shared" si="5364"/>
        <v>31.388187571730782</v>
      </c>
      <c r="T20191">
        <f t="shared" si="5365"/>
        <v>2.9453831812569069E-9</v>
      </c>
      <c r="Z20191" s="15">
        <f t="shared" si="5366"/>
        <v>0.85520516297086124</v>
      </c>
      <c r="AA20191">
        <f t="shared" si="5367"/>
        <v>8.1699374864315461E-7</v>
      </c>
      <c r="AF20191" s="3">
        <f t="shared" si="5358"/>
        <v>0.8552611385714467</v>
      </c>
      <c r="AH20191">
        <f t="shared" si="5368"/>
        <v>2096.050000000414</v>
      </c>
      <c r="AI20191">
        <f t="shared" si="5369"/>
        <v>31.388133300346226</v>
      </c>
      <c r="AJ20191" s="5">
        <f t="shared" si="5370"/>
        <v>31.423322444076483</v>
      </c>
      <c r="AK20191">
        <f t="shared" si="5371"/>
        <v>1.2382758364686817E-3</v>
      </c>
    </row>
    <row r="20192" spans="1:37" x14ac:dyDescent="0.25">
      <c r="A20192" s="1">
        <v>2096.1500000004139</v>
      </c>
      <c r="B20192">
        <v>31.389476932165621</v>
      </c>
      <c r="D20192">
        <f t="shared" si="5359"/>
        <v>0.80409414950814095</v>
      </c>
      <c r="E20192">
        <f t="shared" si="5357"/>
        <v>0.8543357987656931</v>
      </c>
      <c r="G20192">
        <f t="shared" si="5372"/>
        <v>0.80409414950814095</v>
      </c>
      <c r="H20192" s="2">
        <f t="shared" si="5373"/>
        <v>0.8543357987656931</v>
      </c>
      <c r="L20192" s="20">
        <f t="shared" si="5360"/>
        <v>0.85439194088097281</v>
      </c>
      <c r="M20192">
        <f t="shared" si="5361"/>
        <v>2.5298678169849188E-3</v>
      </c>
      <c r="P20192" s="18">
        <f t="shared" si="5362"/>
        <v>0.8543371924509795</v>
      </c>
      <c r="Q20192">
        <f t="shared" si="5363"/>
        <v>1.9423586775261275E-12</v>
      </c>
      <c r="S20192" s="21">
        <f t="shared" si="5364"/>
        <v>31.389531190198888</v>
      </c>
      <c r="T20192">
        <f t="shared" si="5365"/>
        <v>2.9439341739277691E-9</v>
      </c>
      <c r="Z20192" s="15">
        <f t="shared" si="5366"/>
        <v>0.85523956668671008</v>
      </c>
      <c r="AA20192">
        <f t="shared" si="5367"/>
        <v>8.1679645505936262E-7</v>
      </c>
      <c r="AF20192" s="3">
        <f t="shared" si="5358"/>
        <v>0.8552955311592304</v>
      </c>
      <c r="AH20192">
        <f t="shared" si="5368"/>
        <v>2096.1500000004139</v>
      </c>
      <c r="AI20192">
        <f t="shared" si="5369"/>
        <v>31.389476932165621</v>
      </c>
      <c r="AJ20192" s="5">
        <f t="shared" si="5370"/>
        <v>31.42466182677434</v>
      </c>
      <c r="AK20192">
        <f t="shared" si="5371"/>
        <v>1.2379768086266468E-3</v>
      </c>
    </row>
    <row r="20193" spans="1:37" x14ac:dyDescent="0.25">
      <c r="A20193" s="1">
        <v>2096.2500000004152</v>
      </c>
      <c r="B20193">
        <v>31.390820498544009</v>
      </c>
      <c r="D20193">
        <f t="shared" si="5359"/>
        <v>0.8041339758652245</v>
      </c>
      <c r="E20193">
        <f t="shared" si="5357"/>
        <v>0.85437030994459662</v>
      </c>
      <c r="G20193">
        <f t="shared" si="5372"/>
        <v>0.8041339758652245</v>
      </c>
      <c r="H20193" s="2">
        <f t="shared" si="5373"/>
        <v>0.85437030994459662</v>
      </c>
      <c r="L20193" s="20">
        <f t="shared" si="5360"/>
        <v>0.85442644097086173</v>
      </c>
      <c r="M20193">
        <f t="shared" si="5361"/>
        <v>2.5293320464017384E-3</v>
      </c>
      <c r="P20193" s="18">
        <f t="shared" si="5362"/>
        <v>0.85437170328690626</v>
      </c>
      <c r="Q20193">
        <f t="shared" si="5363"/>
        <v>1.9414027918364873E-12</v>
      </c>
      <c r="S20193" s="21">
        <f t="shared" si="5364"/>
        <v>31.390874743224728</v>
      </c>
      <c r="T20193">
        <f t="shared" si="5365"/>
        <v>2.9424853862840898E-9</v>
      </c>
      <c r="Z20193" s="15">
        <f t="shared" si="5366"/>
        <v>0.85527396868103256</v>
      </c>
      <c r="AA20193">
        <f t="shared" si="5367"/>
        <v>8.1659911193700267E-7</v>
      </c>
      <c r="AF20193" s="3">
        <f t="shared" si="5358"/>
        <v>0.85532992202496583</v>
      </c>
      <c r="AH20193">
        <f t="shared" si="5368"/>
        <v>2096.2500000004152</v>
      </c>
      <c r="AI20193">
        <f t="shared" si="5369"/>
        <v>31.390820498544009</v>
      </c>
      <c r="AJ20193" s="5">
        <f t="shared" si="5370"/>
        <v>31.426001142450872</v>
      </c>
      <c r="AK20193">
        <f t="shared" si="5371"/>
        <v>1.2376777057014606E-3</v>
      </c>
    </row>
    <row r="20194" spans="1:37" x14ac:dyDescent="0.25">
      <c r="A20194" s="1">
        <v>2096.3500000004151</v>
      </c>
      <c r="B20194">
        <v>31.39216399947739</v>
      </c>
      <c r="D20194">
        <f t="shared" si="5359"/>
        <v>0.80417380222230761</v>
      </c>
      <c r="E20194">
        <f t="shared" si="5357"/>
        <v>0.85440481944246349</v>
      </c>
      <c r="G20194">
        <f t="shared" si="5372"/>
        <v>0.80417380222230761</v>
      </c>
      <c r="H20194" s="2">
        <f t="shared" si="5373"/>
        <v>0.85440481944246349</v>
      </c>
      <c r="L20194" s="20">
        <f t="shared" si="5360"/>
        <v>0.8544609393791589</v>
      </c>
      <c r="M20194">
        <f t="shared" si="5361"/>
        <v>2.5287961634319739E-3</v>
      </c>
      <c r="P20194" s="18">
        <f t="shared" si="5362"/>
        <v>0.85440621244176507</v>
      </c>
      <c r="Q20194">
        <f t="shared" si="5363"/>
        <v>1.9404470541881093E-12</v>
      </c>
      <c r="S20194" s="21">
        <f t="shared" si="5364"/>
        <v>31.392218230804346</v>
      </c>
      <c r="T20194">
        <f t="shared" si="5365"/>
        <v>2.9410368234362893E-9</v>
      </c>
      <c r="Z20194" s="15">
        <f t="shared" si="5366"/>
        <v>0.85530836895373097</v>
      </c>
      <c r="AA20194">
        <f t="shared" si="5367"/>
        <v>8.1640171931169523E-7</v>
      </c>
      <c r="AF20194" s="3">
        <f t="shared" si="5358"/>
        <v>0.8553643111685526</v>
      </c>
      <c r="AH20194">
        <f t="shared" si="5368"/>
        <v>2096.3500000004151</v>
      </c>
      <c r="AI20194">
        <f t="shared" si="5369"/>
        <v>31.39216399947739</v>
      </c>
      <c r="AJ20194" s="5">
        <f t="shared" si="5370"/>
        <v>31.427340391102277</v>
      </c>
      <c r="AK20194">
        <f t="shared" si="5371"/>
        <v>1.2373785277474245E-3</v>
      </c>
    </row>
    <row r="20195" spans="1:37" x14ac:dyDescent="0.25">
      <c r="A20195" s="1">
        <v>2096.450000000415</v>
      </c>
      <c r="B20195">
        <v>31.39350743496178</v>
      </c>
      <c r="D20195">
        <f t="shared" si="5359"/>
        <v>0.80421362857939072</v>
      </c>
      <c r="E20195">
        <f t="shared" si="5357"/>
        <v>0.85443932725919125</v>
      </c>
      <c r="G20195">
        <f t="shared" si="5372"/>
        <v>0.80421362857939072</v>
      </c>
      <c r="H20195" s="2">
        <f t="shared" si="5373"/>
        <v>0.85443932725919125</v>
      </c>
      <c r="L20195" s="20">
        <f t="shared" si="5360"/>
        <v>0.85449543610576484</v>
      </c>
      <c r="M20195">
        <f t="shared" si="5361"/>
        <v>2.5282601681193332E-3</v>
      </c>
      <c r="P20195" s="18">
        <f t="shared" si="5362"/>
        <v>0.8544407199154529</v>
      </c>
      <c r="Q20195">
        <f t="shared" si="5363"/>
        <v>1.939491463099268E-12</v>
      </c>
      <c r="S20195" s="21">
        <f t="shared" si="5364"/>
        <v>31.393561652933727</v>
      </c>
      <c r="T20195">
        <f t="shared" si="5365"/>
        <v>2.9395884820145418E-9</v>
      </c>
      <c r="Z20195" s="15">
        <f t="shared" si="5366"/>
        <v>0.85534276750470639</v>
      </c>
      <c r="AA20195">
        <f t="shared" si="5367"/>
        <v>8.1620427721645892E-7</v>
      </c>
      <c r="AF20195" s="3">
        <f t="shared" si="5358"/>
        <v>0.85539869858989481</v>
      </c>
      <c r="AH20195">
        <f t="shared" si="5368"/>
        <v>2096.450000000415</v>
      </c>
      <c r="AI20195">
        <f t="shared" si="5369"/>
        <v>31.393507434961776</v>
      </c>
      <c r="AJ20195" s="5">
        <f t="shared" si="5370"/>
        <v>31.428679572724704</v>
      </c>
      <c r="AK20195">
        <f t="shared" si="5371"/>
        <v>1.23707927481435E-3</v>
      </c>
    </row>
    <row r="20196" spans="1:37" x14ac:dyDescent="0.25">
      <c r="A20196" s="1">
        <v>2096.550000000414</v>
      </c>
      <c r="B20196">
        <v>31.394850804993169</v>
      </c>
      <c r="D20196">
        <f t="shared" si="5359"/>
        <v>0.80425345493647338</v>
      </c>
      <c r="E20196">
        <f t="shared" si="5357"/>
        <v>0.85447383339467731</v>
      </c>
      <c r="G20196">
        <f t="shared" si="5372"/>
        <v>0.80425345493647338</v>
      </c>
      <c r="H20196" s="2">
        <f t="shared" si="5373"/>
        <v>0.85447383339467731</v>
      </c>
      <c r="L20196" s="20">
        <f t="shared" si="5360"/>
        <v>0.85452993115057652</v>
      </c>
      <c r="M20196">
        <f t="shared" si="5361"/>
        <v>2.5277240605072787E-3</v>
      </c>
      <c r="P20196" s="18">
        <f t="shared" si="5362"/>
        <v>0.85447522570786705</v>
      </c>
      <c r="Q20196">
        <f t="shared" si="5363"/>
        <v>1.9385360183263905E-12</v>
      </c>
      <c r="S20196" s="21">
        <f t="shared" si="5364"/>
        <v>31.394905009608877</v>
      </c>
      <c r="T20196">
        <f t="shared" si="5365"/>
        <v>2.9381403640445045E-9</v>
      </c>
      <c r="Z20196" s="15">
        <f t="shared" si="5366"/>
        <v>0.85537716433386057</v>
      </c>
      <c r="AA20196">
        <f t="shared" si="5367"/>
        <v>8.1600678568572267E-7</v>
      </c>
      <c r="AF20196" s="3">
        <f t="shared" si="5358"/>
        <v>0.85543308428889275</v>
      </c>
      <c r="AH20196">
        <f t="shared" si="5368"/>
        <v>2096.550000000414</v>
      </c>
      <c r="AI20196">
        <f t="shared" si="5369"/>
        <v>31.394850804993169</v>
      </c>
      <c r="AJ20196" s="5">
        <f t="shared" si="5370"/>
        <v>31.430018687314323</v>
      </c>
      <c r="AK20196">
        <f t="shared" si="5371"/>
        <v>1.2367799469545579E-3</v>
      </c>
    </row>
    <row r="20197" spans="1:37" x14ac:dyDescent="0.25">
      <c r="A20197" s="1">
        <v>2096.6500000004148</v>
      </c>
      <c r="B20197">
        <v>31.39619410956756</v>
      </c>
      <c r="D20197">
        <f t="shared" si="5359"/>
        <v>0.80429328129355682</v>
      </c>
      <c r="E20197">
        <f t="shared" si="5357"/>
        <v>0.85450833784881852</v>
      </c>
      <c r="G20197">
        <f t="shared" si="5372"/>
        <v>0.80429328129355682</v>
      </c>
      <c r="H20197" s="2">
        <f t="shared" si="5373"/>
        <v>0.85450833784881852</v>
      </c>
      <c r="L20197" s="20">
        <f t="shared" si="5360"/>
        <v>0.8545644245134838</v>
      </c>
      <c r="M20197">
        <f t="shared" si="5361"/>
        <v>2.5271878406384106E-3</v>
      </c>
      <c r="P20197" s="18">
        <f t="shared" si="5362"/>
        <v>0.85450972981890549</v>
      </c>
      <c r="Q20197">
        <f t="shared" si="5363"/>
        <v>1.9375807230260885E-12</v>
      </c>
      <c r="S20197" s="21">
        <f t="shared" si="5364"/>
        <v>31.396248300825818</v>
      </c>
      <c r="T20197">
        <f t="shared" si="5365"/>
        <v>2.936692471549946E-9</v>
      </c>
      <c r="Z20197" s="15">
        <f t="shared" si="5366"/>
        <v>0.85541155944109493</v>
      </c>
      <c r="AA20197">
        <f t="shared" si="5367"/>
        <v>8.1580924475432292E-7</v>
      </c>
      <c r="AF20197" s="3">
        <f t="shared" si="5358"/>
        <v>0.85546746826544129</v>
      </c>
      <c r="AH20197">
        <f t="shared" si="5368"/>
        <v>2096.6500000004148</v>
      </c>
      <c r="AI20197">
        <f t="shared" si="5369"/>
        <v>31.39619410956756</v>
      </c>
      <c r="AJ20197" s="5">
        <f t="shared" si="5370"/>
        <v>31.431357734867298</v>
      </c>
      <c r="AK20197">
        <f t="shared" si="5371"/>
        <v>1.2364805442203774E-3</v>
      </c>
    </row>
    <row r="20198" spans="1:37" x14ac:dyDescent="0.25">
      <c r="A20198" s="1">
        <v>2096.7500000004152</v>
      </c>
      <c r="B20198">
        <v>31.397537348680942</v>
      </c>
      <c r="D20198">
        <f t="shared" si="5359"/>
        <v>0.80433310765064003</v>
      </c>
      <c r="E20198">
        <f t="shared" si="5357"/>
        <v>0.85454284062151198</v>
      </c>
      <c r="G20198">
        <f t="shared" si="5372"/>
        <v>0.80433310765064003</v>
      </c>
      <c r="H20198" s="2">
        <f t="shared" si="5373"/>
        <v>0.85454284062151198</v>
      </c>
      <c r="L20198" s="20">
        <f t="shared" si="5360"/>
        <v>0.85459891619438721</v>
      </c>
      <c r="M20198">
        <f t="shared" si="5361"/>
        <v>2.5266515085566473E-3</v>
      </c>
      <c r="P20198" s="18">
        <f t="shared" si="5362"/>
        <v>0.85454423224846399</v>
      </c>
      <c r="Q20198">
        <f t="shared" si="5363"/>
        <v>1.93662557355386E-12</v>
      </c>
      <c r="S20198" s="21">
        <f t="shared" si="5364"/>
        <v>31.397591526580491</v>
      </c>
      <c r="T20198">
        <f t="shared" si="5365"/>
        <v>2.9352447996235168E-9</v>
      </c>
      <c r="Z20198" s="15">
        <f t="shared" si="5366"/>
        <v>0.85544595282630898</v>
      </c>
      <c r="AA20198">
        <f t="shared" si="5367"/>
        <v>8.1561165445329191E-7</v>
      </c>
      <c r="AF20198" s="3">
        <f t="shared" si="5358"/>
        <v>0.85550185051944438</v>
      </c>
      <c r="AH20198">
        <f t="shared" si="5368"/>
        <v>2096.7500000004147</v>
      </c>
      <c r="AI20198">
        <f t="shared" si="5369"/>
        <v>31.397537348680942</v>
      </c>
      <c r="AJ20198" s="5">
        <f t="shared" si="5370"/>
        <v>31.43269671537972</v>
      </c>
      <c r="AK20198">
        <f t="shared" si="5371"/>
        <v>1.2361810666591515E-3</v>
      </c>
    </row>
    <row r="20199" spans="1:37" x14ac:dyDescent="0.25">
      <c r="A20199" s="1">
        <v>2096.8500000004151</v>
      </c>
      <c r="B20199">
        <v>31.398880522329311</v>
      </c>
      <c r="D20199">
        <f t="shared" si="5359"/>
        <v>0.80437293400772314</v>
      </c>
      <c r="E20199">
        <f t="shared" si="5357"/>
        <v>0.85457734171265487</v>
      </c>
      <c r="G20199">
        <f t="shared" si="5372"/>
        <v>0.80437293400772314</v>
      </c>
      <c r="H20199" s="2">
        <f t="shared" si="5373"/>
        <v>0.85457734171265487</v>
      </c>
      <c r="L20199" s="20">
        <f t="shared" si="5360"/>
        <v>0.85463340619318728</v>
      </c>
      <c r="M20199">
        <f t="shared" si="5361"/>
        <v>2.5261150643058148E-3</v>
      </c>
      <c r="P20199" s="18">
        <f t="shared" si="5362"/>
        <v>0.85457873299644027</v>
      </c>
      <c r="Q20199">
        <f t="shared" si="5363"/>
        <v>1.9356705715206274E-12</v>
      </c>
      <c r="S20199" s="21">
        <f t="shared" si="5364"/>
        <v>31.39893468686892</v>
      </c>
      <c r="T20199">
        <f t="shared" si="5365"/>
        <v>2.9337973510600563E-9</v>
      </c>
      <c r="Z20199" s="15">
        <f t="shared" si="5366"/>
        <v>0.85548034448940624</v>
      </c>
      <c r="AA20199">
        <f t="shared" si="5367"/>
        <v>8.1541401482068733E-7</v>
      </c>
      <c r="AF20199" s="3">
        <f t="shared" si="5358"/>
        <v>0.85553623105080834</v>
      </c>
      <c r="AH20199">
        <f t="shared" si="5368"/>
        <v>2096.8500000004151</v>
      </c>
      <c r="AI20199">
        <f t="shared" si="5369"/>
        <v>31.398880522329307</v>
      </c>
      <c r="AJ20199" s="5">
        <f t="shared" si="5370"/>
        <v>31.43403562884783</v>
      </c>
      <c r="AK20199">
        <f t="shared" si="5371"/>
        <v>1.2358815143287253E-3</v>
      </c>
    </row>
    <row r="20200" spans="1:37" x14ac:dyDescent="0.25">
      <c r="A20200" s="1">
        <v>2096.950000000415</v>
      </c>
      <c r="B20200">
        <v>31.40022363050867</v>
      </c>
      <c r="D20200">
        <f t="shared" si="5359"/>
        <v>0.80441276036480625</v>
      </c>
      <c r="E20200">
        <f t="shared" si="5357"/>
        <v>0.85461184112214472</v>
      </c>
      <c r="G20200">
        <f t="shared" si="5372"/>
        <v>0.80441276036480625</v>
      </c>
      <c r="H20200" s="2">
        <f t="shared" si="5373"/>
        <v>0.85461184112214472</v>
      </c>
      <c r="L20200" s="20">
        <f t="shared" si="5360"/>
        <v>0.85466789450978453</v>
      </c>
      <c r="M20200">
        <f t="shared" si="5361"/>
        <v>2.5255785079297626E-3</v>
      </c>
      <c r="P20200" s="18">
        <f t="shared" si="5362"/>
        <v>0.85461323206273199</v>
      </c>
      <c r="Q20200">
        <f t="shared" si="5363"/>
        <v>1.9347157173003908E-12</v>
      </c>
      <c r="S20200" s="21">
        <f t="shared" si="5364"/>
        <v>31.400277781687123</v>
      </c>
      <c r="T20200">
        <f t="shared" si="5365"/>
        <v>2.9323501278822217E-9</v>
      </c>
      <c r="Z20200" s="15">
        <f t="shared" si="5366"/>
        <v>0.85551473443028714</v>
      </c>
      <c r="AA20200">
        <f t="shared" si="5367"/>
        <v>8.1521632588835616E-7</v>
      </c>
      <c r="AF20200" s="3">
        <f t="shared" si="5358"/>
        <v>0.855570609859436</v>
      </c>
      <c r="AH20200">
        <f t="shared" si="5368"/>
        <v>2096.950000000415</v>
      </c>
      <c r="AI20200">
        <f t="shared" si="5369"/>
        <v>31.40022363050867</v>
      </c>
      <c r="AJ20200" s="5">
        <f t="shared" si="5370"/>
        <v>31.435374475267757</v>
      </c>
      <c r="AK20200">
        <f t="shared" si="5371"/>
        <v>1.2355818872774595E-3</v>
      </c>
    </row>
    <row r="20201" spans="1:37" x14ac:dyDescent="0.25">
      <c r="A20201" s="1">
        <v>2097.0500000004149</v>
      </c>
      <c r="B20201">
        <v>31.401566673215012</v>
      </c>
      <c r="D20201">
        <f t="shared" si="5359"/>
        <v>0.80445258672188935</v>
      </c>
      <c r="E20201">
        <f t="shared" si="5357"/>
        <v>0.85464633884987828</v>
      </c>
      <c r="G20201">
        <f t="shared" si="5372"/>
        <v>0.80445258672188935</v>
      </c>
      <c r="H20201" s="2">
        <f t="shared" si="5373"/>
        <v>0.85464633884987828</v>
      </c>
      <c r="L20201" s="20">
        <f t="shared" si="5360"/>
        <v>0.85470238114407593</v>
      </c>
      <c r="M20201">
        <f t="shared" si="5361"/>
        <v>2.5250418394720132E-3</v>
      </c>
      <c r="P20201" s="18">
        <f t="shared" si="5362"/>
        <v>0.85464772944723599</v>
      </c>
      <c r="Q20201">
        <f t="shared" si="5363"/>
        <v>1.933761011266852E-12</v>
      </c>
      <c r="S20201" s="21">
        <f t="shared" si="5364"/>
        <v>31.401620811031073</v>
      </c>
      <c r="T20201">
        <f t="shared" si="5365"/>
        <v>2.9309031278793835E-9</v>
      </c>
      <c r="Z20201" s="15">
        <f t="shared" si="5366"/>
        <v>0.85554912264885286</v>
      </c>
      <c r="AA20201">
        <f t="shared" si="5367"/>
        <v>8.1501858769095909E-7</v>
      </c>
      <c r="AF20201" s="3">
        <f t="shared" si="5358"/>
        <v>0.85560498694522957</v>
      </c>
      <c r="AH20201">
        <f t="shared" si="5368"/>
        <v>2097.0500000004149</v>
      </c>
      <c r="AI20201">
        <f t="shared" si="5369"/>
        <v>31.401566673215008</v>
      </c>
      <c r="AJ20201" s="5">
        <f t="shared" si="5370"/>
        <v>31.436713254635642</v>
      </c>
      <c r="AK20201">
        <f t="shared" si="5371"/>
        <v>1.2352821855572227E-3</v>
      </c>
    </row>
    <row r="20202" spans="1:37" x14ac:dyDescent="0.25">
      <c r="A20202" s="1">
        <v>2097.1500000004148</v>
      </c>
      <c r="B20202">
        <v>31.4029096504443</v>
      </c>
      <c r="D20202">
        <f t="shared" si="5359"/>
        <v>0.80449241307897235</v>
      </c>
      <c r="E20202">
        <f t="shared" si="5357"/>
        <v>0.8546808348957522</v>
      </c>
      <c r="G20202">
        <f t="shared" si="5372"/>
        <v>0.80449241307897235</v>
      </c>
      <c r="H20202" s="2">
        <f t="shared" si="5373"/>
        <v>0.8546808348957522</v>
      </c>
      <c r="L20202" s="20">
        <f t="shared" si="5360"/>
        <v>0.85473686609594779</v>
      </c>
      <c r="M20202">
        <f t="shared" si="5361"/>
        <v>2.5245050589750525E-3</v>
      </c>
      <c r="P20202" s="18">
        <f t="shared" si="5362"/>
        <v>0.85468222514984848</v>
      </c>
      <c r="Q20202">
        <f t="shared" si="5363"/>
        <v>1.9328064522499209E-12</v>
      </c>
      <c r="S20202" s="21">
        <f t="shared" si="5364"/>
        <v>31.40296377489674</v>
      </c>
      <c r="T20202">
        <f t="shared" si="5365"/>
        <v>2.9294563519198196E-9</v>
      </c>
      <c r="Z20202" s="15">
        <f t="shared" si="5366"/>
        <v>0.85558350914500514</v>
      </c>
      <c r="AA20202">
        <f t="shared" si="5367"/>
        <v>8.1482080026436574E-7</v>
      </c>
      <c r="AF20202" s="3">
        <f t="shared" si="5358"/>
        <v>0.85563936230807847</v>
      </c>
      <c r="AH20202">
        <f t="shared" si="5368"/>
        <v>2097.1500000004148</v>
      </c>
      <c r="AI20202">
        <f t="shared" si="5369"/>
        <v>31.4029096504443</v>
      </c>
      <c r="AJ20202" s="5">
        <f t="shared" si="5370"/>
        <v>31.438051966947668</v>
      </c>
      <c r="AK20202">
        <f t="shared" si="5371"/>
        <v>1.2349824092228884E-3</v>
      </c>
    </row>
    <row r="20203" spans="1:37" x14ac:dyDescent="0.25">
      <c r="A20203" s="1">
        <v>2097.2500000004152</v>
      </c>
      <c r="B20203">
        <v>31.404252562192521</v>
      </c>
      <c r="D20203">
        <f t="shared" si="5359"/>
        <v>0.80453223943605567</v>
      </c>
      <c r="E20203">
        <f t="shared" si="5357"/>
        <v>0.85471532925966298</v>
      </c>
      <c r="G20203">
        <f t="shared" si="5372"/>
        <v>0.80453223943605567</v>
      </c>
      <c r="H20203" s="2">
        <f t="shared" si="5373"/>
        <v>0.85471532925966298</v>
      </c>
      <c r="L20203" s="20">
        <f t="shared" si="5360"/>
        <v>0.85477134936530774</v>
      </c>
      <c r="M20203">
        <f t="shared" si="5361"/>
        <v>2.5239681664834738E-3</v>
      </c>
      <c r="P20203" s="18">
        <f t="shared" si="5362"/>
        <v>0.85471671917046621</v>
      </c>
      <c r="Q20203">
        <f t="shared" si="5363"/>
        <v>1.9318520409324672E-12</v>
      </c>
      <c r="S20203" s="21">
        <f t="shared" si="5364"/>
        <v>31.404306673280104</v>
      </c>
      <c r="T20203">
        <f t="shared" si="5365"/>
        <v>2.9280097993331283E-9</v>
      </c>
      <c r="Z20203" s="15">
        <f t="shared" si="5366"/>
        <v>0.85561789391864262</v>
      </c>
      <c r="AA20203">
        <f t="shared" si="5367"/>
        <v>8.1462296363903964E-7</v>
      </c>
      <c r="AF20203" s="3">
        <f t="shared" si="5358"/>
        <v>0.85567373594789575</v>
      </c>
      <c r="AH20203">
        <f t="shared" si="5368"/>
        <v>2097.2500000004152</v>
      </c>
      <c r="AI20203">
        <f t="shared" si="5369"/>
        <v>31.404252562192518</v>
      </c>
      <c r="AJ20203" s="5">
        <f t="shared" si="5370"/>
        <v>31.439390612199894</v>
      </c>
      <c r="AK20203">
        <f t="shared" si="5371"/>
        <v>1.2346825583208502E-3</v>
      </c>
    </row>
    <row r="20204" spans="1:37" x14ac:dyDescent="0.25">
      <c r="A20204" s="1">
        <v>2097.3500000004151</v>
      </c>
      <c r="B20204">
        <v>31.405595408455682</v>
      </c>
      <c r="D20204">
        <f t="shared" si="5359"/>
        <v>0.80457206579313867</v>
      </c>
      <c r="E20204">
        <f t="shared" si="5357"/>
        <v>0.85474982194150839</v>
      </c>
      <c r="G20204">
        <f t="shared" si="5372"/>
        <v>0.80457206579313867</v>
      </c>
      <c r="H20204" s="2">
        <f t="shared" si="5373"/>
        <v>0.85474982194150839</v>
      </c>
      <c r="L20204" s="20">
        <f t="shared" si="5360"/>
        <v>0.85480583095204565</v>
      </c>
      <c r="M20204">
        <f t="shared" si="5361"/>
        <v>2.5234311620402172E-3</v>
      </c>
      <c r="P20204" s="18">
        <f t="shared" si="5362"/>
        <v>0.85475121150898703</v>
      </c>
      <c r="Q20204">
        <f t="shared" si="5363"/>
        <v>1.9308977776882103E-12</v>
      </c>
      <c r="S20204" s="21">
        <f t="shared" si="5364"/>
        <v>31.405649506177177</v>
      </c>
      <c r="T20204">
        <f t="shared" si="5365"/>
        <v>2.926563470987225E-9</v>
      </c>
      <c r="Z20204" s="15">
        <f t="shared" si="5366"/>
        <v>0.85565227696966917</v>
      </c>
      <c r="AA20204">
        <f t="shared" si="5367"/>
        <v>8.1442507785266646E-7</v>
      </c>
      <c r="AF20204" s="3">
        <f t="shared" si="5358"/>
        <v>0.8557081078645753</v>
      </c>
      <c r="AH20204">
        <f t="shared" si="5368"/>
        <v>2097.3500000004151</v>
      </c>
      <c r="AI20204">
        <f t="shared" si="5369"/>
        <v>31.405595408455682</v>
      </c>
      <c r="AJ20204" s="5">
        <f t="shared" si="5370"/>
        <v>31.440729190388566</v>
      </c>
      <c r="AK20204">
        <f t="shared" si="5371"/>
        <v>1.2343826329074986E-3</v>
      </c>
    </row>
    <row r="20205" spans="1:37" x14ac:dyDescent="0.25">
      <c r="A20205" s="1">
        <v>2097.450000000415</v>
      </c>
      <c r="B20205">
        <v>31.406938189229759</v>
      </c>
      <c r="D20205">
        <f t="shared" si="5359"/>
        <v>0.80461189215022177</v>
      </c>
      <c r="E20205">
        <f t="shared" si="5357"/>
        <v>0.85478431294118484</v>
      </c>
      <c r="G20205">
        <f t="shared" si="5372"/>
        <v>0.80461189215022177</v>
      </c>
      <c r="H20205" s="2">
        <f t="shared" si="5373"/>
        <v>0.85478431294118484</v>
      </c>
      <c r="L20205" s="20">
        <f t="shared" si="5360"/>
        <v>0.8548403108560656</v>
      </c>
      <c r="M20205">
        <f t="shared" si="5361"/>
        <v>2.5228940456895619E-3</v>
      </c>
      <c r="P20205" s="18">
        <f t="shared" si="5362"/>
        <v>0.85478570216530736</v>
      </c>
      <c r="Q20205">
        <f t="shared" si="5363"/>
        <v>1.9299436625821012E-12</v>
      </c>
      <c r="S20205" s="21">
        <f t="shared" si="5364"/>
        <v>31.406992273583938</v>
      </c>
      <c r="T20205">
        <f t="shared" si="5365"/>
        <v>2.9251173669806911E-9</v>
      </c>
      <c r="Z20205" s="15">
        <f t="shared" si="5366"/>
        <v>0.85568665829798518</v>
      </c>
      <c r="AA20205">
        <f t="shared" si="5367"/>
        <v>8.1422714293912953E-7</v>
      </c>
      <c r="AF20205" s="3">
        <f t="shared" si="5358"/>
        <v>0.85574247805802517</v>
      </c>
      <c r="AH20205">
        <f t="shared" si="5368"/>
        <v>2097.450000000415</v>
      </c>
      <c r="AI20205">
        <f t="shared" si="5369"/>
        <v>31.406938189229756</v>
      </c>
      <c r="AJ20205" s="5">
        <f t="shared" si="5370"/>
        <v>31.442067701509806</v>
      </c>
      <c r="AK20205">
        <f t="shared" si="5371"/>
        <v>1.2340826330342392E-3</v>
      </c>
    </row>
    <row r="20206" spans="1:37" x14ac:dyDescent="0.25">
      <c r="A20206" s="1">
        <v>2097.5500000004149</v>
      </c>
      <c r="B20206">
        <v>31.408280904510701</v>
      </c>
      <c r="D20206">
        <f t="shared" si="5359"/>
        <v>0.80465171850730488</v>
      </c>
      <c r="E20206">
        <f t="shared" si="5357"/>
        <v>0.85481880225858853</v>
      </c>
      <c r="G20206">
        <f t="shared" si="5372"/>
        <v>0.80465171850730488</v>
      </c>
      <c r="H20206" s="2">
        <f t="shared" si="5373"/>
        <v>0.85481880225858853</v>
      </c>
      <c r="L20206" s="20">
        <f t="shared" si="5360"/>
        <v>0.854874789077261</v>
      </c>
      <c r="M20206">
        <f t="shared" si="5361"/>
        <v>2.5223568174747926E-3</v>
      </c>
      <c r="P20206" s="18">
        <f t="shared" si="5362"/>
        <v>0.85482019113932306</v>
      </c>
      <c r="Q20206">
        <f t="shared" si="5363"/>
        <v>1.928989694753916E-12</v>
      </c>
      <c r="S20206" s="21">
        <f t="shared" si="5364"/>
        <v>31.408334975496324</v>
      </c>
      <c r="T20206">
        <f t="shared" si="5365"/>
        <v>2.9236714862595235E-9</v>
      </c>
      <c r="Z20206" s="15">
        <f t="shared" si="5366"/>
        <v>0.85572103790348897</v>
      </c>
      <c r="AA20206">
        <f t="shared" si="5367"/>
        <v>8.1402915892891261E-7</v>
      </c>
      <c r="AF20206" s="3">
        <f t="shared" si="5358"/>
        <v>0.85577684652814201</v>
      </c>
      <c r="AH20206">
        <f t="shared" si="5368"/>
        <v>2097.5500000004149</v>
      </c>
      <c r="AI20206">
        <f t="shared" si="5369"/>
        <v>31.408280904510697</v>
      </c>
      <c r="AJ20206" s="5">
        <f t="shared" si="5370"/>
        <v>31.443406145559671</v>
      </c>
      <c r="AK20206">
        <f t="shared" si="5371"/>
        <v>1.2337825587484944E-3</v>
      </c>
    </row>
    <row r="20207" spans="1:37" x14ac:dyDescent="0.25">
      <c r="A20207" s="1">
        <v>2097.6500000004148</v>
      </c>
      <c r="B20207">
        <v>31.409623554294519</v>
      </c>
      <c r="D20207">
        <f t="shared" si="5359"/>
        <v>0.80469154486438788</v>
      </c>
      <c r="E20207">
        <f t="shared" si="5357"/>
        <v>0.85485328989361697</v>
      </c>
      <c r="G20207">
        <f t="shared" si="5372"/>
        <v>0.80469154486438788</v>
      </c>
      <c r="H20207" s="2">
        <f t="shared" si="5373"/>
        <v>0.85485328989361697</v>
      </c>
      <c r="L20207" s="20">
        <f t="shared" si="5360"/>
        <v>0.85490926561552527</v>
      </c>
      <c r="M20207">
        <f t="shared" si="5361"/>
        <v>2.5218194774392156E-3</v>
      </c>
      <c r="P20207" s="18">
        <f t="shared" si="5362"/>
        <v>0.8548546784309321</v>
      </c>
      <c r="Q20207">
        <f t="shared" si="5363"/>
        <v>1.9280358755025728E-12</v>
      </c>
      <c r="S20207" s="21">
        <f t="shared" si="5364"/>
        <v>31.409677611910368</v>
      </c>
      <c r="T20207">
        <f t="shared" si="5365"/>
        <v>2.9222258312277908E-9</v>
      </c>
      <c r="Z20207" s="15">
        <f t="shared" si="5366"/>
        <v>0.85575541578608427</v>
      </c>
      <c r="AA20207">
        <f t="shared" si="5367"/>
        <v>8.1383112585991916E-7</v>
      </c>
      <c r="AF20207" s="3">
        <f t="shared" si="5358"/>
        <v>0.8558112132748239</v>
      </c>
      <c r="AH20207">
        <f t="shared" si="5368"/>
        <v>2097.6500000004144</v>
      </c>
      <c r="AI20207">
        <f t="shared" si="5369"/>
        <v>31.409623554294519</v>
      </c>
      <c r="AJ20207" s="5">
        <f t="shared" si="5370"/>
        <v>31.4447445225344</v>
      </c>
      <c r="AK20207">
        <f t="shared" si="5371"/>
        <v>1.2334824101066816E-3</v>
      </c>
    </row>
    <row r="20208" spans="1:37" x14ac:dyDescent="0.25">
      <c r="A20208" s="1">
        <v>2097.7500000004152</v>
      </c>
      <c r="B20208">
        <v>31.410966138577159</v>
      </c>
      <c r="D20208">
        <f t="shared" si="5359"/>
        <v>0.8047313712214712</v>
      </c>
      <c r="E20208">
        <f t="shared" si="5357"/>
        <v>0.85488777584616582</v>
      </c>
      <c r="G20208">
        <f t="shared" si="5372"/>
        <v>0.8047313712214712</v>
      </c>
      <c r="H20208" s="2">
        <f t="shared" si="5373"/>
        <v>0.85488777584616582</v>
      </c>
      <c r="L20208" s="20">
        <f t="shared" si="5360"/>
        <v>0.85494374047075894</v>
      </c>
      <c r="M20208">
        <f t="shared" si="5361"/>
        <v>2.5212820256268168E-3</v>
      </c>
      <c r="P20208" s="18">
        <f t="shared" si="5362"/>
        <v>0.85488916404003013</v>
      </c>
      <c r="Q20208">
        <f t="shared" si="5363"/>
        <v>1.9270822048928117E-12</v>
      </c>
      <c r="S20208" s="21">
        <f t="shared" si="5364"/>
        <v>31.411020182822014</v>
      </c>
      <c r="T20208">
        <f t="shared" si="5365"/>
        <v>2.9207804019832462E-9</v>
      </c>
      <c r="Z20208" s="15">
        <f t="shared" si="5366"/>
        <v>0.85578979194567084</v>
      </c>
      <c r="AA20208">
        <f t="shared" si="5367"/>
        <v>8.1363304376625167E-7</v>
      </c>
      <c r="AF20208" s="3">
        <f t="shared" si="5358"/>
        <v>0.85584557829797636</v>
      </c>
      <c r="AH20208">
        <f t="shared" si="5368"/>
        <v>2097.7500000004152</v>
      </c>
      <c r="AI20208">
        <f t="shared" si="5369"/>
        <v>31.410966138577159</v>
      </c>
      <c r="AJ20208" s="5">
        <f t="shared" si="5370"/>
        <v>31.446082832430086</v>
      </c>
      <c r="AK20208">
        <f t="shared" si="5371"/>
        <v>1.2331821871602348E-3</v>
      </c>
    </row>
    <row r="20209" spans="1:37" x14ac:dyDescent="0.25">
      <c r="A20209" s="1">
        <v>2097.8500000004151</v>
      </c>
      <c r="B20209">
        <v>31.41230865735464</v>
      </c>
      <c r="D20209">
        <f t="shared" si="5359"/>
        <v>0.8047711975785542</v>
      </c>
      <c r="E20209">
        <f t="shared" si="5357"/>
        <v>0.8549222601161327</v>
      </c>
      <c r="G20209">
        <f t="shared" si="5372"/>
        <v>0.8047711975785542</v>
      </c>
      <c r="H20209" s="2">
        <f t="shared" si="5373"/>
        <v>0.8549222601161327</v>
      </c>
      <c r="L20209" s="20">
        <f t="shared" si="5360"/>
        <v>0.85497821364286253</v>
      </c>
      <c r="M20209">
        <f t="shared" si="5361"/>
        <v>2.5207444620817146E-3</v>
      </c>
      <c r="P20209" s="18">
        <f t="shared" si="5362"/>
        <v>0.85492364796651443</v>
      </c>
      <c r="Q20209">
        <f t="shared" si="5363"/>
        <v>1.9261286820648842E-12</v>
      </c>
      <c r="S20209" s="21">
        <f t="shared" si="5364"/>
        <v>31.412362688227248</v>
      </c>
      <c r="T20209">
        <f t="shared" si="5365"/>
        <v>2.9193351947845271E-9</v>
      </c>
      <c r="Z20209" s="15">
        <f t="shared" si="5366"/>
        <v>0.85582416638214964</v>
      </c>
      <c r="AA20209">
        <f t="shared" si="5367"/>
        <v>8.1343491268061673E-7</v>
      </c>
      <c r="AF20209" s="3">
        <f t="shared" si="5358"/>
        <v>0.85587994159750369</v>
      </c>
      <c r="AH20209">
        <f t="shared" si="5368"/>
        <v>2097.8500000004146</v>
      </c>
      <c r="AI20209">
        <f t="shared" si="5369"/>
        <v>31.412308657354636</v>
      </c>
      <c r="AJ20209" s="5">
        <f t="shared" si="5370"/>
        <v>31.447421075242893</v>
      </c>
      <c r="AK20209">
        <f t="shared" si="5371"/>
        <v>1.2328818899596001E-3</v>
      </c>
    </row>
    <row r="20210" spans="1:37" x14ac:dyDescent="0.25">
      <c r="A20210" s="1">
        <v>2097.950000000415</v>
      </c>
      <c r="B20210">
        <v>31.413651110622869</v>
      </c>
      <c r="D20210">
        <f t="shared" si="5359"/>
        <v>0.8048110239356373</v>
      </c>
      <c r="E20210">
        <f t="shared" si="5357"/>
        <v>0.85495674270341293</v>
      </c>
      <c r="G20210">
        <f t="shared" si="5372"/>
        <v>0.8048110239356373</v>
      </c>
      <c r="H20210" s="2">
        <f t="shared" si="5373"/>
        <v>0.85495674270341293</v>
      </c>
      <c r="L20210" s="20">
        <f t="shared" si="5360"/>
        <v>0.85501268513172235</v>
      </c>
      <c r="M20210">
        <f t="shared" si="5361"/>
        <v>2.5202067868465112E-3</v>
      </c>
      <c r="P20210" s="18">
        <f t="shared" si="5362"/>
        <v>0.85495813021028055</v>
      </c>
      <c r="Q20210">
        <f t="shared" si="5363"/>
        <v>1.9251753077004059E-12</v>
      </c>
      <c r="S20210" s="21">
        <f t="shared" si="5364"/>
        <v>31.413705128122018</v>
      </c>
      <c r="T20210">
        <f t="shared" si="5365"/>
        <v>2.917890214338064E-9</v>
      </c>
      <c r="Z20210" s="15">
        <f t="shared" si="5366"/>
        <v>0.85585853909542053</v>
      </c>
      <c r="AA20210">
        <f t="shared" si="5367"/>
        <v>8.1323673263793095E-7</v>
      </c>
      <c r="AF20210" s="3">
        <f t="shared" si="5358"/>
        <v>0.85591430317329531</v>
      </c>
      <c r="AH20210">
        <f t="shared" si="5368"/>
        <v>2097.950000000415</v>
      </c>
      <c r="AI20210">
        <f t="shared" si="5369"/>
        <v>31.413651110622865</v>
      </c>
      <c r="AJ20210" s="5">
        <f t="shared" si="5370"/>
        <v>31.448759250968898</v>
      </c>
      <c r="AK20210">
        <f t="shared" si="5371"/>
        <v>1.2325815185567298E-3</v>
      </c>
    </row>
    <row r="20211" spans="1:37" x14ac:dyDescent="0.25">
      <c r="A20211" s="1">
        <v>2098.0500000004149</v>
      </c>
      <c r="B20211">
        <v>31.41499349837785</v>
      </c>
      <c r="D20211">
        <f t="shared" si="5359"/>
        <v>0.80485085029272041</v>
      </c>
      <c r="E20211">
        <f t="shared" si="5357"/>
        <v>0.85499122360790369</v>
      </c>
      <c r="G20211">
        <f t="shared" si="5372"/>
        <v>0.80485085029272041</v>
      </c>
      <c r="H20211" s="2">
        <f t="shared" si="5373"/>
        <v>0.85499122360790369</v>
      </c>
      <c r="L20211" s="20">
        <f t="shared" si="5360"/>
        <v>0.85504715493724603</v>
      </c>
      <c r="M20211">
        <f t="shared" si="5361"/>
        <v>2.5196689999660246E-3</v>
      </c>
      <c r="P20211" s="18">
        <f t="shared" si="5362"/>
        <v>0.85499261077122557</v>
      </c>
      <c r="Q20211">
        <f t="shared" si="5363"/>
        <v>1.9242220815563511E-12</v>
      </c>
      <c r="S20211" s="21">
        <f t="shared" si="5364"/>
        <v>31.415047502502304</v>
      </c>
      <c r="T20211">
        <f t="shared" si="5365"/>
        <v>2.9164454580550091E-9</v>
      </c>
      <c r="Z20211" s="15">
        <f t="shared" si="5366"/>
        <v>0.85589291008538482</v>
      </c>
      <c r="AA20211">
        <f t="shared" si="5367"/>
        <v>8.1303850367231546E-7</v>
      </c>
      <c r="AF20211" s="3">
        <f t="shared" si="5358"/>
        <v>0.85594866302526484</v>
      </c>
      <c r="AH20211">
        <f t="shared" si="5368"/>
        <v>2098.0500000004149</v>
      </c>
      <c r="AI20211">
        <f t="shared" si="5369"/>
        <v>31.414993498377846</v>
      </c>
      <c r="AJ20211" s="5">
        <f t="shared" si="5370"/>
        <v>31.450097359604278</v>
      </c>
      <c r="AK20211">
        <f t="shared" si="5371"/>
        <v>1.2322810730045842E-3</v>
      </c>
    </row>
    <row r="20212" spans="1:37" x14ac:dyDescent="0.25">
      <c r="A20212" s="1">
        <v>2098.1500000004148</v>
      </c>
      <c r="B20212">
        <v>31.416335820615551</v>
      </c>
      <c r="D20212">
        <f t="shared" si="5359"/>
        <v>0.80489067664980352</v>
      </c>
      <c r="E20212">
        <f t="shared" si="5357"/>
        <v>0.8550257028295013</v>
      </c>
      <c r="G20212">
        <f t="shared" si="5372"/>
        <v>0.80489067664980352</v>
      </c>
      <c r="H20212" s="2">
        <f t="shared" si="5373"/>
        <v>0.8550257028295013</v>
      </c>
      <c r="L20212" s="20">
        <f t="shared" si="5360"/>
        <v>0.85508162305932345</v>
      </c>
      <c r="M20212">
        <f t="shared" si="5361"/>
        <v>2.5191311014833018E-3</v>
      </c>
      <c r="P20212" s="18">
        <f t="shared" si="5362"/>
        <v>0.85502708964924601</v>
      </c>
      <c r="Q20212">
        <f t="shared" si="5363"/>
        <v>1.9232690043138127E-12</v>
      </c>
      <c r="S20212" s="21">
        <f t="shared" si="5364"/>
        <v>31.416389811364084</v>
      </c>
      <c r="T20212">
        <f t="shared" si="5365"/>
        <v>2.9150009271854598E-9</v>
      </c>
      <c r="Z20212" s="15">
        <f t="shared" si="5366"/>
        <v>0.85592727935194302</v>
      </c>
      <c r="AA20212">
        <f t="shared" si="5367"/>
        <v>8.1284022581809808E-7</v>
      </c>
      <c r="AF20212" s="3">
        <f t="shared" si="5358"/>
        <v>0.85598302115330493</v>
      </c>
      <c r="AH20212">
        <f t="shared" si="5368"/>
        <v>2098.1500000004148</v>
      </c>
      <c r="AI20212">
        <f t="shared" si="5369"/>
        <v>31.416335820615551</v>
      </c>
      <c r="AJ20212" s="5">
        <f t="shared" si="5370"/>
        <v>31.451435401145154</v>
      </c>
      <c r="AK20212">
        <f t="shared" si="5371"/>
        <v>1.2319805533541361E-3</v>
      </c>
    </row>
    <row r="20213" spans="1:37" x14ac:dyDescent="0.25">
      <c r="A20213" s="1">
        <v>2098.2500000004152</v>
      </c>
      <c r="B20213">
        <v>31.417678077331921</v>
      </c>
      <c r="D20213">
        <f t="shared" si="5359"/>
        <v>0.80493050300688673</v>
      </c>
      <c r="E20213">
        <f t="shared" si="5357"/>
        <v>0.85506018036810172</v>
      </c>
      <c r="G20213">
        <f t="shared" si="5372"/>
        <v>0.80493050300688673</v>
      </c>
      <c r="H20213" s="2">
        <f t="shared" si="5373"/>
        <v>0.85506018036810172</v>
      </c>
      <c r="L20213" s="20">
        <f t="shared" si="5360"/>
        <v>0.85511608949785156</v>
      </c>
      <c r="M20213">
        <f t="shared" si="5361"/>
        <v>2.5185930914421117E-3</v>
      </c>
      <c r="P20213" s="18">
        <f t="shared" si="5362"/>
        <v>0.8550615668442374</v>
      </c>
      <c r="Q20213">
        <f t="shared" si="5363"/>
        <v>1.9223160748061231E-12</v>
      </c>
      <c r="S20213" s="21">
        <f t="shared" si="5364"/>
        <v>31.417732054703293</v>
      </c>
      <c r="T20213">
        <f t="shared" si="5365"/>
        <v>2.9135566202936548E-9</v>
      </c>
      <c r="Z20213" s="15">
        <f t="shared" si="5366"/>
        <v>0.85596164689499532</v>
      </c>
      <c r="AA20213">
        <f t="shared" si="5367"/>
        <v>8.1264189910961274E-7</v>
      </c>
      <c r="AF20213" s="3">
        <f t="shared" si="5358"/>
        <v>0.85601737755731799</v>
      </c>
      <c r="AH20213">
        <f t="shared" si="5368"/>
        <v>2098.2500000004152</v>
      </c>
      <c r="AI20213">
        <f t="shared" si="5369"/>
        <v>31.417678077331921</v>
      </c>
      <c r="AJ20213" s="5">
        <f t="shared" si="5370"/>
        <v>31.452773375587633</v>
      </c>
      <c r="AK20213">
        <f t="shared" si="5371"/>
        <v>1.2316799596573664E-3</v>
      </c>
    </row>
    <row r="20214" spans="1:37" x14ac:dyDescent="0.25">
      <c r="A20214" s="1">
        <v>2098.3500000004151</v>
      </c>
      <c r="B20214">
        <v>31.419020268522932</v>
      </c>
      <c r="D20214">
        <f t="shared" si="5359"/>
        <v>0.80497032936396984</v>
      </c>
      <c r="E20214">
        <f t="shared" si="5357"/>
        <v>0.85509465622360148</v>
      </c>
      <c r="G20214">
        <f t="shared" si="5372"/>
        <v>0.80497032936396984</v>
      </c>
      <c r="H20214" s="2">
        <f t="shared" si="5373"/>
        <v>0.85509465622360148</v>
      </c>
      <c r="L20214" s="20">
        <f t="shared" si="5360"/>
        <v>0.8551505542527309</v>
      </c>
      <c r="M20214">
        <f t="shared" si="5361"/>
        <v>2.518054969886635E-3</v>
      </c>
      <c r="P20214" s="18">
        <f t="shared" si="5362"/>
        <v>0.8550960423560966</v>
      </c>
      <c r="Q20214">
        <f t="shared" si="5363"/>
        <v>1.9213632940223228E-12</v>
      </c>
      <c r="S20214" s="21">
        <f t="shared" si="5364"/>
        <v>31.419074232515918</v>
      </c>
      <c r="T20214">
        <f t="shared" si="5365"/>
        <v>2.9121125390128604E-9</v>
      </c>
      <c r="Z20214" s="15">
        <f t="shared" si="5366"/>
        <v>0.85599601271444237</v>
      </c>
      <c r="AA20214">
        <f t="shared" si="5367"/>
        <v>8.1244352358099934E-7</v>
      </c>
      <c r="AF20214" s="3">
        <f t="shared" si="5358"/>
        <v>0.85605173223720687</v>
      </c>
      <c r="AH20214">
        <f t="shared" si="5368"/>
        <v>2098.3500000004151</v>
      </c>
      <c r="AI20214">
        <f t="shared" si="5369"/>
        <v>31.419020268522928</v>
      </c>
      <c r="AJ20214" s="5">
        <f t="shared" si="5370"/>
        <v>31.454111282927855</v>
      </c>
      <c r="AK20214">
        <f t="shared" si="5371"/>
        <v>1.2313792919667638E-3</v>
      </c>
    </row>
    <row r="20215" spans="1:37" x14ac:dyDescent="0.25">
      <c r="A20215" s="1">
        <v>2098.450000000415</v>
      </c>
      <c r="B20215">
        <v>31.420362394184519</v>
      </c>
      <c r="D20215">
        <f t="shared" si="5359"/>
        <v>0.80501015572105283</v>
      </c>
      <c r="E20215">
        <f t="shared" si="5357"/>
        <v>0.85512913039589633</v>
      </c>
      <c r="G20215">
        <f t="shared" si="5372"/>
        <v>0.80501015572105283</v>
      </c>
      <c r="H20215" s="2">
        <f t="shared" si="5373"/>
        <v>0.85512913039589633</v>
      </c>
      <c r="L20215" s="20">
        <f t="shared" si="5360"/>
        <v>0.85518501732385133</v>
      </c>
      <c r="M20215">
        <f t="shared" si="5361"/>
        <v>2.5175167368599823E-3</v>
      </c>
      <c r="P20215" s="18">
        <f t="shared" si="5362"/>
        <v>0.85513051618471969</v>
      </c>
      <c r="Q20215">
        <f t="shared" si="5363"/>
        <v>1.9204106629505431E-12</v>
      </c>
      <c r="S20215" s="21">
        <f t="shared" si="5364"/>
        <v>31.420416344797907</v>
      </c>
      <c r="T20215">
        <f t="shared" si="5365"/>
        <v>2.9106686849748319E-9</v>
      </c>
      <c r="Z20215" s="15">
        <f t="shared" si="5366"/>
        <v>0.85603037681018357</v>
      </c>
      <c r="AA20215">
        <f t="shared" si="5367"/>
        <v>8.1224509926560353E-7</v>
      </c>
      <c r="AF20215" s="3">
        <f t="shared" si="5358"/>
        <v>0.85608608519286733</v>
      </c>
      <c r="AH20215">
        <f t="shared" si="5368"/>
        <v>2098.450000000415</v>
      </c>
      <c r="AI20215">
        <f t="shared" si="5369"/>
        <v>31.420362394184515</v>
      </c>
      <c r="AJ20215" s="5">
        <f t="shared" si="5370"/>
        <v>31.455449123161905</v>
      </c>
      <c r="AK20215">
        <f t="shared" si="5371"/>
        <v>1.2310785503328319E-3</v>
      </c>
    </row>
    <row r="20216" spans="1:37" x14ac:dyDescent="0.25">
      <c r="A20216" s="1">
        <v>2098.5500000004149</v>
      </c>
      <c r="B20216">
        <v>31.421704454312682</v>
      </c>
      <c r="D20216">
        <f t="shared" si="5359"/>
        <v>0.80504998207813594</v>
      </c>
      <c r="E20216">
        <f t="shared" si="5357"/>
        <v>0.85516360288488347</v>
      </c>
      <c r="G20216">
        <f t="shared" si="5372"/>
        <v>0.80504998207813594</v>
      </c>
      <c r="H20216" s="2">
        <f t="shared" si="5373"/>
        <v>0.85516360288488347</v>
      </c>
      <c r="L20216" s="20">
        <f t="shared" si="5360"/>
        <v>0.85521947871111692</v>
      </c>
      <c r="M20216">
        <f t="shared" si="5361"/>
        <v>2.5169783924066901E-3</v>
      </c>
      <c r="P20216" s="18">
        <f t="shared" si="5362"/>
        <v>0.85516498833000332</v>
      </c>
      <c r="Q20216">
        <f t="shared" si="5363"/>
        <v>1.9194581801169608E-12</v>
      </c>
      <c r="S20216" s="21">
        <f t="shared" si="5364"/>
        <v>31.421758391545232</v>
      </c>
      <c r="T20216">
        <f t="shared" si="5365"/>
        <v>2.9092250552108466E-9</v>
      </c>
      <c r="Z20216" s="15">
        <f t="shared" si="5366"/>
        <v>0.85606473918212123</v>
      </c>
      <c r="AA20216">
        <f t="shared" si="5367"/>
        <v>8.120466261993787E-7</v>
      </c>
      <c r="AF20216" s="3">
        <f t="shared" si="5358"/>
        <v>0.85612043642420699</v>
      </c>
      <c r="AH20216">
        <f t="shared" si="5368"/>
        <v>2098.5500000004149</v>
      </c>
      <c r="AI20216">
        <f t="shared" si="5369"/>
        <v>31.421704454312682</v>
      </c>
      <c r="AJ20216" s="5">
        <f t="shared" si="5370"/>
        <v>31.456786896285976</v>
      </c>
      <c r="AK20216">
        <f t="shared" si="5371"/>
        <v>1.2307777348095732E-3</v>
      </c>
    </row>
    <row r="20217" spans="1:37" x14ac:dyDescent="0.25">
      <c r="A20217" s="1">
        <v>2098.6500000004148</v>
      </c>
      <c r="B20217">
        <v>31.423046448903339</v>
      </c>
      <c r="D20217">
        <f t="shared" si="5359"/>
        <v>0.80508980843521905</v>
      </c>
      <c r="E20217">
        <f t="shared" si="5357"/>
        <v>0.85519807369045786</v>
      </c>
      <c r="G20217">
        <f t="shared" si="5372"/>
        <v>0.80508980843521905</v>
      </c>
      <c r="H20217" s="2">
        <f t="shared" si="5373"/>
        <v>0.85519807369045786</v>
      </c>
      <c r="L20217" s="20">
        <f t="shared" si="5360"/>
        <v>0.85525393841441755</v>
      </c>
      <c r="M20217">
        <f t="shared" si="5361"/>
        <v>2.516439936569922E-3</v>
      </c>
      <c r="P20217" s="18">
        <f t="shared" si="5362"/>
        <v>0.85519945879184267</v>
      </c>
      <c r="Q20217">
        <f t="shared" si="5363"/>
        <v>1.9185058462021651E-12</v>
      </c>
      <c r="S20217" s="21">
        <f t="shared" si="5364"/>
        <v>31.423100372753822</v>
      </c>
      <c r="T20217">
        <f t="shared" si="5365"/>
        <v>2.9077816509699058E-9</v>
      </c>
      <c r="Z20217" s="15">
        <f t="shared" si="5366"/>
        <v>0.85609909983015375</v>
      </c>
      <c r="AA20217">
        <f t="shared" si="5367"/>
        <v>8.118481044152828E-7</v>
      </c>
      <c r="AF20217" s="3">
        <f t="shared" si="5358"/>
        <v>0.85615478593111982</v>
      </c>
      <c r="AH20217">
        <f t="shared" si="5368"/>
        <v>2098.6500000004148</v>
      </c>
      <c r="AI20217">
        <f t="shared" si="5369"/>
        <v>31.423046448903335</v>
      </c>
      <c r="AJ20217" s="5">
        <f t="shared" si="5370"/>
        <v>31.45812460229611</v>
      </c>
      <c r="AK20217">
        <f t="shared" si="5371"/>
        <v>1.230476845447012E-3</v>
      </c>
    </row>
    <row r="20218" spans="1:37" x14ac:dyDescent="0.25">
      <c r="A20218" s="1">
        <v>2098.7500000004152</v>
      </c>
      <c r="B20218">
        <v>31.424388377952461</v>
      </c>
      <c r="D20218">
        <f t="shared" si="5359"/>
        <v>0.80512963479230226</v>
      </c>
      <c r="E20218">
        <f t="shared" si="5357"/>
        <v>0.85523254281251626</v>
      </c>
      <c r="G20218">
        <f t="shared" si="5372"/>
        <v>0.80512963479230226</v>
      </c>
      <c r="H20218" s="2">
        <f t="shared" si="5373"/>
        <v>0.85523254281251626</v>
      </c>
      <c r="L20218" s="20">
        <f t="shared" si="5360"/>
        <v>0.85528839643365373</v>
      </c>
      <c r="M20218">
        <f t="shared" si="5361"/>
        <v>2.5159013693939114E-3</v>
      </c>
      <c r="P20218" s="18">
        <f t="shared" si="5362"/>
        <v>0.85523392757013483</v>
      </c>
      <c r="Q20218">
        <f t="shared" si="5363"/>
        <v>1.9175536621936182E-12</v>
      </c>
      <c r="S20218" s="21">
        <f t="shared" si="5364"/>
        <v>31.424442288419669</v>
      </c>
      <c r="T20218">
        <f t="shared" si="5365"/>
        <v>2.9063384746490496E-9</v>
      </c>
      <c r="Z20218" s="15">
        <f t="shared" si="5366"/>
        <v>0.85613345875418334</v>
      </c>
      <c r="AA20218">
        <f t="shared" si="5367"/>
        <v>8.1164953394988106E-7</v>
      </c>
      <c r="AF20218" s="3">
        <f t="shared" si="5358"/>
        <v>0.85618913371351069</v>
      </c>
      <c r="AH20218">
        <f t="shared" si="5368"/>
        <v>2098.7500000004152</v>
      </c>
      <c r="AI20218">
        <f t="shared" si="5369"/>
        <v>31.424388377952461</v>
      </c>
      <c r="AJ20218" s="5">
        <f t="shared" si="5370"/>
        <v>31.459462241188504</v>
      </c>
      <c r="AK20218">
        <f t="shared" si="5371"/>
        <v>1.2301758823006644E-3</v>
      </c>
    </row>
    <row r="20219" spans="1:37" x14ac:dyDescent="0.25">
      <c r="A20219" s="1">
        <v>2098.8500000004151</v>
      </c>
      <c r="B20219">
        <v>31.42573024145598</v>
      </c>
      <c r="D20219">
        <f t="shared" si="5359"/>
        <v>0.80516946114938537</v>
      </c>
      <c r="E20219">
        <f t="shared" si="5357"/>
        <v>0.85526701025095397</v>
      </c>
      <c r="G20219">
        <f t="shared" si="5372"/>
        <v>0.80516946114938537</v>
      </c>
      <c r="H20219" s="2">
        <f t="shared" si="5373"/>
        <v>0.85526701025095397</v>
      </c>
      <c r="L20219" s="20">
        <f t="shared" si="5360"/>
        <v>0.85532285276872244</v>
      </c>
      <c r="M20219">
        <f t="shared" si="5361"/>
        <v>2.5153626909225901E-3</v>
      </c>
      <c r="P20219" s="18">
        <f t="shared" si="5362"/>
        <v>0.85526839466477422</v>
      </c>
      <c r="Q20219">
        <f t="shared" si="5363"/>
        <v>1.9166016256964544E-12</v>
      </c>
      <c r="S20219" s="21">
        <f t="shared" si="5364"/>
        <v>31.42578413853866</v>
      </c>
      <c r="T20219">
        <f t="shared" si="5365"/>
        <v>2.9048955213667704E-9</v>
      </c>
      <c r="Z20219" s="15">
        <f t="shared" si="5366"/>
        <v>0.85616781595410729</v>
      </c>
      <c r="AA20219">
        <f t="shared" si="5367"/>
        <v>8.1145091483354343E-7</v>
      </c>
      <c r="AF20219" s="3">
        <f t="shared" si="5358"/>
        <v>0.85622347977128033</v>
      </c>
      <c r="AH20219">
        <f t="shared" si="5368"/>
        <v>2098.8500000004151</v>
      </c>
      <c r="AI20219">
        <f t="shared" si="5369"/>
        <v>31.42573024145598</v>
      </c>
      <c r="AJ20219" s="5">
        <f t="shared" si="5370"/>
        <v>31.460799812959159</v>
      </c>
      <c r="AK20219">
        <f t="shared" si="5371"/>
        <v>1.2298748454165861E-3</v>
      </c>
    </row>
    <row r="20220" spans="1:37" x14ac:dyDescent="0.25">
      <c r="A20220" s="1">
        <v>2098.950000000415</v>
      </c>
      <c r="B20220">
        <v>31.427072039409872</v>
      </c>
      <c r="D20220">
        <f t="shared" si="5359"/>
        <v>0.80520928750646836</v>
      </c>
      <c r="E20220">
        <f t="shared" si="5357"/>
        <v>0.85530147600566775</v>
      </c>
      <c r="G20220">
        <f t="shared" si="5372"/>
        <v>0.80520928750646836</v>
      </c>
      <c r="H20220" s="2">
        <f t="shared" si="5373"/>
        <v>0.85530147600566775</v>
      </c>
      <c r="L20220" s="20">
        <f t="shared" si="5360"/>
        <v>0.85535730741950999</v>
      </c>
      <c r="M20220">
        <f t="shared" si="5361"/>
        <v>2.5148239011988198E-3</v>
      </c>
      <c r="P20220" s="18">
        <f t="shared" si="5362"/>
        <v>0.85530286007565848</v>
      </c>
      <c r="Q20220">
        <f t="shared" si="5363"/>
        <v>1.9156497392354613E-12</v>
      </c>
      <c r="S20220" s="21">
        <f t="shared" si="5364"/>
        <v>31.427125923106807</v>
      </c>
      <c r="T20220">
        <f t="shared" si="5365"/>
        <v>2.9034527954353155E-9</v>
      </c>
      <c r="Z20220" s="15">
        <f t="shared" si="5366"/>
        <v>0.85620217142982846</v>
      </c>
      <c r="AA20220">
        <f t="shared" si="5367"/>
        <v>8.1125224710404758E-7</v>
      </c>
      <c r="AF20220" s="3">
        <f t="shared" si="5358"/>
        <v>0.85625782410431961</v>
      </c>
      <c r="AH20220">
        <f t="shared" si="5368"/>
        <v>2098.9500000004145</v>
      </c>
      <c r="AI20220">
        <f t="shared" si="5369"/>
        <v>31.427072039409872</v>
      </c>
      <c r="AJ20220" s="5">
        <f t="shared" si="5370"/>
        <v>31.462137317604288</v>
      </c>
      <c r="AK20220">
        <f t="shared" si="5371"/>
        <v>1.2295737348518069E-3</v>
      </c>
    </row>
    <row r="20221" spans="1:37" x14ac:dyDescent="0.25">
      <c r="A20221" s="1">
        <v>2099.0500000004149</v>
      </c>
      <c r="B20221">
        <v>31.42841377181006</v>
      </c>
      <c r="D20221">
        <f t="shared" si="5359"/>
        <v>0.80524911386355147</v>
      </c>
      <c r="E20221">
        <f t="shared" si="5357"/>
        <v>0.85533594007655278</v>
      </c>
      <c r="G20221">
        <f t="shared" si="5372"/>
        <v>0.80524911386355147</v>
      </c>
      <c r="H20221" s="2">
        <f t="shared" si="5373"/>
        <v>0.85533594007655278</v>
      </c>
      <c r="L20221" s="20">
        <f t="shared" si="5360"/>
        <v>0.85539176038592402</v>
      </c>
      <c r="M20221">
        <f t="shared" si="5361"/>
        <v>2.5142850002675995E-3</v>
      </c>
      <c r="P20221" s="18">
        <f t="shared" si="5362"/>
        <v>0.85533732380268224</v>
      </c>
      <c r="Q20221">
        <f t="shared" si="5363"/>
        <v>1.9146980013387542E-12</v>
      </c>
      <c r="S20221" s="21">
        <f t="shared" si="5364"/>
        <v>31.428467642120012</v>
      </c>
      <c r="T20221">
        <f t="shared" si="5365"/>
        <v>2.9020102942728683E-9</v>
      </c>
      <c r="Z20221" s="15">
        <f t="shared" si="5366"/>
        <v>0.85623652518124604</v>
      </c>
      <c r="AA20221">
        <f t="shared" si="5367"/>
        <v>8.1105353079537616E-7</v>
      </c>
      <c r="AF20221" s="3">
        <f t="shared" si="5358"/>
        <v>0.85629216671254138</v>
      </c>
      <c r="AH20221">
        <f t="shared" si="5368"/>
        <v>2099.0500000004149</v>
      </c>
      <c r="AI20221">
        <f t="shared" si="5369"/>
        <v>31.428413771810057</v>
      </c>
      <c r="AJ20221" s="5">
        <f t="shared" si="5370"/>
        <v>31.463474755119975</v>
      </c>
      <c r="AK20221">
        <f t="shared" si="5371"/>
        <v>1.2292725506583815E-3</v>
      </c>
    </row>
    <row r="20222" spans="1:37" x14ac:dyDescent="0.25">
      <c r="A20222" s="1">
        <v>2099.1500000004148</v>
      </c>
      <c r="B20222">
        <v>31.429755438652489</v>
      </c>
      <c r="D20222">
        <f t="shared" si="5359"/>
        <v>0.80528894022063457</v>
      </c>
      <c r="E20222">
        <f t="shared" si="5357"/>
        <v>0.85537040246350493</v>
      </c>
      <c r="G20222">
        <f t="shared" si="5372"/>
        <v>0.80528894022063457</v>
      </c>
      <c r="H20222" s="2">
        <f t="shared" si="5373"/>
        <v>0.85537040246350493</v>
      </c>
      <c r="L20222" s="20">
        <f t="shared" si="5360"/>
        <v>0.85542621166785437</v>
      </c>
      <c r="M20222">
        <f t="shared" si="5361"/>
        <v>2.513745988172202E-3</v>
      </c>
      <c r="P20222" s="18">
        <f t="shared" si="5362"/>
        <v>0.85537178584574181</v>
      </c>
      <c r="Q20222">
        <f t="shared" si="5363"/>
        <v>1.9137464133005331E-12</v>
      </c>
      <c r="S20222" s="21">
        <f t="shared" si="5364"/>
        <v>31.429809295574238</v>
      </c>
      <c r="T20222">
        <f t="shared" si="5365"/>
        <v>2.9005680202750784E-9</v>
      </c>
      <c r="Z20222" s="15">
        <f t="shared" si="5366"/>
        <v>0.8562708772082589</v>
      </c>
      <c r="AA20222">
        <f t="shared" si="5367"/>
        <v>8.1085476593971874E-7</v>
      </c>
      <c r="AF20222" s="3">
        <f t="shared" si="5358"/>
        <v>0.85632650759583717</v>
      </c>
      <c r="AH20222">
        <f t="shared" si="5368"/>
        <v>2099.1500000004148</v>
      </c>
      <c r="AI20222">
        <f t="shared" si="5369"/>
        <v>31.429755438652485</v>
      </c>
      <c r="AJ20222" s="5">
        <f t="shared" si="5370"/>
        <v>31.464812125502277</v>
      </c>
      <c r="AK20222">
        <f t="shared" si="5371"/>
        <v>1.2289712928843883E-3</v>
      </c>
    </row>
    <row r="20223" spans="1:37" x14ac:dyDescent="0.25">
      <c r="A20223" s="1">
        <v>2099.2500000004152</v>
      </c>
      <c r="B20223">
        <v>31.43109703993311</v>
      </c>
      <c r="D20223">
        <f t="shared" si="5359"/>
        <v>0.80532876657771779</v>
      </c>
      <c r="E20223">
        <f t="shared" si="5357"/>
        <v>0.85540486316642039</v>
      </c>
      <c r="G20223">
        <f t="shared" si="5372"/>
        <v>0.80532876657771779</v>
      </c>
      <c r="H20223" s="2">
        <f t="shared" si="5373"/>
        <v>0.85540486316642039</v>
      </c>
      <c r="L20223" s="20">
        <f t="shared" si="5360"/>
        <v>0.85546066126519804</v>
      </c>
      <c r="M20223">
        <f t="shared" si="5361"/>
        <v>2.5132068649566103E-3</v>
      </c>
      <c r="P20223" s="18">
        <f t="shared" si="5362"/>
        <v>0.85540624620473327</v>
      </c>
      <c r="Q20223">
        <f t="shared" si="5363"/>
        <v>1.9127949748783027E-12</v>
      </c>
      <c r="S20223" s="21">
        <f t="shared" si="5364"/>
        <v>31.431150883465442</v>
      </c>
      <c r="T20223">
        <f t="shared" si="5365"/>
        <v>2.8991259739224145E-9</v>
      </c>
      <c r="Z20223" s="15">
        <f t="shared" si="5366"/>
        <v>0.85630522751076832</v>
      </c>
      <c r="AA20223">
        <f t="shared" si="5367"/>
        <v>8.1065595257307043E-7</v>
      </c>
      <c r="AF20223" s="3">
        <f t="shared" si="5358"/>
        <v>0.85636084675411039</v>
      </c>
      <c r="AH20223">
        <f t="shared" si="5368"/>
        <v>2099.2500000004152</v>
      </c>
      <c r="AI20223">
        <f t="shared" si="5369"/>
        <v>31.431097039933107</v>
      </c>
      <c r="AJ20223" s="5">
        <f t="shared" si="5370"/>
        <v>31.46614942874735</v>
      </c>
      <c r="AK20223">
        <f t="shared" si="5371"/>
        <v>1.2286699615848909E-3</v>
      </c>
    </row>
    <row r="20224" spans="1:37" x14ac:dyDescent="0.25">
      <c r="A20224" s="1">
        <v>2099.3500000004151</v>
      </c>
      <c r="B20224">
        <v>31.432438575647851</v>
      </c>
      <c r="D20224">
        <f t="shared" si="5359"/>
        <v>0.8053685929348009</v>
      </c>
      <c r="E20224">
        <f t="shared" si="5357"/>
        <v>0.85543932218519436</v>
      </c>
      <c r="G20224">
        <f t="shared" si="5372"/>
        <v>0.8053685929348009</v>
      </c>
      <c r="H20224" s="2">
        <f t="shared" si="5373"/>
        <v>0.85543932218519436</v>
      </c>
      <c r="L20224" s="20">
        <f t="shared" si="5360"/>
        <v>0.85549510917785909</v>
      </c>
      <c r="M20224">
        <f t="shared" si="5361"/>
        <v>2.5126676306655772E-3</v>
      </c>
      <c r="P20224" s="18">
        <f t="shared" si="5362"/>
        <v>0.85544070487955171</v>
      </c>
      <c r="Q20224">
        <f t="shared" si="5363"/>
        <v>1.9118436858298773E-12</v>
      </c>
      <c r="S20224" s="21">
        <f t="shared" si="5364"/>
        <v>31.432492405789532</v>
      </c>
      <c r="T20224">
        <f t="shared" si="5365"/>
        <v>2.8976841534000572E-9</v>
      </c>
      <c r="Z20224" s="15">
        <f t="shared" si="5366"/>
        <v>0.85633957608867395</v>
      </c>
      <c r="AA20224">
        <f t="shared" si="5367"/>
        <v>8.104570907302325E-7</v>
      </c>
      <c r="AF20224" s="3">
        <f t="shared" si="5358"/>
        <v>0.85639518418726845</v>
      </c>
      <c r="AH20224">
        <f t="shared" si="5368"/>
        <v>2099.3500000004151</v>
      </c>
      <c r="AI20224">
        <f t="shared" si="5369"/>
        <v>31.432438575647851</v>
      </c>
      <c r="AJ20224" s="5">
        <f t="shared" si="5370"/>
        <v>31.467486664851293</v>
      </c>
      <c r="AK20224">
        <f t="shared" si="5371"/>
        <v>1.2283685568124697E-3</v>
      </c>
    </row>
    <row r="20225" spans="1:37" x14ac:dyDescent="0.25">
      <c r="A20225" s="1">
        <v>2099.450000000415</v>
      </c>
      <c r="B20225">
        <v>31.43378004579267</v>
      </c>
      <c r="D20225">
        <f t="shared" si="5359"/>
        <v>0.805408419291884</v>
      </c>
      <c r="E20225">
        <f t="shared" si="5357"/>
        <v>0.85547377951972303</v>
      </c>
      <c r="G20225">
        <f t="shared" si="5372"/>
        <v>0.805408419291884</v>
      </c>
      <c r="H20225" s="2">
        <f t="shared" si="5373"/>
        <v>0.85547377951972303</v>
      </c>
      <c r="L20225" s="20">
        <f t="shared" si="5360"/>
        <v>0.85552955540571674</v>
      </c>
      <c r="M20225">
        <f t="shared" si="5361"/>
        <v>2.5121282853413475E-3</v>
      </c>
      <c r="P20225" s="18">
        <f t="shared" si="5362"/>
        <v>0.85547516187009331</v>
      </c>
      <c r="Q20225">
        <f t="shared" si="5363"/>
        <v>1.9108925462203278E-12</v>
      </c>
      <c r="S20225" s="21">
        <f t="shared" si="5364"/>
        <v>31.433833862542478</v>
      </c>
      <c r="T20225">
        <f t="shared" si="5365"/>
        <v>2.8962425599542265E-9</v>
      </c>
      <c r="Z20225" s="15">
        <f t="shared" si="5366"/>
        <v>0.85637392294187453</v>
      </c>
      <c r="AA20225">
        <f t="shared" si="5367"/>
        <v>8.1025818044261412E-7</v>
      </c>
      <c r="AF20225" s="3">
        <f t="shared" si="5358"/>
        <v>0.85642951989519489</v>
      </c>
      <c r="AH20225">
        <f t="shared" si="5368"/>
        <v>2099.450000000415</v>
      </c>
      <c r="AI20225">
        <f t="shared" si="5369"/>
        <v>31.433780045792666</v>
      </c>
      <c r="AJ20225" s="5">
        <f t="shared" si="5370"/>
        <v>31.468823833810163</v>
      </c>
      <c r="AK20225">
        <f t="shared" si="5371"/>
        <v>1.228067078615233E-3</v>
      </c>
    </row>
    <row r="20226" spans="1:37" x14ac:dyDescent="0.25">
      <c r="A20226" s="1">
        <v>2099.5500000004149</v>
      </c>
      <c r="B20226">
        <v>31.435121450363479</v>
      </c>
      <c r="D20226">
        <f t="shared" si="5359"/>
        <v>0.805448245648967</v>
      </c>
      <c r="E20226">
        <f t="shared" ref="E20226:E20289" si="5374">(B20226-$B$2)/($B$25111-$B$2)</f>
        <v>0.85550823516990149</v>
      </c>
      <c r="G20226">
        <f t="shared" si="5372"/>
        <v>0.805448245648967</v>
      </c>
      <c r="H20226" s="2">
        <f t="shared" si="5373"/>
        <v>0.85550823516990149</v>
      </c>
      <c r="L20226" s="20">
        <f t="shared" si="5360"/>
        <v>0.8555639999486786</v>
      </c>
      <c r="M20226">
        <f t="shared" si="5361"/>
        <v>2.5115888290290619E-3</v>
      </c>
      <c r="P20226" s="18">
        <f t="shared" si="5362"/>
        <v>0.85550961717625329</v>
      </c>
      <c r="Q20226">
        <f t="shared" si="5363"/>
        <v>1.9099415564215977E-12</v>
      </c>
      <c r="S20226" s="21">
        <f t="shared" si="5364"/>
        <v>31.435175253720189</v>
      </c>
      <c r="T20226">
        <f t="shared" si="5365"/>
        <v>2.8948011933008267E-9</v>
      </c>
      <c r="Z20226" s="15">
        <f t="shared" si="5366"/>
        <v>0.85640826807027148</v>
      </c>
      <c r="AA20226">
        <f t="shared" si="5367"/>
        <v>8.1005922174842685E-7</v>
      </c>
      <c r="AF20226" s="3">
        <f t="shared" ref="AF20226:AF20289" si="5375">$Y$6*LOG(((1+L20226)*$Y$2)^$Y$5+$Y$4)/LOG($Y$7)+$Y$3</f>
        <v>0.85646385387780199</v>
      </c>
      <c r="AH20226">
        <f t="shared" si="5368"/>
        <v>2099.5500000004149</v>
      </c>
      <c r="AI20226">
        <f t="shared" si="5369"/>
        <v>31.435121450363475</v>
      </c>
      <c r="AJ20226" s="5">
        <f t="shared" si="5370"/>
        <v>31.470160935620115</v>
      </c>
      <c r="AK20226">
        <f t="shared" si="5371"/>
        <v>1.2277655270502624E-3</v>
      </c>
    </row>
    <row r="20227" spans="1:37" x14ac:dyDescent="0.25">
      <c r="A20227" s="1">
        <v>2099.6500000004148</v>
      </c>
      <c r="B20227">
        <v>31.436462789356209</v>
      </c>
      <c r="D20227">
        <f t="shared" ref="D20227:D20290" si="5376">(A20227-$A$2)/($A$25111-$A$2)</f>
        <v>0.8054880720060501</v>
      </c>
      <c r="E20227">
        <f t="shared" si="5374"/>
        <v>0.85554268913562515</v>
      </c>
      <c r="G20227">
        <f t="shared" si="5372"/>
        <v>0.8054880720060501</v>
      </c>
      <c r="H20227" s="2">
        <f t="shared" si="5373"/>
        <v>0.85554268913562515</v>
      </c>
      <c r="L20227" s="20">
        <f t="shared" ref="L20227:L20290" si="5377">$K$4*_xlfn.ERF.PRECISE($K$2*H20227+$K$3)+$K$5</f>
        <v>0.85559844280664166</v>
      </c>
      <c r="M20227">
        <f t="shared" ref="M20227:M20290" si="5378">(G20227-L20227)^2</f>
        <v>2.5110492617727784E-3</v>
      </c>
      <c r="P20227" s="18">
        <f t="shared" ref="P20227:P20290" si="5379">$O$4*TANH($O$2*H20227+$O$3)</f>
        <v>0.85554407079792671</v>
      </c>
      <c r="Q20227">
        <f t="shared" ref="Q20227:Q20290" si="5380">(H20227-P20227)^2</f>
        <v>1.9089907155781672E-12</v>
      </c>
      <c r="S20227" s="21">
        <f t="shared" ref="S20227:S20290" si="5381">( P20227-$J$2)*($B$25111-$B$2)/($I$2-$J$2)+$B$2</f>
        <v>31.436516579318578</v>
      </c>
      <c r="T20227">
        <f t="shared" ref="T20227:T20290" si="5382">(B20227-S20227)^2</f>
        <v>2.8933600516273489E-9</v>
      </c>
      <c r="Z20227" s="15">
        <f t="shared" ref="Z20227:Z20290" si="5383">$Y$6*LOG(((1+H20227)*$Y$2)^$Y$5+$Y$4,$Y$7)+$Y$3</f>
        <v>0.85644261147376377</v>
      </c>
      <c r="AA20227">
        <f t="shared" ref="AA20227:AA20290" si="5384">(H20227-Z20227)^2</f>
        <v>8.0986021468089088E-7</v>
      </c>
      <c r="AF20227" s="3">
        <f t="shared" si="5375"/>
        <v>0.85649818613498951</v>
      </c>
      <c r="AH20227">
        <f t="shared" ref="AH20227:AH20290" si="5385">( G20227-$J$2)*($A$25111-$A$2)/($I$2-$J$2)+$A$2</f>
        <v>2099.6500000004148</v>
      </c>
      <c r="AI20227">
        <f t="shared" ref="AI20227:AI20290" si="5386">( H20227-$J$2)*($B$25111-$B$2)/($I$2-$J$2)+$B$2</f>
        <v>31.436462789356206</v>
      </c>
      <c r="AJ20227" s="5">
        <f t="shared" ref="AJ20227:AJ20290" si="5387">( Z20227-$J$2)*($B$25111-$B$2)/($I$2-$J$2)+$B$2</f>
        <v>31.47149797027722</v>
      </c>
      <c r="AK20227">
        <f t="shared" ref="AK20227:AK20290" si="5388">(AI20227-AJ20227)^2</f>
        <v>1.2274639021681746E-3</v>
      </c>
    </row>
    <row r="20228" spans="1:37" x14ac:dyDescent="0.25">
      <c r="A20228" s="1">
        <v>2099.7500000004152</v>
      </c>
      <c r="B20228">
        <v>31.437804062766808</v>
      </c>
      <c r="D20228">
        <f t="shared" si="5376"/>
        <v>0.80552789836313332</v>
      </c>
      <c r="E20228">
        <f t="shared" si="5374"/>
        <v>0.85557714141678998</v>
      </c>
      <c r="G20228">
        <f t="shared" si="5372"/>
        <v>0.80552789836313332</v>
      </c>
      <c r="H20228" s="2">
        <f t="shared" si="5373"/>
        <v>0.85557714141678998</v>
      </c>
      <c r="L20228" s="20">
        <f t="shared" si="5377"/>
        <v>0.85563288397949222</v>
      </c>
      <c r="M20228">
        <f t="shared" si="5378"/>
        <v>2.5105095836155324E-3</v>
      </c>
      <c r="P20228" s="18">
        <f t="shared" si="5379"/>
        <v>0.85557852273501012</v>
      </c>
      <c r="Q20228">
        <f t="shared" si="5380"/>
        <v>1.9080400252891546E-12</v>
      </c>
      <c r="S20228" s="21">
        <f t="shared" si="5381"/>
        <v>31.437857839333631</v>
      </c>
      <c r="T20228">
        <f t="shared" si="5382"/>
        <v>2.8919191392368845E-9</v>
      </c>
      <c r="Z20228" s="15">
        <f t="shared" si="5383"/>
        <v>0.85647695315225081</v>
      </c>
      <c r="AA20228">
        <f t="shared" si="5384"/>
        <v>8.0966115927303343E-7</v>
      </c>
      <c r="AF20228" s="3">
        <f t="shared" si="5375"/>
        <v>0.85653251666664953</v>
      </c>
      <c r="AH20228">
        <f t="shared" si="5385"/>
        <v>2099.7500000004152</v>
      </c>
      <c r="AI20228">
        <f t="shared" si="5386"/>
        <v>31.437804062766808</v>
      </c>
      <c r="AJ20228" s="5">
        <f t="shared" si="5387"/>
        <v>31.472834937777563</v>
      </c>
      <c r="AK20228">
        <f t="shared" si="5388"/>
        <v>1.227162204019098E-3</v>
      </c>
    </row>
    <row r="20229" spans="1:37" x14ac:dyDescent="0.25">
      <c r="A20229" s="1">
        <v>2099.850000000416</v>
      </c>
      <c r="B20229">
        <v>31.439145270591201</v>
      </c>
      <c r="D20229">
        <f t="shared" si="5376"/>
        <v>0.80556772472021676</v>
      </c>
      <c r="E20229">
        <f t="shared" si="5374"/>
        <v>0.85561159201329107</v>
      </c>
      <c r="G20229">
        <f t="shared" si="5372"/>
        <v>0.80556772472021676</v>
      </c>
      <c r="H20229" s="2">
        <f t="shared" si="5373"/>
        <v>0.85561159201329107</v>
      </c>
      <c r="L20229" s="20">
        <f t="shared" si="5377"/>
        <v>0.85566732346713081</v>
      </c>
      <c r="M20229">
        <f t="shared" si="5378"/>
        <v>2.5099697946017923E-3</v>
      </c>
      <c r="P20229" s="18">
        <f t="shared" si="5379"/>
        <v>0.85561297298739813</v>
      </c>
      <c r="Q20229">
        <f t="shared" si="5380"/>
        <v>1.9070894843924143E-12</v>
      </c>
      <c r="S20229" s="21">
        <f t="shared" si="5381"/>
        <v>31.439199033761234</v>
      </c>
      <c r="T20229">
        <f t="shared" si="5382"/>
        <v>2.8904784520241193E-9</v>
      </c>
      <c r="Z20229" s="15">
        <f t="shared" si="5383"/>
        <v>0.85651129310563201</v>
      </c>
      <c r="AA20229">
        <f t="shared" si="5384"/>
        <v>8.0946205555948637E-7</v>
      </c>
      <c r="AF20229" s="3">
        <f t="shared" si="5375"/>
        <v>0.85656684547268591</v>
      </c>
      <c r="AH20229">
        <f t="shared" si="5385"/>
        <v>2099.850000000416</v>
      </c>
      <c r="AI20229">
        <f t="shared" si="5386"/>
        <v>31.439145270591197</v>
      </c>
      <c r="AJ20229" s="5">
        <f t="shared" si="5387"/>
        <v>31.474171838117229</v>
      </c>
      <c r="AK20229">
        <f t="shared" si="5388"/>
        <v>1.2268604326556604E-3</v>
      </c>
    </row>
    <row r="20230" spans="1:37" x14ac:dyDescent="0.25">
      <c r="A20230" s="1">
        <v>2099.950000000415</v>
      </c>
      <c r="B20230">
        <v>31.440486412825312</v>
      </c>
      <c r="D20230">
        <f t="shared" si="5376"/>
        <v>0.80560755107729953</v>
      </c>
      <c r="E20230">
        <f t="shared" si="5374"/>
        <v>0.85564604092502405</v>
      </c>
      <c r="G20230">
        <f t="shared" ref="G20230:G20293" si="5389">($I$2-$J$2)*D20230+$J$2</f>
        <v>0.80560755107729953</v>
      </c>
      <c r="H20230" s="2">
        <f t="shared" si="5373"/>
        <v>0.85564604092502405</v>
      </c>
      <c r="L20230" s="20">
        <f t="shared" si="5377"/>
        <v>0.85570176126945796</v>
      </c>
      <c r="M20230">
        <f t="shared" si="5378"/>
        <v>2.5094298947761495E-3</v>
      </c>
      <c r="P20230" s="18">
        <f t="shared" si="5379"/>
        <v>0.85564742155498696</v>
      </c>
      <c r="Q20230">
        <f t="shared" si="5380"/>
        <v>1.9061390944860832E-12</v>
      </c>
      <c r="S20230" s="21">
        <f t="shared" si="5381"/>
        <v>31.440540162597358</v>
      </c>
      <c r="T20230">
        <f t="shared" si="5382"/>
        <v>2.8890379950538995E-9</v>
      </c>
      <c r="Z20230" s="15">
        <f t="shared" si="5383"/>
        <v>0.85654563133380823</v>
      </c>
      <c r="AA20230">
        <f t="shared" si="5384"/>
        <v>8.09262903576486E-7</v>
      </c>
      <c r="AF20230" s="3">
        <f t="shared" si="5375"/>
        <v>0.85660117255300461</v>
      </c>
      <c r="AH20230">
        <f t="shared" si="5385"/>
        <v>2099.950000000415</v>
      </c>
      <c r="AI20230">
        <f t="shared" si="5386"/>
        <v>31.440486412825308</v>
      </c>
      <c r="AJ20230" s="5">
        <f t="shared" si="5387"/>
        <v>31.47550867129236</v>
      </c>
      <c r="AK20230">
        <f t="shared" si="5388"/>
        <v>1.2265585881329863E-3</v>
      </c>
    </row>
    <row r="20231" spans="1:37" x14ac:dyDescent="0.25">
      <c r="A20231" s="1">
        <v>2100.0500000004149</v>
      </c>
      <c r="B20231">
        <v>31.441827489465041</v>
      </c>
      <c r="D20231">
        <f t="shared" si="5376"/>
        <v>0.80564737743438253</v>
      </c>
      <c r="E20231">
        <f t="shared" si="5374"/>
        <v>0.85568048815188358</v>
      </c>
      <c r="G20231">
        <f t="shared" si="5389"/>
        <v>0.80564737743438253</v>
      </c>
      <c r="H20231" s="2">
        <f t="shared" ref="H20231:H20294" si="5390">($I$2-$J$2)*E20231+$J$2</f>
        <v>0.85568048815188358</v>
      </c>
      <c r="L20231" s="20">
        <f t="shared" si="5377"/>
        <v>0.85573619738635998</v>
      </c>
      <c r="M20231">
        <f t="shared" si="5378"/>
        <v>2.508889884181614E-3</v>
      </c>
      <c r="P20231" s="18">
        <f t="shared" si="5379"/>
        <v>0.85568186843767047</v>
      </c>
      <c r="Q20231">
        <f t="shared" si="5380"/>
        <v>1.9051888534889554E-12</v>
      </c>
      <c r="S20231" s="21">
        <f t="shared" si="5381"/>
        <v>31.441881225837854</v>
      </c>
      <c r="T20231">
        <f t="shared" si="5382"/>
        <v>2.8875977630769913E-9</v>
      </c>
      <c r="Z20231" s="15">
        <f t="shared" si="5383"/>
        <v>0.85657996783667723</v>
      </c>
      <c r="AA20231">
        <f t="shared" si="5384"/>
        <v>8.0906370335647864E-7</v>
      </c>
      <c r="AF20231" s="3">
        <f t="shared" si="5375"/>
        <v>0.85663549790749416</v>
      </c>
      <c r="AH20231">
        <f t="shared" si="5385"/>
        <v>2100.0500000004145</v>
      </c>
      <c r="AI20231">
        <f t="shared" si="5386"/>
        <v>31.441827489465041</v>
      </c>
      <c r="AJ20231" s="5">
        <f t="shared" si="5387"/>
        <v>31.476845437298962</v>
      </c>
      <c r="AK20231">
        <f t="shared" si="5388"/>
        <v>1.2262566704992423E-3</v>
      </c>
    </row>
    <row r="20232" spans="1:37" x14ac:dyDescent="0.25">
      <c r="A20232" s="1">
        <v>2100.1500000004148</v>
      </c>
      <c r="B20232">
        <v>31.44316850050636</v>
      </c>
      <c r="D20232">
        <f t="shared" si="5376"/>
        <v>0.80568720379146563</v>
      </c>
      <c r="E20232">
        <f t="shared" si="5374"/>
        <v>0.85571493369376606</v>
      </c>
      <c r="G20232">
        <f t="shared" si="5389"/>
        <v>0.80568720379146563</v>
      </c>
      <c r="H20232" s="2">
        <f t="shared" si="5390"/>
        <v>0.85571493369376606</v>
      </c>
      <c r="L20232" s="20">
        <f t="shared" si="5377"/>
        <v>0.85577063181774093</v>
      </c>
      <c r="M20232">
        <f t="shared" si="5378"/>
        <v>2.5083497628630982E-3</v>
      </c>
      <c r="P20232" s="18">
        <f t="shared" si="5379"/>
        <v>0.85571631363534573</v>
      </c>
      <c r="Q20232">
        <f t="shared" si="5380"/>
        <v>1.9042387633052814E-12</v>
      </c>
      <c r="S20232" s="21">
        <f t="shared" si="5381"/>
        <v>31.443222223478728</v>
      </c>
      <c r="T20232">
        <f t="shared" si="5382"/>
        <v>2.8861577600108959E-9</v>
      </c>
      <c r="Z20232" s="15">
        <f t="shared" si="5383"/>
        <v>0.85661430261414051</v>
      </c>
      <c r="AA20232">
        <f t="shared" si="5384"/>
        <v>8.0886445493551244E-7</v>
      </c>
      <c r="AF20232" s="3">
        <f t="shared" si="5375"/>
        <v>0.85666982153606408</v>
      </c>
      <c r="AH20232">
        <f t="shared" si="5385"/>
        <v>2100.1500000004148</v>
      </c>
      <c r="AI20232">
        <f t="shared" si="5386"/>
        <v>31.44316850050636</v>
      </c>
      <c r="AJ20232" s="5">
        <f t="shared" si="5387"/>
        <v>31.478182136133221</v>
      </c>
      <c r="AK20232">
        <f t="shared" si="5388"/>
        <v>1.2259546798105661E-3</v>
      </c>
    </row>
    <row r="20233" spans="1:37" x14ac:dyDescent="0.25">
      <c r="A20233" s="1">
        <v>2100.2500000004161</v>
      </c>
      <c r="B20233">
        <v>31.44450944594514</v>
      </c>
      <c r="D20233">
        <f t="shared" si="5376"/>
        <v>0.80572703014854929</v>
      </c>
      <c r="E20233">
        <f t="shared" si="5374"/>
        <v>0.85574937755056535</v>
      </c>
      <c r="G20233">
        <f t="shared" si="5389"/>
        <v>0.80572703014854929</v>
      </c>
      <c r="H20233" s="2">
        <f t="shared" si="5390"/>
        <v>0.85574937755056535</v>
      </c>
      <c r="L20233" s="20">
        <f t="shared" si="5377"/>
        <v>0.85580506456348715</v>
      </c>
      <c r="M20233">
        <f t="shared" si="5378"/>
        <v>2.5078095308637004E-3</v>
      </c>
      <c r="P20233" s="18">
        <f t="shared" si="5379"/>
        <v>0.85575075714790649</v>
      </c>
      <c r="Q20233">
        <f t="shared" si="5380"/>
        <v>1.9032888236931594E-12</v>
      </c>
      <c r="S20233" s="21">
        <f t="shared" si="5381"/>
        <v>31.444563155515837</v>
      </c>
      <c r="T20233">
        <f t="shared" si="5382"/>
        <v>2.8847179844265003E-9</v>
      </c>
      <c r="Z20233" s="15">
        <f t="shared" si="5383"/>
        <v>0.85664863566609539</v>
      </c>
      <c r="AA20233">
        <f t="shared" si="5384"/>
        <v>8.0866515834664571E-7</v>
      </c>
      <c r="AF20233" s="3">
        <f t="shared" si="5375"/>
        <v>0.85670414343860357</v>
      </c>
      <c r="AH20233">
        <f t="shared" si="5385"/>
        <v>2100.2500000004161</v>
      </c>
      <c r="AI20233">
        <f t="shared" si="5386"/>
        <v>31.444509445945137</v>
      </c>
      <c r="AJ20233" s="5">
        <f t="shared" si="5387"/>
        <v>31.47951876779112</v>
      </c>
      <c r="AK20233">
        <f t="shared" si="5388"/>
        <v>1.2256526161156412E-3</v>
      </c>
    </row>
    <row r="20234" spans="1:37" x14ac:dyDescent="0.25">
      <c r="A20234" s="1">
        <v>2100.350000000416</v>
      </c>
      <c r="B20234">
        <v>31.445850325777322</v>
      </c>
      <c r="D20234">
        <f t="shared" si="5376"/>
        <v>0.8057668565056324</v>
      </c>
      <c r="E20234">
        <f t="shared" si="5374"/>
        <v>0.85578381972217743</v>
      </c>
      <c r="G20234">
        <f t="shared" si="5389"/>
        <v>0.8057668565056324</v>
      </c>
      <c r="H20234" s="2">
        <f t="shared" si="5390"/>
        <v>0.85578381972217743</v>
      </c>
      <c r="L20234" s="20">
        <f t="shared" si="5377"/>
        <v>0.8558394956235027</v>
      </c>
      <c r="M20234">
        <f t="shared" si="5378"/>
        <v>2.5072691882284748E-3</v>
      </c>
      <c r="P20234" s="18">
        <f t="shared" si="5379"/>
        <v>0.8557851989752483</v>
      </c>
      <c r="Q20234">
        <f t="shared" si="5380"/>
        <v>1.9023390334922316E-12</v>
      </c>
      <c r="S20234" s="21">
        <f t="shared" si="5381"/>
        <v>31.445904021945118</v>
      </c>
      <c r="T20234">
        <f t="shared" si="5382"/>
        <v>2.8832784360408283E-9</v>
      </c>
      <c r="Z20234" s="15">
        <f t="shared" si="5383"/>
        <v>0.85668296699244195</v>
      </c>
      <c r="AA20234">
        <f t="shared" si="5384"/>
        <v>8.0846581362414135E-7</v>
      </c>
      <c r="AF20234" s="3">
        <f t="shared" si="5375"/>
        <v>0.85673846361502359</v>
      </c>
      <c r="AH20234">
        <f t="shared" si="5385"/>
        <v>2100.350000000416</v>
      </c>
      <c r="AI20234">
        <f t="shared" si="5386"/>
        <v>31.445850325777322</v>
      </c>
      <c r="AJ20234" s="5">
        <f t="shared" si="5387"/>
        <v>31.480855332268781</v>
      </c>
      <c r="AK20234">
        <f t="shared" si="5388"/>
        <v>1.2253504794671405E-3</v>
      </c>
    </row>
    <row r="20235" spans="1:37" x14ac:dyDescent="0.25">
      <c r="A20235" s="1">
        <v>2100.450000000415</v>
      </c>
      <c r="B20235">
        <v>31.447191139998822</v>
      </c>
      <c r="D20235">
        <f t="shared" si="5376"/>
        <v>0.80580668286271506</v>
      </c>
      <c r="E20235">
        <f t="shared" si="5374"/>
        <v>0.85581826020849727</v>
      </c>
      <c r="G20235">
        <f t="shared" si="5389"/>
        <v>0.80580668286271506</v>
      </c>
      <c r="H20235" s="2">
        <f t="shared" si="5390"/>
        <v>0.85581826020849727</v>
      </c>
      <c r="L20235" s="20">
        <f t="shared" si="5377"/>
        <v>0.855873924997681</v>
      </c>
      <c r="M20235">
        <f t="shared" si="5378"/>
        <v>2.5067287350013087E-3</v>
      </c>
      <c r="P20235" s="18">
        <f t="shared" si="5379"/>
        <v>0.85581963911726644</v>
      </c>
      <c r="Q20235">
        <f t="shared" si="5380"/>
        <v>1.9013893936866242E-12</v>
      </c>
      <c r="S20235" s="21">
        <f t="shared" si="5381"/>
        <v>31.447244822762492</v>
      </c>
      <c r="T20235">
        <f t="shared" si="5382"/>
        <v>2.881839115334171E-9</v>
      </c>
      <c r="Z20235" s="15">
        <f t="shared" si="5383"/>
        <v>0.85671729659308016</v>
      </c>
      <c r="AA20235">
        <f t="shared" si="5384"/>
        <v>8.0826642080386561E-7</v>
      </c>
      <c r="AF20235" s="3">
        <f t="shared" si="5375"/>
        <v>0.85677278206521956</v>
      </c>
      <c r="AH20235">
        <f t="shared" si="5385"/>
        <v>2100.450000000415</v>
      </c>
      <c r="AI20235">
        <f t="shared" si="5386"/>
        <v>31.447191139998822</v>
      </c>
      <c r="AJ20235" s="5">
        <f t="shared" si="5387"/>
        <v>31.482191829562311</v>
      </c>
      <c r="AK20235">
        <f t="shared" si="5388"/>
        <v>1.2250482699197362E-3</v>
      </c>
    </row>
    <row r="20236" spans="1:37" x14ac:dyDescent="0.25">
      <c r="A20236" s="1">
        <v>2100.5500000004149</v>
      </c>
      <c r="B20236">
        <v>31.44853188860553</v>
      </c>
      <c r="D20236">
        <f t="shared" si="5376"/>
        <v>0.80584650921979817</v>
      </c>
      <c r="E20236">
        <f t="shared" si="5374"/>
        <v>0.85585269900941918</v>
      </c>
      <c r="G20236">
        <f t="shared" si="5389"/>
        <v>0.80584650921979817</v>
      </c>
      <c r="H20236" s="2">
        <f t="shared" si="5390"/>
        <v>0.85585269900941918</v>
      </c>
      <c r="L20236" s="20">
        <f t="shared" si="5377"/>
        <v>0.85590835268591192</v>
      </c>
      <c r="M20236">
        <f t="shared" si="5378"/>
        <v>2.5061881712256763E-3</v>
      </c>
      <c r="P20236" s="18">
        <f t="shared" si="5379"/>
        <v>0.85585407757385545</v>
      </c>
      <c r="Q20236">
        <f t="shared" si="5380"/>
        <v>1.900439904953449E-12</v>
      </c>
      <c r="S20236" s="21">
        <f t="shared" si="5381"/>
        <v>31.44858555796386</v>
      </c>
      <c r="T20236">
        <f t="shared" si="5382"/>
        <v>2.8804000235491348E-9</v>
      </c>
      <c r="Z20236" s="15">
        <f t="shared" si="5383"/>
        <v>0.85675162446790798</v>
      </c>
      <c r="AA20236">
        <f t="shared" si="5384"/>
        <v>8.080669799192945E-7</v>
      </c>
      <c r="AF20236" s="3">
        <f t="shared" si="5375"/>
        <v>0.85680709878908556</v>
      </c>
      <c r="AH20236">
        <f t="shared" si="5385"/>
        <v>2100.5500000004149</v>
      </c>
      <c r="AI20236">
        <f t="shared" si="5386"/>
        <v>31.44853188860553</v>
      </c>
      <c r="AJ20236" s="5">
        <f t="shared" si="5387"/>
        <v>31.483528259667729</v>
      </c>
      <c r="AK20236">
        <f t="shared" si="5388"/>
        <v>1.2247459875231346E-3</v>
      </c>
    </row>
    <row r="20237" spans="1:37" x14ac:dyDescent="0.25">
      <c r="A20237" s="1">
        <v>2100.6500000004162</v>
      </c>
      <c r="B20237">
        <v>31.449872571593399</v>
      </c>
      <c r="D20237">
        <f t="shared" si="5376"/>
        <v>0.80588633557688172</v>
      </c>
      <c r="E20237">
        <f t="shared" si="5374"/>
        <v>0.85588713612483935</v>
      </c>
      <c r="G20237">
        <f t="shared" si="5389"/>
        <v>0.80588633557688172</v>
      </c>
      <c r="H20237" s="2">
        <f t="shared" si="5390"/>
        <v>0.85588713612483935</v>
      </c>
      <c r="L20237" s="20">
        <f t="shared" si="5377"/>
        <v>0.85594277868809598</v>
      </c>
      <c r="M20237">
        <f t="shared" si="5378"/>
        <v>2.50564749694623E-3</v>
      </c>
      <c r="P20237" s="18">
        <f t="shared" si="5379"/>
        <v>0.8558885143449112</v>
      </c>
      <c r="Q20237">
        <f t="shared" si="5380"/>
        <v>1.8994905664390809E-12</v>
      </c>
      <c r="S20237" s="21">
        <f t="shared" si="5381"/>
        <v>31.449926227545156</v>
      </c>
      <c r="T20237">
        <f t="shared" si="5382"/>
        <v>2.8789611588772048E-9</v>
      </c>
      <c r="Z20237" s="15">
        <f t="shared" si="5383"/>
        <v>0.85678595061682628</v>
      </c>
      <c r="AA20237">
        <f t="shared" si="5384"/>
        <v>8.0786749100570725E-7</v>
      </c>
      <c r="AF20237" s="3">
        <f t="shared" si="5375"/>
        <v>0.85684141378652801</v>
      </c>
      <c r="AH20237">
        <f t="shared" si="5385"/>
        <v>2100.6500000004162</v>
      </c>
      <c r="AI20237">
        <f t="shared" si="5386"/>
        <v>31.449872571593396</v>
      </c>
      <c r="AJ20237" s="5">
        <f t="shared" si="5387"/>
        <v>31.484864622581178</v>
      </c>
      <c r="AK20237">
        <f t="shared" si="5388"/>
        <v>1.2244436323315289E-3</v>
      </c>
    </row>
    <row r="20238" spans="1:37" x14ac:dyDescent="0.25">
      <c r="A20238" s="1">
        <v>2100.7500000004161</v>
      </c>
      <c r="B20238">
        <v>31.451213188958299</v>
      </c>
      <c r="D20238">
        <f t="shared" si="5376"/>
        <v>0.80592616193396482</v>
      </c>
      <c r="E20238">
        <f t="shared" si="5374"/>
        <v>0.85592157155465187</v>
      </c>
      <c r="G20238">
        <f t="shared" si="5389"/>
        <v>0.80592616193396482</v>
      </c>
      <c r="H20238" s="2">
        <f t="shared" si="5390"/>
        <v>0.85592157155465187</v>
      </c>
      <c r="L20238" s="20">
        <f t="shared" si="5377"/>
        <v>0.85597720300412661</v>
      </c>
      <c r="M20238">
        <f t="shared" si="5378"/>
        <v>2.5051067122070217E-3</v>
      </c>
      <c r="P20238" s="18">
        <f t="shared" si="5379"/>
        <v>0.85592294943032798</v>
      </c>
      <c r="Q20238">
        <f t="shared" si="5380"/>
        <v>1.8985413788205668E-12</v>
      </c>
      <c r="S20238" s="21">
        <f t="shared" si="5381"/>
        <v>31.451266831502274</v>
      </c>
      <c r="T20238">
        <f t="shared" si="5382"/>
        <v>2.8775225240856186E-9</v>
      </c>
      <c r="Z20238" s="15">
        <f t="shared" si="5383"/>
        <v>0.85682027503973301</v>
      </c>
      <c r="AA20238">
        <f t="shared" si="5384"/>
        <v>8.0766795409699154E-7</v>
      </c>
      <c r="AF20238" s="3">
        <f t="shared" si="5375"/>
        <v>0.85687572705744319</v>
      </c>
      <c r="AH20238">
        <f t="shared" si="5385"/>
        <v>2100.7500000004161</v>
      </c>
      <c r="AI20238">
        <f t="shared" si="5386"/>
        <v>31.451213188958299</v>
      </c>
      <c r="AJ20238" s="5">
        <f t="shared" si="5387"/>
        <v>31.486200918298685</v>
      </c>
      <c r="AK20238">
        <f t="shared" si="5388"/>
        <v>1.2241412043961359E-3</v>
      </c>
    </row>
    <row r="20239" spans="1:37" x14ac:dyDescent="0.25">
      <c r="A20239" s="1">
        <v>2100.850000000416</v>
      </c>
      <c r="B20239">
        <v>31.45255374069615</v>
      </c>
      <c r="D20239">
        <f t="shared" si="5376"/>
        <v>0.80596598829104793</v>
      </c>
      <c r="E20239">
        <f t="shared" si="5374"/>
        <v>0.85595600529875149</v>
      </c>
      <c r="G20239">
        <f t="shared" si="5389"/>
        <v>0.80596598829104793</v>
      </c>
      <c r="H20239" s="2">
        <f t="shared" si="5390"/>
        <v>0.85595600529875149</v>
      </c>
      <c r="L20239" s="20">
        <f t="shared" si="5377"/>
        <v>0.85601162563389366</v>
      </c>
      <c r="M20239">
        <f t="shared" si="5378"/>
        <v>2.5045658170516349E-3</v>
      </c>
      <c r="P20239" s="18">
        <f t="shared" si="5379"/>
        <v>0.85595738283000067</v>
      </c>
      <c r="Q20239">
        <f t="shared" si="5380"/>
        <v>1.8975923424684744E-12</v>
      </c>
      <c r="S20239" s="21">
        <f t="shared" si="5381"/>
        <v>31.452607369831121</v>
      </c>
      <c r="T20239">
        <f t="shared" si="5382"/>
        <v>2.876084117747318E-9</v>
      </c>
      <c r="Z20239" s="15">
        <f t="shared" si="5383"/>
        <v>0.85685459773652595</v>
      </c>
      <c r="AA20239">
        <f t="shared" si="5384"/>
        <v>8.0746836922544526E-7</v>
      </c>
      <c r="AF20239" s="3">
        <f t="shared" si="5375"/>
        <v>0.8569100386017251</v>
      </c>
      <c r="AH20239">
        <f t="shared" si="5385"/>
        <v>2100.850000000416</v>
      </c>
      <c r="AI20239">
        <f t="shared" si="5386"/>
        <v>31.452553740696146</v>
      </c>
      <c r="AJ20239" s="5">
        <f t="shared" si="5387"/>
        <v>31.48753714681628</v>
      </c>
      <c r="AK20239">
        <f t="shared" si="5388"/>
        <v>1.2238387037661947E-3</v>
      </c>
    </row>
    <row r="20240" spans="1:37" x14ac:dyDescent="0.25">
      <c r="A20240" s="1">
        <v>2100.950000000415</v>
      </c>
      <c r="B20240">
        <v>31.453894226802849</v>
      </c>
      <c r="D20240">
        <f t="shared" si="5376"/>
        <v>0.80600581464813059</v>
      </c>
      <c r="E20240">
        <f t="shared" si="5374"/>
        <v>0.85599043735703328</v>
      </c>
      <c r="G20240">
        <f t="shared" si="5389"/>
        <v>0.80600581464813059</v>
      </c>
      <c r="H20240" s="2">
        <f t="shared" si="5390"/>
        <v>0.85599043735703328</v>
      </c>
      <c r="L20240" s="20">
        <f t="shared" si="5377"/>
        <v>0.85604604657730476</v>
      </c>
      <c r="M20240">
        <f t="shared" si="5378"/>
        <v>2.5040248115255422E-3</v>
      </c>
      <c r="P20240" s="18">
        <f t="shared" si="5379"/>
        <v>0.85599181454382356</v>
      </c>
      <c r="Q20240">
        <f t="shared" si="5380"/>
        <v>1.8966434553066971E-12</v>
      </c>
      <c r="S20240" s="21">
        <f t="shared" si="5381"/>
        <v>31.453947842527576</v>
      </c>
      <c r="T20240">
        <f t="shared" si="5382"/>
        <v>2.8746459380558149E-9</v>
      </c>
      <c r="Z20240" s="15">
        <f t="shared" si="5383"/>
        <v>0.85688891870710615</v>
      </c>
      <c r="AA20240">
        <f t="shared" si="5384"/>
        <v>8.0726873642876021E-7</v>
      </c>
      <c r="AF20240" s="3">
        <f t="shared" si="5375"/>
        <v>0.85694434841928624</v>
      </c>
      <c r="AH20240">
        <f t="shared" si="5385"/>
        <v>2100.950000000415</v>
      </c>
      <c r="AI20240">
        <f t="shared" si="5386"/>
        <v>31.453894226802845</v>
      </c>
      <c r="AJ20240" s="5">
        <f t="shared" si="5387"/>
        <v>31.488873308130096</v>
      </c>
      <c r="AK20240">
        <f t="shared" si="5388"/>
        <v>1.2235361304984104E-3</v>
      </c>
    </row>
    <row r="20241" spans="1:37" x14ac:dyDescent="0.25">
      <c r="A20241" s="1">
        <v>2101.0500000004158</v>
      </c>
      <c r="B20241">
        <v>31.45523464727432</v>
      </c>
      <c r="D20241">
        <f t="shared" si="5376"/>
        <v>0.80604564100521403</v>
      </c>
      <c r="E20241">
        <f t="shared" si="5374"/>
        <v>0.85602486772939224</v>
      </c>
      <c r="G20241">
        <f t="shared" si="5389"/>
        <v>0.80604564100521403</v>
      </c>
      <c r="H20241" s="2">
        <f t="shared" si="5390"/>
        <v>0.85602486772939224</v>
      </c>
      <c r="L20241" s="20">
        <f t="shared" si="5377"/>
        <v>0.85608046583424269</v>
      </c>
      <c r="M20241">
        <f t="shared" si="5378"/>
        <v>2.5034836956715828E-3</v>
      </c>
      <c r="P20241" s="18">
        <f t="shared" si="5379"/>
        <v>0.85602624457169252</v>
      </c>
      <c r="Q20241">
        <f t="shared" si="5380"/>
        <v>1.8956947198470815E-12</v>
      </c>
      <c r="S20241" s="21">
        <f t="shared" si="5381"/>
        <v>31.455288249587589</v>
      </c>
      <c r="T20241">
        <f t="shared" si="5382"/>
        <v>2.8732079877769449E-9</v>
      </c>
      <c r="Z20241" s="15">
        <f t="shared" si="5383"/>
        <v>0.8569232379513736</v>
      </c>
      <c r="AA20241">
        <f t="shared" si="5384"/>
        <v>8.0706905574283694E-7</v>
      </c>
      <c r="AF20241" s="3">
        <f t="shared" si="5375"/>
        <v>0.85697865651001293</v>
      </c>
      <c r="AH20241">
        <f t="shared" si="5385"/>
        <v>2101.0500000004158</v>
      </c>
      <c r="AI20241">
        <f t="shared" si="5386"/>
        <v>31.455234647274317</v>
      </c>
      <c r="AJ20241" s="5">
        <f t="shared" si="5387"/>
        <v>31.490209402236253</v>
      </c>
      <c r="AK20241">
        <f t="shared" si="5388"/>
        <v>1.2232334846475077E-3</v>
      </c>
    </row>
    <row r="20242" spans="1:37" x14ac:dyDescent="0.25">
      <c r="A20242" s="1">
        <v>2101.1500000004162</v>
      </c>
      <c r="B20242">
        <v>31.45657500210644</v>
      </c>
      <c r="D20242">
        <f t="shared" si="5376"/>
        <v>0.80608546736229725</v>
      </c>
      <c r="E20242">
        <f t="shared" si="5374"/>
        <v>0.85605929641572265</v>
      </c>
      <c r="G20242">
        <f t="shared" si="5389"/>
        <v>0.80608546736229725</v>
      </c>
      <c r="H20242" s="2">
        <f t="shared" si="5390"/>
        <v>0.85605929641572265</v>
      </c>
      <c r="L20242" s="20">
        <f t="shared" si="5377"/>
        <v>0.85611488340460795</v>
      </c>
      <c r="M20242">
        <f t="shared" si="5378"/>
        <v>2.5029424695346158E-3</v>
      </c>
      <c r="P20242" s="18">
        <f t="shared" si="5379"/>
        <v>0.85606067291350152</v>
      </c>
      <c r="Q20242">
        <f t="shared" si="5380"/>
        <v>1.8947461352369485E-12</v>
      </c>
      <c r="S20242" s="21">
        <f t="shared" si="5381"/>
        <v>31.456628591007032</v>
      </c>
      <c r="T20242">
        <f t="shared" si="5382"/>
        <v>2.8717702666277075E-9</v>
      </c>
      <c r="Z20242" s="15">
        <f t="shared" si="5383"/>
        <v>0.85695755546922403</v>
      </c>
      <c r="AA20242">
        <f t="shared" si="5384"/>
        <v>8.0686932719719929E-7</v>
      </c>
      <c r="AF20242" s="3">
        <f t="shared" si="5375"/>
        <v>0.85701296287381057</v>
      </c>
      <c r="AH20242">
        <f t="shared" si="5385"/>
        <v>2101.1500000004162</v>
      </c>
      <c r="AI20242">
        <f t="shared" si="5386"/>
        <v>31.45657500210644</v>
      </c>
      <c r="AJ20242" s="5">
        <f t="shared" si="5387"/>
        <v>31.491545429130682</v>
      </c>
      <c r="AK20242">
        <f t="shared" si="5388"/>
        <v>1.2229307662577824E-3</v>
      </c>
    </row>
    <row r="20243" spans="1:37" x14ac:dyDescent="0.25">
      <c r="A20243" s="1">
        <v>2101.2500000004161</v>
      </c>
      <c r="B20243">
        <v>31.457915291295109</v>
      </c>
      <c r="D20243">
        <f t="shared" si="5376"/>
        <v>0.80612529371938035</v>
      </c>
      <c r="E20243">
        <f t="shared" si="5374"/>
        <v>0.85609372341591905</v>
      </c>
      <c r="G20243">
        <f t="shared" si="5389"/>
        <v>0.80612529371938035</v>
      </c>
      <c r="H20243" s="2">
        <f t="shared" si="5390"/>
        <v>0.85609372341591905</v>
      </c>
      <c r="L20243" s="20">
        <f t="shared" si="5377"/>
        <v>0.85614929928829397</v>
      </c>
      <c r="M20243">
        <f t="shared" si="5378"/>
        <v>2.5024011331587011E-3</v>
      </c>
      <c r="P20243" s="18">
        <f t="shared" si="5379"/>
        <v>0.8560950995691452</v>
      </c>
      <c r="Q20243">
        <f t="shared" si="5380"/>
        <v>1.8937977018468142E-12</v>
      </c>
      <c r="S20243" s="21">
        <f t="shared" si="5381"/>
        <v>31.457968866781805</v>
      </c>
      <c r="T20243">
        <f t="shared" si="5382"/>
        <v>2.8703327747061693E-9</v>
      </c>
      <c r="Z20243" s="15">
        <f t="shared" si="5383"/>
        <v>0.85699187126055754</v>
      </c>
      <c r="AA20243">
        <f t="shared" si="5384"/>
        <v>8.0666955082875812E-7</v>
      </c>
      <c r="AF20243" s="3">
        <f t="shared" si="5375"/>
        <v>0.85704726751057658</v>
      </c>
      <c r="AH20243">
        <f t="shared" si="5385"/>
        <v>2101.2500000004161</v>
      </c>
      <c r="AI20243">
        <f t="shared" si="5386"/>
        <v>31.457915291295109</v>
      </c>
      <c r="AJ20243" s="5">
        <f t="shared" si="5387"/>
        <v>31.492881388809494</v>
      </c>
      <c r="AK20243">
        <f t="shared" si="5388"/>
        <v>1.2226279753854699E-3</v>
      </c>
    </row>
    <row r="20244" spans="1:37" x14ac:dyDescent="0.25">
      <c r="A20244" s="1">
        <v>2101.350000000416</v>
      </c>
      <c r="B20244">
        <v>31.459255514836219</v>
      </c>
      <c r="D20244">
        <f t="shared" si="5376"/>
        <v>0.80616512007646346</v>
      </c>
      <c r="E20244">
        <f t="shared" si="5374"/>
        <v>0.85612814872987597</v>
      </c>
      <c r="G20244">
        <f t="shared" si="5389"/>
        <v>0.80616512007646346</v>
      </c>
      <c r="H20244" s="2">
        <f t="shared" si="5390"/>
        <v>0.85612814872987597</v>
      </c>
      <c r="L20244" s="20">
        <f t="shared" si="5377"/>
        <v>0.85618371348519418</v>
      </c>
      <c r="M20244">
        <f t="shared" si="5378"/>
        <v>2.5018596865879197E-3</v>
      </c>
      <c r="P20244" s="18">
        <f t="shared" si="5379"/>
        <v>0.85612952453851809</v>
      </c>
      <c r="Q20244">
        <f t="shared" si="5380"/>
        <v>1.8928494197414016E-12</v>
      </c>
      <c r="S20244" s="21">
        <f t="shared" si="5381"/>
        <v>31.459309076907793</v>
      </c>
      <c r="T20244">
        <f t="shared" si="5382"/>
        <v>2.8688955113492436E-9</v>
      </c>
      <c r="Z20244" s="15">
        <f t="shared" si="5383"/>
        <v>0.8570261853252743</v>
      </c>
      <c r="AA20244">
        <f t="shared" si="5384"/>
        <v>8.0646972667462871E-7</v>
      </c>
      <c r="AF20244" s="3">
        <f t="shared" si="5375"/>
        <v>0.85708157042020894</v>
      </c>
      <c r="AH20244">
        <f t="shared" si="5385"/>
        <v>2101.350000000416</v>
      </c>
      <c r="AI20244">
        <f t="shared" si="5386"/>
        <v>31.459255514836215</v>
      </c>
      <c r="AJ20244" s="5">
        <f t="shared" si="5387"/>
        <v>31.494217281268803</v>
      </c>
      <c r="AK20244">
        <f t="shared" si="5388"/>
        <v>1.2223251120868116E-3</v>
      </c>
    </row>
    <row r="20245" spans="1:37" x14ac:dyDescent="0.25">
      <c r="A20245" s="1">
        <v>2101.4500000004159</v>
      </c>
      <c r="B20245">
        <v>31.460595672725692</v>
      </c>
      <c r="D20245">
        <f t="shared" si="5376"/>
        <v>0.80620494643354657</v>
      </c>
      <c r="E20245">
        <f t="shared" si="5374"/>
        <v>0.8561625723574886</v>
      </c>
      <c r="G20245">
        <f t="shared" si="5389"/>
        <v>0.80620494643354657</v>
      </c>
      <c r="H20245" s="2">
        <f t="shared" si="5390"/>
        <v>0.8561625723574886</v>
      </c>
      <c r="L20245" s="20">
        <f t="shared" si="5377"/>
        <v>0.85621812599520197</v>
      </c>
      <c r="M20245">
        <f t="shared" si="5378"/>
        <v>2.5013181298663861E-3</v>
      </c>
      <c r="P20245" s="18">
        <f t="shared" si="5379"/>
        <v>0.85616394782151539</v>
      </c>
      <c r="Q20245">
        <f t="shared" si="5380"/>
        <v>1.8919012889854419E-12</v>
      </c>
      <c r="S20245" s="21">
        <f t="shared" si="5381"/>
        <v>31.460649221380926</v>
      </c>
      <c r="T20245">
        <f t="shared" si="5382"/>
        <v>2.8674584774165584E-9</v>
      </c>
      <c r="Z20245" s="15">
        <f t="shared" si="5383"/>
        <v>0.85706049766327086</v>
      </c>
      <c r="AA20245">
        <f t="shared" si="5384"/>
        <v>8.0626985476415525E-7</v>
      </c>
      <c r="AF20245" s="3">
        <f t="shared" si="5375"/>
        <v>0.85711587160260416</v>
      </c>
      <c r="AH20245">
        <f t="shared" si="5385"/>
        <v>2101.4500000004159</v>
      </c>
      <c r="AI20245">
        <f t="shared" si="5386"/>
        <v>31.460595672725688</v>
      </c>
      <c r="AJ20245" s="5">
        <f t="shared" si="5387"/>
        <v>31.495553106504595</v>
      </c>
      <c r="AK20245">
        <f t="shared" si="5388"/>
        <v>1.2220221764066316E-3</v>
      </c>
    </row>
    <row r="20246" spans="1:37" x14ac:dyDescent="0.25">
      <c r="A20246" s="1">
        <v>2101.5500000004158</v>
      </c>
      <c r="B20246">
        <v>31.461935764959389</v>
      </c>
      <c r="D20246">
        <f t="shared" si="5376"/>
        <v>0.80624477279062956</v>
      </c>
      <c r="E20246">
        <f t="shared" si="5374"/>
        <v>0.85619699429865082</v>
      </c>
      <c r="G20246">
        <f t="shared" si="5389"/>
        <v>0.80624477279062956</v>
      </c>
      <c r="H20246" s="2">
        <f t="shared" si="5390"/>
        <v>0.85619699429865082</v>
      </c>
      <c r="L20246" s="20">
        <f t="shared" si="5377"/>
        <v>0.85625253681822144</v>
      </c>
      <c r="M20246">
        <f t="shared" si="5378"/>
        <v>2.5007764630393127E-3</v>
      </c>
      <c r="P20246" s="18">
        <f t="shared" si="5379"/>
        <v>0.85619836941803074</v>
      </c>
      <c r="Q20246">
        <f t="shared" si="5380"/>
        <v>1.8909533090329945E-12</v>
      </c>
      <c r="S20246" s="21">
        <f t="shared" si="5381"/>
        <v>31.461989300197061</v>
      </c>
      <c r="T20246">
        <f t="shared" si="5382"/>
        <v>2.8660216726258164E-9</v>
      </c>
      <c r="Z20246" s="15">
        <f t="shared" si="5383"/>
        <v>0.85709480827444795</v>
      </c>
      <c r="AA20246">
        <f t="shared" si="5384"/>
        <v>8.0606993513665828E-7</v>
      </c>
      <c r="AF20246" s="3">
        <f t="shared" si="5375"/>
        <v>0.85715017105767199</v>
      </c>
      <c r="AH20246">
        <f t="shared" si="5385"/>
        <v>2101.5500000004158</v>
      </c>
      <c r="AI20246">
        <f t="shared" si="5386"/>
        <v>31.461935764959385</v>
      </c>
      <c r="AJ20246" s="5">
        <f t="shared" si="5387"/>
        <v>31.496888864512982</v>
      </c>
      <c r="AK20246">
        <f t="shared" si="5388"/>
        <v>1.2217191684036736E-3</v>
      </c>
    </row>
    <row r="20247" spans="1:37" x14ac:dyDescent="0.25">
      <c r="A20247" s="1">
        <v>2101.6500000004162</v>
      </c>
      <c r="B20247">
        <v>31.463275791533199</v>
      </c>
      <c r="D20247">
        <f t="shared" si="5376"/>
        <v>0.80628459914771289</v>
      </c>
      <c r="E20247">
        <f t="shared" si="5374"/>
        <v>0.85623141455325702</v>
      </c>
      <c r="G20247">
        <f t="shared" si="5389"/>
        <v>0.80628459914771289</v>
      </c>
      <c r="H20247" s="2">
        <f t="shared" si="5390"/>
        <v>0.85623141455325702</v>
      </c>
      <c r="L20247" s="20">
        <f t="shared" si="5377"/>
        <v>0.85628694595413535</v>
      </c>
      <c r="M20247">
        <f t="shared" si="5378"/>
        <v>2.5002346861497464E-3</v>
      </c>
      <c r="P20247" s="18">
        <f t="shared" si="5379"/>
        <v>0.85623278932795865</v>
      </c>
      <c r="Q20247">
        <f t="shared" si="5380"/>
        <v>1.890005480254522E-12</v>
      </c>
      <c r="S20247" s="21">
        <f t="shared" si="5381"/>
        <v>31.463329313352091</v>
      </c>
      <c r="T20247">
        <f t="shared" si="5382"/>
        <v>2.8645850974557012E-9</v>
      </c>
      <c r="Z20247" s="15">
        <f t="shared" si="5383"/>
        <v>0.8571291171587021</v>
      </c>
      <c r="AA20247">
        <f t="shared" si="5384"/>
        <v>8.058699678228907E-7</v>
      </c>
      <c r="AF20247" s="3">
        <f t="shared" si="5375"/>
        <v>0.8571844687852973</v>
      </c>
      <c r="AH20247">
        <f t="shared" si="5385"/>
        <v>2101.6500000004162</v>
      </c>
      <c r="AI20247">
        <f t="shared" si="5386"/>
        <v>31.463275791533199</v>
      </c>
      <c r="AJ20247" s="5">
        <f t="shared" si="5387"/>
        <v>31.498224555289958</v>
      </c>
      <c r="AK20247">
        <f t="shared" si="5388"/>
        <v>1.2214160881257618E-3</v>
      </c>
    </row>
    <row r="20248" spans="1:37" x14ac:dyDescent="0.25">
      <c r="A20248" s="1">
        <v>2101.7500000004161</v>
      </c>
      <c r="B20248">
        <v>31.464615752443031</v>
      </c>
      <c r="D20248">
        <f t="shared" si="5376"/>
        <v>0.80632442550479588</v>
      </c>
      <c r="E20248">
        <f t="shared" si="5374"/>
        <v>0.85626583312120186</v>
      </c>
      <c r="G20248">
        <f t="shared" si="5389"/>
        <v>0.80632442550479588</v>
      </c>
      <c r="H20248" s="2">
        <f t="shared" si="5390"/>
        <v>0.85626583312120186</v>
      </c>
      <c r="L20248" s="20">
        <f t="shared" si="5377"/>
        <v>0.85632135340284776</v>
      </c>
      <c r="M20248">
        <f t="shared" si="5378"/>
        <v>2.4996927992429981E-3</v>
      </c>
      <c r="P20248" s="18">
        <f t="shared" si="5379"/>
        <v>0.85626720755119401</v>
      </c>
      <c r="Q20248">
        <f t="shared" si="5380"/>
        <v>1.8890578033253715E-12</v>
      </c>
      <c r="S20248" s="21">
        <f t="shared" si="5381"/>
        <v>31.464669260841916</v>
      </c>
      <c r="T20248">
        <f t="shared" si="5382"/>
        <v>2.8631487512439241E-9</v>
      </c>
      <c r="Z20248" s="15">
        <f t="shared" si="5383"/>
        <v>0.85716342431593417</v>
      </c>
      <c r="AA20248">
        <f t="shared" si="5384"/>
        <v>8.0566995286098773E-7</v>
      </c>
      <c r="AF20248" s="3">
        <f t="shared" si="5375"/>
        <v>0.85721876478539083</v>
      </c>
      <c r="AH20248">
        <f t="shared" si="5385"/>
        <v>2101.7500000004161</v>
      </c>
      <c r="AI20248">
        <f t="shared" si="5386"/>
        <v>31.464615752443031</v>
      </c>
      <c r="AJ20248" s="5">
        <f t="shared" si="5387"/>
        <v>31.499560178831643</v>
      </c>
      <c r="AK20248">
        <f t="shared" si="5388"/>
        <v>1.2211129356291734E-3</v>
      </c>
    </row>
    <row r="20249" spans="1:37" x14ac:dyDescent="0.25">
      <c r="A20249" s="1">
        <v>2101.850000000416</v>
      </c>
      <c r="B20249">
        <v>31.465955647684741</v>
      </c>
      <c r="D20249">
        <f t="shared" si="5376"/>
        <v>0.80636425186187899</v>
      </c>
      <c r="E20249">
        <f t="shared" si="5374"/>
        <v>0.85630025000237897</v>
      </c>
      <c r="G20249">
        <f t="shared" si="5389"/>
        <v>0.80636425186187899</v>
      </c>
      <c r="H20249" s="2">
        <f t="shared" si="5390"/>
        <v>0.85630025000237897</v>
      </c>
      <c r="L20249" s="20">
        <f t="shared" si="5377"/>
        <v>0.856355759164245</v>
      </c>
      <c r="M20249">
        <f t="shared" si="5378"/>
        <v>2.4991508023625144E-3</v>
      </c>
      <c r="P20249" s="18">
        <f t="shared" si="5379"/>
        <v>0.85630162408763033</v>
      </c>
      <c r="Q20249">
        <f t="shared" si="5380"/>
        <v>1.8881102780049584E-12</v>
      </c>
      <c r="S20249" s="21">
        <f t="shared" si="5381"/>
        <v>31.466009142662408</v>
      </c>
      <c r="T20249">
        <f t="shared" si="5382"/>
        <v>2.861712635609596E-9</v>
      </c>
      <c r="Z20249" s="15">
        <f t="shared" si="5383"/>
        <v>0.85719772974604003</v>
      </c>
      <c r="AA20249">
        <f t="shared" si="5384"/>
        <v>8.054698902819148E-7</v>
      </c>
      <c r="AF20249" s="3">
        <f t="shared" si="5375"/>
        <v>0.85725305905784188</v>
      </c>
      <c r="AH20249">
        <f t="shared" si="5385"/>
        <v>2101.850000000416</v>
      </c>
      <c r="AI20249">
        <f t="shared" si="5386"/>
        <v>31.465955647684737</v>
      </c>
      <c r="AJ20249" s="5">
        <f t="shared" si="5387"/>
        <v>31.500895735134002</v>
      </c>
      <c r="AK20249">
        <f t="shared" si="5388"/>
        <v>1.2208097109622483E-3</v>
      </c>
    </row>
    <row r="20250" spans="1:37" x14ac:dyDescent="0.25">
      <c r="A20250" s="1">
        <v>2101.9500000004159</v>
      </c>
      <c r="B20250">
        <v>31.46729547725424</v>
      </c>
      <c r="D20250">
        <f t="shared" si="5376"/>
        <v>0.80640407821896209</v>
      </c>
      <c r="E20250">
        <f t="shared" si="5374"/>
        <v>0.85633466519668355</v>
      </c>
      <c r="G20250">
        <f t="shared" si="5389"/>
        <v>0.80640407821896209</v>
      </c>
      <c r="H20250" s="2">
        <f t="shared" si="5390"/>
        <v>0.85633466519668355</v>
      </c>
      <c r="L20250" s="20">
        <f t="shared" si="5377"/>
        <v>0.85639016323822759</v>
      </c>
      <c r="M20250">
        <f t="shared" si="5378"/>
        <v>2.4986086955532381E-3</v>
      </c>
      <c r="P20250" s="18">
        <f t="shared" si="5379"/>
        <v>0.8563360389371627</v>
      </c>
      <c r="Q20250">
        <f t="shared" si="5380"/>
        <v>1.8871629040530104E-12</v>
      </c>
      <c r="S20250" s="21">
        <f t="shared" si="5381"/>
        <v>31.46734895880946</v>
      </c>
      <c r="T20250">
        <f t="shared" si="5382"/>
        <v>2.8602767487502275E-9</v>
      </c>
      <c r="Z20250" s="15">
        <f t="shared" si="5383"/>
        <v>0.85723203344892107</v>
      </c>
      <c r="AA20250">
        <f t="shared" si="5384"/>
        <v>8.0526978012381801E-7</v>
      </c>
      <c r="AF20250" s="3">
        <f t="shared" si="5375"/>
        <v>0.85728735160255598</v>
      </c>
      <c r="AH20250">
        <f t="shared" si="5385"/>
        <v>2101.9500000004159</v>
      </c>
      <c r="AI20250">
        <f t="shared" si="5386"/>
        <v>31.46729547725424</v>
      </c>
      <c r="AJ20250" s="5">
        <f t="shared" si="5387"/>
        <v>31.502231224193181</v>
      </c>
      <c r="AK20250">
        <f t="shared" si="5388"/>
        <v>1.2205064141817777E-3</v>
      </c>
    </row>
    <row r="20251" spans="1:37" x14ac:dyDescent="0.25">
      <c r="A20251" s="1">
        <v>2102.0500000004158</v>
      </c>
      <c r="B20251">
        <v>31.468635241147371</v>
      </c>
      <c r="D20251">
        <f t="shared" si="5376"/>
        <v>0.80644390457604509</v>
      </c>
      <c r="E20251">
        <f t="shared" si="5374"/>
        <v>0.85636907870400858</v>
      </c>
      <c r="G20251">
        <f t="shared" si="5389"/>
        <v>0.80644390457604509</v>
      </c>
      <c r="H20251" s="2">
        <f t="shared" si="5390"/>
        <v>0.85636907870400858</v>
      </c>
      <c r="L20251" s="20">
        <f t="shared" si="5377"/>
        <v>0.85642456562468894</v>
      </c>
      <c r="M20251">
        <f t="shared" si="5378"/>
        <v>2.4980664788594245E-3</v>
      </c>
      <c r="P20251" s="18">
        <f t="shared" si="5379"/>
        <v>0.85637045209968432</v>
      </c>
      <c r="Q20251">
        <f t="shared" si="5380"/>
        <v>1.8862156821444328E-12</v>
      </c>
      <c r="S20251" s="21">
        <f t="shared" si="5381"/>
        <v>31.468688709278936</v>
      </c>
      <c r="T20251">
        <f t="shared" si="5382"/>
        <v>2.8588410930442982E-9</v>
      </c>
      <c r="Z20251" s="15">
        <f t="shared" si="5383"/>
        <v>0.85726633542447339</v>
      </c>
      <c r="AA20251">
        <f t="shared" si="5384"/>
        <v>8.050696224192695E-7</v>
      </c>
      <c r="AF20251" s="3">
        <f t="shared" si="5375"/>
        <v>0.85732164241942943</v>
      </c>
      <c r="AH20251">
        <f t="shared" si="5385"/>
        <v>2102.0500000004158</v>
      </c>
      <c r="AI20251">
        <f t="shared" si="5386"/>
        <v>31.468635241147368</v>
      </c>
      <c r="AJ20251" s="5">
        <f t="shared" si="5387"/>
        <v>31.503566646005147</v>
      </c>
      <c r="AK20251">
        <f t="shared" si="5388"/>
        <v>1.2202030453381061E-3</v>
      </c>
    </row>
    <row r="20252" spans="1:37" x14ac:dyDescent="0.25">
      <c r="A20252" s="1">
        <v>2102.1500000004162</v>
      </c>
      <c r="B20252">
        <v>31.46997493936005</v>
      </c>
      <c r="D20252">
        <f t="shared" si="5376"/>
        <v>0.80648373093312842</v>
      </c>
      <c r="E20252">
        <f t="shared" si="5374"/>
        <v>0.85640349052424936</v>
      </c>
      <c r="G20252">
        <f t="shared" si="5389"/>
        <v>0.80648373093312842</v>
      </c>
      <c r="H20252" s="2">
        <f t="shared" si="5390"/>
        <v>0.85640349052424936</v>
      </c>
      <c r="L20252" s="20">
        <f t="shared" si="5377"/>
        <v>0.85645896632351892</v>
      </c>
      <c r="M20252">
        <f t="shared" si="5378"/>
        <v>2.4975241523249397E-3</v>
      </c>
      <c r="P20252" s="18">
        <f t="shared" si="5379"/>
        <v>0.85640486357508994</v>
      </c>
      <c r="Q20252">
        <f t="shared" si="5380"/>
        <v>1.8852686108193747E-12</v>
      </c>
      <c r="S20252" s="21">
        <f t="shared" si="5381"/>
        <v>31.470028394066723</v>
      </c>
      <c r="T20252">
        <f t="shared" si="5382"/>
        <v>2.8574056655505482E-9</v>
      </c>
      <c r="Z20252" s="15">
        <f t="shared" si="5383"/>
        <v>0.85730063567259684</v>
      </c>
      <c r="AA20252">
        <f t="shared" si="5384"/>
        <v>8.0486941720343808E-7</v>
      </c>
      <c r="AF20252" s="3">
        <f t="shared" si="5375"/>
        <v>0.85735593150835709</v>
      </c>
      <c r="AH20252">
        <f t="shared" si="5385"/>
        <v>2102.1500000004162</v>
      </c>
      <c r="AI20252">
        <f t="shared" si="5386"/>
        <v>31.46997493936005</v>
      </c>
      <c r="AJ20252" s="5">
        <f t="shared" si="5387"/>
        <v>31.504902000565991</v>
      </c>
      <c r="AK20252">
        <f t="shared" si="5388"/>
        <v>1.2198996044835736E-3</v>
      </c>
    </row>
    <row r="20253" spans="1:37" x14ac:dyDescent="0.25">
      <c r="A20253" s="1">
        <v>2102.2500000004161</v>
      </c>
      <c r="B20253">
        <v>31.471314571888129</v>
      </c>
      <c r="D20253">
        <f t="shared" si="5376"/>
        <v>0.80652355729021141</v>
      </c>
      <c r="E20253">
        <f t="shared" si="5374"/>
        <v>0.85643790065729919</v>
      </c>
      <c r="G20253">
        <f t="shared" si="5389"/>
        <v>0.80652355729021141</v>
      </c>
      <c r="H20253" s="2">
        <f t="shared" si="5390"/>
        <v>0.85643790065729919</v>
      </c>
      <c r="L20253" s="20">
        <f t="shared" si="5377"/>
        <v>0.85649336533462161</v>
      </c>
      <c r="M20253">
        <f t="shared" si="5378"/>
        <v>2.4969817159952025E-3</v>
      </c>
      <c r="P20253" s="18">
        <f t="shared" si="5379"/>
        <v>0.85643927336327408</v>
      </c>
      <c r="Q20253">
        <f t="shared" si="5380"/>
        <v>1.8843216934963538E-12</v>
      </c>
      <c r="S20253" s="21">
        <f t="shared" si="5381"/>
        <v>31.471368013168721</v>
      </c>
      <c r="T20253">
        <f t="shared" si="5382"/>
        <v>2.8559704713049653E-9</v>
      </c>
      <c r="Z20253" s="15">
        <f t="shared" si="5383"/>
        <v>0.85733493419318818</v>
      </c>
      <c r="AA20253">
        <f t="shared" si="5384"/>
        <v>8.0466916450950636E-7</v>
      </c>
      <c r="AF20253" s="3">
        <f t="shared" si="5375"/>
        <v>0.85739021886924782</v>
      </c>
      <c r="AH20253">
        <f t="shared" si="5385"/>
        <v>2102.2500000004156</v>
      </c>
      <c r="AI20253">
        <f t="shared" si="5386"/>
        <v>31.471314571888129</v>
      </c>
      <c r="AJ20253" s="5">
        <f t="shared" si="5387"/>
        <v>31.506237287871706</v>
      </c>
      <c r="AK20253">
        <f t="shared" si="5388"/>
        <v>1.2195960916695373E-3</v>
      </c>
    </row>
    <row r="20254" spans="1:37" x14ac:dyDescent="0.25">
      <c r="A20254" s="1">
        <v>2102.350000000416</v>
      </c>
      <c r="B20254">
        <v>31.472654138727499</v>
      </c>
      <c r="D20254">
        <f t="shared" si="5376"/>
        <v>0.80656338364729452</v>
      </c>
      <c r="E20254">
        <f t="shared" si="5374"/>
        <v>0.8564723091030525</v>
      </c>
      <c r="G20254">
        <f t="shared" si="5389"/>
        <v>0.80656338364729452</v>
      </c>
      <c r="H20254" s="2">
        <f t="shared" si="5390"/>
        <v>0.8564723091030525</v>
      </c>
      <c r="L20254" s="20">
        <f t="shared" si="5377"/>
        <v>0.85652776265787267</v>
      </c>
      <c r="M20254">
        <f t="shared" si="5378"/>
        <v>2.4964391699127029E-3</v>
      </c>
      <c r="P20254" s="18">
        <f t="shared" si="5379"/>
        <v>0.85647368146412983</v>
      </c>
      <c r="Q20254">
        <f t="shared" si="5380"/>
        <v>1.8833749265818398E-12</v>
      </c>
      <c r="S20254" s="21">
        <f t="shared" si="5381"/>
        <v>31.472707566580766</v>
      </c>
      <c r="T20254">
        <f t="shared" si="5382"/>
        <v>2.8545355047090083E-9</v>
      </c>
      <c r="Z20254" s="15">
        <f t="shared" si="5383"/>
        <v>0.85736923098614659</v>
      </c>
      <c r="AA20254">
        <f t="shared" si="5384"/>
        <v>8.0446886437305354E-7</v>
      </c>
      <c r="AF20254" s="3">
        <f t="shared" si="5375"/>
        <v>0.85742450450198116</v>
      </c>
      <c r="AH20254">
        <f t="shared" si="5385"/>
        <v>2102.350000000416</v>
      </c>
      <c r="AI20254">
        <f t="shared" si="5386"/>
        <v>31.472654138727499</v>
      </c>
      <c r="AJ20254" s="5">
        <f t="shared" si="5387"/>
        <v>31.507572507918354</v>
      </c>
      <c r="AK20254">
        <f t="shared" si="5388"/>
        <v>1.2192925069488519E-3</v>
      </c>
    </row>
    <row r="20255" spans="1:37" x14ac:dyDescent="0.25">
      <c r="A20255" s="1">
        <v>2102.4500000004159</v>
      </c>
      <c r="B20255">
        <v>31.473993639873999</v>
      </c>
      <c r="D20255">
        <f t="shared" si="5376"/>
        <v>0.80660321000437762</v>
      </c>
      <c r="E20255">
        <f t="shared" si="5374"/>
        <v>0.85650671586140237</v>
      </c>
      <c r="G20255">
        <f t="shared" si="5389"/>
        <v>0.80660321000437762</v>
      </c>
      <c r="H20255" s="2">
        <f t="shared" si="5390"/>
        <v>0.85650671586140237</v>
      </c>
      <c r="L20255" s="20">
        <f t="shared" si="5377"/>
        <v>0.85656215829318327</v>
      </c>
      <c r="M20255">
        <f t="shared" si="5378"/>
        <v>2.4958965141235567E-3</v>
      </c>
      <c r="P20255" s="18">
        <f t="shared" si="5379"/>
        <v>0.85650808787755106</v>
      </c>
      <c r="Q20255">
        <f t="shared" si="5380"/>
        <v>1.8824283122743125E-12</v>
      </c>
      <c r="S20255" s="21">
        <f t="shared" si="5381"/>
        <v>31.47404705429873</v>
      </c>
      <c r="T20255">
        <f t="shared" si="5382"/>
        <v>2.8531007692786455E-9</v>
      </c>
      <c r="Z20255" s="15">
        <f t="shared" si="5383"/>
        <v>0.85740352605136938</v>
      </c>
      <c r="AA20255">
        <f t="shared" si="5384"/>
        <v>8.0426851682866854E-7</v>
      </c>
      <c r="AF20255" s="3">
        <f t="shared" si="5375"/>
        <v>0.85745878840647238</v>
      </c>
      <c r="AH20255">
        <f t="shared" si="5385"/>
        <v>2102.4500000004159</v>
      </c>
      <c r="AI20255">
        <f t="shared" si="5386"/>
        <v>31.473993639873996</v>
      </c>
      <c r="AJ20255" s="5">
        <f t="shared" si="5387"/>
        <v>31.508907660701936</v>
      </c>
      <c r="AK20255">
        <f t="shared" si="5388"/>
        <v>1.2189888503738851E-3</v>
      </c>
    </row>
    <row r="20256" spans="1:37" x14ac:dyDescent="0.25">
      <c r="A20256" s="1">
        <v>2102.5500000004158</v>
      </c>
      <c r="B20256">
        <v>31.475333075323519</v>
      </c>
      <c r="D20256">
        <f t="shared" si="5376"/>
        <v>0.80664303636146073</v>
      </c>
      <c r="E20256">
        <f t="shared" si="5374"/>
        <v>0.85654112093224355</v>
      </c>
      <c r="G20256">
        <f t="shared" si="5389"/>
        <v>0.80664303636146073</v>
      </c>
      <c r="H20256" s="2">
        <f t="shared" si="5390"/>
        <v>0.85654112093224355</v>
      </c>
      <c r="L20256" s="20">
        <f t="shared" si="5377"/>
        <v>0.85659655224045039</v>
      </c>
      <c r="M20256">
        <f t="shared" si="5378"/>
        <v>2.4953537486724722E-3</v>
      </c>
      <c r="P20256" s="18">
        <f t="shared" si="5379"/>
        <v>0.85654249260343207</v>
      </c>
      <c r="Q20256">
        <f t="shared" si="5380"/>
        <v>1.8814818494198181E-12</v>
      </c>
      <c r="S20256" s="21">
        <f t="shared" si="5381"/>
        <v>31.475386476318491</v>
      </c>
      <c r="T20256">
        <f t="shared" si="5382"/>
        <v>2.8516662639731762E-9</v>
      </c>
      <c r="Z20256" s="15">
        <f t="shared" si="5383"/>
        <v>0.85743781938875607</v>
      </c>
      <c r="AA20256">
        <f t="shared" si="5384"/>
        <v>8.0406812191194207E-7</v>
      </c>
      <c r="AF20256" s="3">
        <f t="shared" si="5375"/>
        <v>0.85749307058262192</v>
      </c>
      <c r="AH20256">
        <f t="shared" si="5385"/>
        <v>2102.5500000004158</v>
      </c>
      <c r="AI20256">
        <f t="shared" si="5386"/>
        <v>31.475333075323519</v>
      </c>
      <c r="AJ20256" s="5">
        <f t="shared" si="5387"/>
        <v>31.510242746218552</v>
      </c>
      <c r="AK20256">
        <f t="shared" si="5388"/>
        <v>1.2186851219994944E-3</v>
      </c>
    </row>
    <row r="20257" spans="1:37" x14ac:dyDescent="0.25">
      <c r="A20257" s="1">
        <v>2102.6500000004162</v>
      </c>
      <c r="B20257">
        <v>31.476672445071941</v>
      </c>
      <c r="D20257">
        <f t="shared" si="5376"/>
        <v>0.80668286271854395</v>
      </c>
      <c r="E20257">
        <f t="shared" si="5374"/>
        <v>0.85657552431546991</v>
      </c>
      <c r="G20257">
        <f t="shared" si="5389"/>
        <v>0.80668286271854395</v>
      </c>
      <c r="H20257" s="2">
        <f t="shared" si="5390"/>
        <v>0.85657552431546991</v>
      </c>
      <c r="L20257" s="20">
        <f t="shared" si="5377"/>
        <v>0.85663094449954613</v>
      </c>
      <c r="M20257">
        <f t="shared" si="5378"/>
        <v>2.4948108736016824E-3</v>
      </c>
      <c r="P20257" s="18">
        <f t="shared" si="5379"/>
        <v>0.85657689564166717</v>
      </c>
      <c r="Q20257">
        <f t="shared" si="5380"/>
        <v>1.8805355393015992E-12</v>
      </c>
      <c r="S20257" s="21">
        <f t="shared" si="5381"/>
        <v>31.476725832635942</v>
      </c>
      <c r="T20257">
        <f t="shared" si="5382"/>
        <v>2.8502319900291027E-9</v>
      </c>
      <c r="Z20257" s="15">
        <f t="shared" si="5383"/>
        <v>0.85747211099820464</v>
      </c>
      <c r="AA20257">
        <f t="shared" si="5384"/>
        <v>8.0386767965727566E-7</v>
      </c>
      <c r="AF20257" s="3">
        <f t="shared" si="5375"/>
        <v>0.85752735103030719</v>
      </c>
      <c r="AH20257">
        <f t="shared" si="5385"/>
        <v>2102.6500000004162</v>
      </c>
      <c r="AI20257">
        <f t="shared" si="5386"/>
        <v>31.476672445071941</v>
      </c>
      <c r="AJ20257" s="5">
        <f t="shared" si="5387"/>
        <v>31.511577764464228</v>
      </c>
      <c r="AK20257">
        <f t="shared" si="5388"/>
        <v>1.2183813218775688E-3</v>
      </c>
    </row>
    <row r="20258" spans="1:37" x14ac:dyDescent="0.25">
      <c r="A20258" s="1">
        <v>2102.7500000004161</v>
      </c>
      <c r="B20258">
        <v>31.478011749115101</v>
      </c>
      <c r="D20258">
        <f t="shared" si="5376"/>
        <v>0.80672268907562705</v>
      </c>
      <c r="E20258">
        <f t="shared" si="5374"/>
        <v>0.85660992601097463</v>
      </c>
      <c r="G20258">
        <f t="shared" si="5389"/>
        <v>0.80672268907562705</v>
      </c>
      <c r="H20258" s="2">
        <f t="shared" si="5390"/>
        <v>0.85660992601097463</v>
      </c>
      <c r="L20258" s="20">
        <f t="shared" si="5377"/>
        <v>0.85666533507039233</v>
      </c>
      <c r="M20258">
        <f t="shared" si="5378"/>
        <v>2.4942678889584443E-3</v>
      </c>
      <c r="P20258" s="18">
        <f t="shared" si="5379"/>
        <v>0.85661129699214933</v>
      </c>
      <c r="Q20258">
        <f t="shared" si="5380"/>
        <v>1.8795893813751647E-12</v>
      </c>
      <c r="S20258" s="21">
        <f t="shared" si="5381"/>
        <v>31.478065123246907</v>
      </c>
      <c r="T20258">
        <f t="shared" si="5382"/>
        <v>2.8487979460270682E-9</v>
      </c>
      <c r="Z20258" s="15">
        <f t="shared" si="5383"/>
        <v>0.85750640087961161</v>
      </c>
      <c r="AA20258">
        <f t="shared" si="5384"/>
        <v>8.0366719009768357E-7</v>
      </c>
      <c r="AF20258" s="3">
        <f t="shared" si="5375"/>
        <v>0.85756162974945449</v>
      </c>
      <c r="AH20258">
        <f t="shared" si="5385"/>
        <v>2102.7500000004161</v>
      </c>
      <c r="AI20258">
        <f t="shared" si="5386"/>
        <v>31.478011749115097</v>
      </c>
      <c r="AJ20258" s="5">
        <f t="shared" si="5387"/>
        <v>31.512912715434929</v>
      </c>
      <c r="AK20258">
        <f t="shared" si="5388"/>
        <v>1.2180774500580225E-3</v>
      </c>
    </row>
    <row r="20259" spans="1:37" x14ac:dyDescent="0.25">
      <c r="A20259" s="1">
        <v>2102.850000000416</v>
      </c>
      <c r="B20259">
        <v>31.479350987448878</v>
      </c>
      <c r="D20259">
        <f t="shared" si="5376"/>
        <v>0.80676251543271005</v>
      </c>
      <c r="E20259">
        <f t="shared" si="5374"/>
        <v>0.85664432601865192</v>
      </c>
      <c r="G20259">
        <f t="shared" si="5389"/>
        <v>0.80676251543271005</v>
      </c>
      <c r="H20259" s="2">
        <f t="shared" si="5390"/>
        <v>0.85664432601865192</v>
      </c>
      <c r="L20259" s="20">
        <f t="shared" si="5377"/>
        <v>0.85669972395285754</v>
      </c>
      <c r="M20259">
        <f t="shared" si="5378"/>
        <v>2.4937247947846913E-3</v>
      </c>
      <c r="P20259" s="18">
        <f t="shared" si="5379"/>
        <v>0.85664569665477275</v>
      </c>
      <c r="Q20259">
        <f t="shared" si="5380"/>
        <v>1.8786433757053271E-12</v>
      </c>
      <c r="S20259" s="21">
        <f t="shared" si="5381"/>
        <v>31.479404348147277</v>
      </c>
      <c r="T20259">
        <f t="shared" si="5382"/>
        <v>2.8473641335824572E-9</v>
      </c>
      <c r="Z20259" s="15">
        <f t="shared" si="5383"/>
        <v>0.85754068903287561</v>
      </c>
      <c r="AA20259">
        <f t="shared" si="5384"/>
        <v>8.0346665326817716E-7</v>
      </c>
      <c r="AF20259" s="3">
        <f t="shared" si="5375"/>
        <v>0.85759590673993558</v>
      </c>
      <c r="AH20259">
        <f t="shared" si="5385"/>
        <v>2102.850000000416</v>
      </c>
      <c r="AI20259">
        <f t="shared" si="5386"/>
        <v>31.479350987448875</v>
      </c>
      <c r="AJ20259" s="5">
        <f t="shared" si="5387"/>
        <v>31.514247599126712</v>
      </c>
      <c r="AK20259">
        <f t="shared" si="5388"/>
        <v>1.2177735065937558E-3</v>
      </c>
    </row>
    <row r="20260" spans="1:37" x14ac:dyDescent="0.25">
      <c r="A20260" s="1">
        <v>2102.9500000004159</v>
      </c>
      <c r="B20260">
        <v>31.48069016006912</v>
      </c>
      <c r="D20260">
        <f t="shared" si="5376"/>
        <v>0.80680234178979315</v>
      </c>
      <c r="E20260">
        <f t="shared" si="5374"/>
        <v>0.85667872433839498</v>
      </c>
      <c r="G20260">
        <f t="shared" si="5389"/>
        <v>0.80680234178979315</v>
      </c>
      <c r="H20260" s="2">
        <f t="shared" si="5390"/>
        <v>0.85667872433839498</v>
      </c>
      <c r="L20260" s="20">
        <f t="shared" si="5377"/>
        <v>0.85673411114684939</v>
      </c>
      <c r="M20260">
        <f t="shared" si="5378"/>
        <v>2.4931815911262596E-3</v>
      </c>
      <c r="P20260" s="18">
        <f t="shared" si="5379"/>
        <v>0.85668009462943062</v>
      </c>
      <c r="Q20260">
        <f t="shared" si="5380"/>
        <v>1.8776975223569044E-12</v>
      </c>
      <c r="S20260" s="21">
        <f t="shared" si="5381"/>
        <v>31.480743507332889</v>
      </c>
      <c r="T20260">
        <f t="shared" si="5382"/>
        <v>2.8459305516557497E-9</v>
      </c>
      <c r="Z20260" s="15">
        <f t="shared" si="5383"/>
        <v>0.85757497545789618</v>
      </c>
      <c r="AA20260">
        <f t="shared" si="5384"/>
        <v>8.0326606920715657E-7</v>
      </c>
      <c r="AF20260" s="3">
        <f t="shared" si="5375"/>
        <v>0.85763018200166252</v>
      </c>
      <c r="AH20260">
        <f t="shared" si="5385"/>
        <v>2102.9500000004159</v>
      </c>
      <c r="AI20260">
        <f t="shared" si="5386"/>
        <v>31.480690160069116</v>
      </c>
      <c r="AJ20260" s="5">
        <f t="shared" si="5387"/>
        <v>31.515582415535661</v>
      </c>
      <c r="AK20260">
        <f t="shared" si="5388"/>
        <v>1.2174694915426361E-3</v>
      </c>
    </row>
    <row r="20261" spans="1:37" x14ac:dyDescent="0.25">
      <c r="A20261" s="1">
        <v>2103.0500000004158</v>
      </c>
      <c r="B20261">
        <v>31.482029266971701</v>
      </c>
      <c r="D20261">
        <f t="shared" si="5376"/>
        <v>0.80684216814687626</v>
      </c>
      <c r="E20261">
        <f t="shared" si="5374"/>
        <v>0.85671312097009811</v>
      </c>
      <c r="G20261">
        <f t="shared" si="5389"/>
        <v>0.80684216814687626</v>
      </c>
      <c r="H20261" s="2">
        <f t="shared" si="5390"/>
        <v>0.85671312097009811</v>
      </c>
      <c r="L20261" s="20">
        <f t="shared" si="5377"/>
        <v>0.85676849665226129</v>
      </c>
      <c r="M20261">
        <f t="shared" si="5378"/>
        <v>2.4926382780276219E-3</v>
      </c>
      <c r="P20261" s="18">
        <f t="shared" si="5379"/>
        <v>0.85671449091601726</v>
      </c>
      <c r="Q20261">
        <f t="shared" si="5380"/>
        <v>1.8767518213947215E-12</v>
      </c>
      <c r="S20261" s="21">
        <f t="shared" si="5381"/>
        <v>31.482082600799629</v>
      </c>
      <c r="T20261">
        <f t="shared" si="5382"/>
        <v>2.8444972014823385E-9</v>
      </c>
      <c r="Z20261" s="15">
        <f t="shared" si="5383"/>
        <v>0.8576092601545684</v>
      </c>
      <c r="AA20261">
        <f t="shared" si="5384"/>
        <v>8.0306543794307713E-7</v>
      </c>
      <c r="AF20261" s="3">
        <f t="shared" si="5375"/>
        <v>0.8576644555345343</v>
      </c>
      <c r="AH20261">
        <f t="shared" si="5385"/>
        <v>2103.0500000004158</v>
      </c>
      <c r="AI20261">
        <f t="shared" si="5386"/>
        <v>31.482029266971701</v>
      </c>
      <c r="AJ20261" s="5">
        <f t="shared" si="5387"/>
        <v>31.516917164657698</v>
      </c>
      <c r="AK20261">
        <f t="shared" si="5388"/>
        <v>1.2171654049486556E-3</v>
      </c>
    </row>
    <row r="20262" spans="1:37" x14ac:dyDescent="0.25">
      <c r="A20262" s="1">
        <v>2103.1500000004162</v>
      </c>
      <c r="B20262">
        <v>31.48336830815245</v>
      </c>
      <c r="D20262">
        <f t="shared" si="5376"/>
        <v>0.80688199450395948</v>
      </c>
      <c r="E20262">
        <f t="shared" si="5374"/>
        <v>0.85674751591365383</v>
      </c>
      <c r="G20262">
        <f t="shared" si="5389"/>
        <v>0.80688199450395948</v>
      </c>
      <c r="H20262" s="2">
        <f t="shared" si="5390"/>
        <v>0.85674751591365383</v>
      </c>
      <c r="L20262" s="20">
        <f t="shared" si="5377"/>
        <v>0.85680288046898312</v>
      </c>
      <c r="M20262">
        <f t="shared" si="5378"/>
        <v>2.4920948555328943E-3</v>
      </c>
      <c r="P20262" s="18">
        <f t="shared" si="5379"/>
        <v>0.85674888551442541</v>
      </c>
      <c r="Q20262">
        <f t="shared" si="5380"/>
        <v>1.8758062734918322E-12</v>
      </c>
      <c r="S20262" s="21">
        <f t="shared" si="5381"/>
        <v>31.483421628543319</v>
      </c>
      <c r="T20262">
        <f t="shared" si="5382"/>
        <v>2.843064082402158E-9</v>
      </c>
      <c r="Z20262" s="15">
        <f t="shared" si="5383"/>
        <v>0.85764354312279223</v>
      </c>
      <c r="AA20262">
        <f t="shared" si="5384"/>
        <v>8.0286475951634052E-7</v>
      </c>
      <c r="AF20262" s="3">
        <f t="shared" si="5375"/>
        <v>0.85769872733844299</v>
      </c>
      <c r="AH20262">
        <f t="shared" si="5385"/>
        <v>2103.1500000004162</v>
      </c>
      <c r="AI20262">
        <f t="shared" si="5386"/>
        <v>31.48336830815245</v>
      </c>
      <c r="AJ20262" s="5">
        <f t="shared" si="5387"/>
        <v>31.51825184648893</v>
      </c>
      <c r="AK20262">
        <f t="shared" si="5388"/>
        <v>1.2168612468726739E-3</v>
      </c>
    </row>
    <row r="20263" spans="1:37" x14ac:dyDescent="0.25">
      <c r="A20263" s="1">
        <v>2103.2500000004161</v>
      </c>
      <c r="B20263">
        <v>31.48470728360725</v>
      </c>
      <c r="D20263">
        <f t="shared" si="5376"/>
        <v>0.80692182086104258</v>
      </c>
      <c r="E20263">
        <f t="shared" si="5374"/>
        <v>0.85678190916895658</v>
      </c>
      <c r="G20263">
        <f t="shared" si="5389"/>
        <v>0.80692182086104258</v>
      </c>
      <c r="H20263" s="2">
        <f t="shared" si="5390"/>
        <v>0.85678190916895658</v>
      </c>
      <c r="L20263" s="20">
        <f t="shared" si="5377"/>
        <v>0.85683726259691184</v>
      </c>
      <c r="M20263">
        <f t="shared" si="5378"/>
        <v>2.4915513236869586E-3</v>
      </c>
      <c r="P20263" s="18">
        <f t="shared" si="5379"/>
        <v>0.85678327842454938</v>
      </c>
      <c r="Q20263">
        <f t="shared" si="5380"/>
        <v>1.8748608784085779E-12</v>
      </c>
      <c r="S20263" s="21">
        <f t="shared" si="5381"/>
        <v>31.484760590559844</v>
      </c>
      <c r="T20263">
        <f t="shared" si="5382"/>
        <v>2.8416311948922216E-9</v>
      </c>
      <c r="Z20263" s="15">
        <f t="shared" si="5383"/>
        <v>0.85767782436246387</v>
      </c>
      <c r="AA20263">
        <f t="shared" si="5384"/>
        <v>8.0266403395720603E-7</v>
      </c>
      <c r="AF20263" s="3">
        <f t="shared" si="5375"/>
        <v>0.85773299741329168</v>
      </c>
      <c r="AH20263">
        <f t="shared" si="5385"/>
        <v>2103.2500000004161</v>
      </c>
      <c r="AI20263">
        <f t="shared" si="5386"/>
        <v>31.48470728360725</v>
      </c>
      <c r="AJ20263" s="5">
        <f t="shared" si="5387"/>
        <v>31.519586461025312</v>
      </c>
      <c r="AK20263">
        <f t="shared" si="5388"/>
        <v>1.2165570173606859E-3</v>
      </c>
    </row>
    <row r="20264" spans="1:37" x14ac:dyDescent="0.25">
      <c r="A20264" s="1">
        <v>2103.350000000416</v>
      </c>
      <c r="B20264">
        <v>31.486046193331941</v>
      </c>
      <c r="D20264">
        <f t="shared" si="5376"/>
        <v>0.80696164721812558</v>
      </c>
      <c r="E20264">
        <f t="shared" si="5374"/>
        <v>0.85681630073589932</v>
      </c>
      <c r="G20264">
        <f t="shared" si="5389"/>
        <v>0.80696164721812558</v>
      </c>
      <c r="H20264" s="2">
        <f t="shared" si="5390"/>
        <v>0.85681630073589932</v>
      </c>
      <c r="L20264" s="20">
        <f t="shared" si="5377"/>
        <v>0.85687164303593732</v>
      </c>
      <c r="M20264">
        <f t="shared" si="5378"/>
        <v>2.4910076825339863E-3</v>
      </c>
      <c r="P20264" s="18">
        <f t="shared" si="5379"/>
        <v>0.85681766964628192</v>
      </c>
      <c r="Q20264">
        <f t="shared" si="5380"/>
        <v>1.8739156356016513E-12</v>
      </c>
      <c r="S20264" s="21">
        <f t="shared" si="5381"/>
        <v>31.486099486845035</v>
      </c>
      <c r="T20264">
        <f t="shared" si="5382"/>
        <v>2.8401985379144774E-9</v>
      </c>
      <c r="Z20264" s="15">
        <f t="shared" si="5383"/>
        <v>0.85771210387348185</v>
      </c>
      <c r="AA20264">
        <f t="shared" si="5384"/>
        <v>8.0246326130270392E-7</v>
      </c>
      <c r="AF20264" s="3">
        <f t="shared" si="5375"/>
        <v>0.85776726575897344</v>
      </c>
      <c r="AH20264">
        <f t="shared" si="5385"/>
        <v>2103.3500000004155</v>
      </c>
      <c r="AI20264">
        <f t="shared" si="5386"/>
        <v>31.486046193331937</v>
      </c>
      <c r="AJ20264" s="5">
        <f t="shared" si="5387"/>
        <v>31.520921008262889</v>
      </c>
      <c r="AK20264">
        <f t="shared" si="5388"/>
        <v>1.2162527164681148E-3</v>
      </c>
    </row>
    <row r="20265" spans="1:37" x14ac:dyDescent="0.25">
      <c r="A20265" s="1">
        <v>2103.4500000004159</v>
      </c>
      <c r="B20265">
        <v>31.487385037322369</v>
      </c>
      <c r="D20265">
        <f t="shared" si="5376"/>
        <v>0.80700147357520868</v>
      </c>
      <c r="E20265">
        <f t="shared" si="5374"/>
        <v>0.8568506906143758</v>
      </c>
      <c r="G20265">
        <f t="shared" si="5389"/>
        <v>0.80700147357520868</v>
      </c>
      <c r="H20265" s="2">
        <f t="shared" si="5390"/>
        <v>0.8568506906143758</v>
      </c>
      <c r="L20265" s="20">
        <f t="shared" si="5377"/>
        <v>0.85690602178596009</v>
      </c>
      <c r="M20265">
        <f t="shared" si="5378"/>
        <v>2.4904639321192117E-3</v>
      </c>
      <c r="P20265" s="18">
        <f t="shared" si="5379"/>
        <v>0.8568520591795169</v>
      </c>
      <c r="Q20265">
        <f t="shared" si="5380"/>
        <v>1.8729705454400127E-12</v>
      </c>
      <c r="S20265" s="21">
        <f t="shared" si="5381"/>
        <v>31.487438317394762</v>
      </c>
      <c r="T20265">
        <f t="shared" si="5382"/>
        <v>2.8387661142178051E-9</v>
      </c>
      <c r="Z20265" s="15">
        <f t="shared" si="5383"/>
        <v>0.85774638165574402</v>
      </c>
      <c r="AA20265">
        <f t="shared" si="5384"/>
        <v>8.0226244158728357E-7</v>
      </c>
      <c r="AF20265" s="3">
        <f t="shared" si="5375"/>
        <v>0.85780153237539236</v>
      </c>
      <c r="AH20265">
        <f t="shared" si="5385"/>
        <v>2103.4500000004159</v>
      </c>
      <c r="AI20265">
        <f t="shared" si="5386"/>
        <v>31.487385037322369</v>
      </c>
      <c r="AJ20265" s="5">
        <f t="shared" si="5387"/>
        <v>31.522255488197693</v>
      </c>
      <c r="AK20265">
        <f t="shared" si="5388"/>
        <v>1.2159483442484098E-3</v>
      </c>
    </row>
    <row r="20266" spans="1:37" x14ac:dyDescent="0.25">
      <c r="A20266" s="1">
        <v>2103.5500000004158</v>
      </c>
      <c r="B20266">
        <v>31.488723815574371</v>
      </c>
      <c r="D20266">
        <f t="shared" si="5376"/>
        <v>0.80704129993229179</v>
      </c>
      <c r="E20266">
        <f t="shared" si="5374"/>
        <v>0.85688507880427844</v>
      </c>
      <c r="G20266">
        <f t="shared" si="5389"/>
        <v>0.80704129993229179</v>
      </c>
      <c r="H20266" s="2">
        <f t="shared" si="5390"/>
        <v>0.85688507880427844</v>
      </c>
      <c r="L20266" s="20">
        <f t="shared" si="5377"/>
        <v>0.85694039884685935</v>
      </c>
      <c r="M20266">
        <f t="shared" si="5378"/>
        <v>2.4899200724857978E-3</v>
      </c>
      <c r="P20266" s="18">
        <f t="shared" si="5379"/>
        <v>0.85688644702414718</v>
      </c>
      <c r="Q20266">
        <f t="shared" si="5380"/>
        <v>1.8720256092037393E-12</v>
      </c>
      <c r="S20266" s="21">
        <f t="shared" si="5381"/>
        <v>31.488777082204841</v>
      </c>
      <c r="T20266">
        <f t="shared" si="5382"/>
        <v>2.8373339216281498E-9</v>
      </c>
      <c r="Z20266" s="15">
        <f t="shared" si="5383"/>
        <v>0.85778065770914658</v>
      </c>
      <c r="AA20266">
        <f t="shared" si="5384"/>
        <v>8.0206157484480415E-7</v>
      </c>
      <c r="AF20266" s="3">
        <f t="shared" si="5375"/>
        <v>0.85783579726243397</v>
      </c>
      <c r="AH20266">
        <f t="shared" si="5385"/>
        <v>2103.5500000004158</v>
      </c>
      <c r="AI20266">
        <f t="shared" si="5386"/>
        <v>31.488723815574367</v>
      </c>
      <c r="AJ20266" s="5">
        <f t="shared" si="5387"/>
        <v>31.523589900825677</v>
      </c>
      <c r="AK20266">
        <f t="shared" si="5388"/>
        <v>1.2156439007515599E-3</v>
      </c>
    </row>
    <row r="20267" spans="1:37" x14ac:dyDescent="0.25">
      <c r="A20267" s="1">
        <v>2103.6500000004162</v>
      </c>
      <c r="B20267">
        <v>31.490062528083801</v>
      </c>
      <c r="D20267">
        <f t="shared" si="5376"/>
        <v>0.80708112628937501</v>
      </c>
      <c r="E20267">
        <f t="shared" si="5374"/>
        <v>0.85691946530550123</v>
      </c>
      <c r="G20267">
        <f t="shared" si="5389"/>
        <v>0.80708112628937501</v>
      </c>
      <c r="H20267" s="2">
        <f t="shared" si="5390"/>
        <v>0.85691946530550123</v>
      </c>
      <c r="L20267" s="20">
        <f t="shared" si="5377"/>
        <v>0.85697477421854629</v>
      </c>
      <c r="M20267">
        <f t="shared" si="5378"/>
        <v>2.4893761036800977E-3</v>
      </c>
      <c r="P20267" s="18">
        <f t="shared" si="5379"/>
        <v>0.85692083318006618</v>
      </c>
      <c r="Q20267">
        <f t="shared" si="5380"/>
        <v>1.871080825438124E-12</v>
      </c>
      <c r="S20267" s="21">
        <f t="shared" si="5381"/>
        <v>31.490115781271129</v>
      </c>
      <c r="T20267">
        <f t="shared" si="5382"/>
        <v>2.8359019606224656E-9</v>
      </c>
      <c r="Z20267" s="15">
        <f t="shared" si="5383"/>
        <v>0.85781493203358883</v>
      </c>
      <c r="AA20267">
        <f t="shared" si="5384"/>
        <v>8.0186066111191468E-7</v>
      </c>
      <c r="AF20267" s="3">
        <f t="shared" si="5375"/>
        <v>0.85787006042001257</v>
      </c>
      <c r="AH20267">
        <f t="shared" si="5385"/>
        <v>2103.6500000004162</v>
      </c>
      <c r="AI20267">
        <f t="shared" si="5386"/>
        <v>31.490062528083797</v>
      </c>
      <c r="AJ20267" s="5">
        <f t="shared" si="5387"/>
        <v>31.524924246142923</v>
      </c>
      <c r="AK20267">
        <f t="shared" si="5388"/>
        <v>1.2153393860340051E-3</v>
      </c>
    </row>
    <row r="20268" spans="1:37" x14ac:dyDescent="0.25">
      <c r="A20268" s="1">
        <v>2103.7500000004161</v>
      </c>
      <c r="B20268">
        <v>31.491401174846519</v>
      </c>
      <c r="D20268">
        <f t="shared" si="5376"/>
        <v>0.80712095264645811</v>
      </c>
      <c r="E20268">
        <f t="shared" si="5374"/>
        <v>0.85695385011793779</v>
      </c>
      <c r="G20268">
        <f t="shared" si="5389"/>
        <v>0.80712095264645811</v>
      </c>
      <c r="H20268" s="2">
        <f t="shared" si="5390"/>
        <v>0.85695385011793779</v>
      </c>
      <c r="L20268" s="20">
        <f t="shared" si="5377"/>
        <v>0.85700914790090366</v>
      </c>
      <c r="M20268">
        <f t="shared" si="5378"/>
        <v>2.4888320257456828E-3</v>
      </c>
      <c r="P20268" s="18">
        <f t="shared" si="5379"/>
        <v>0.85695521764716753</v>
      </c>
      <c r="Q20268">
        <f t="shared" si="5380"/>
        <v>1.8701361942082629E-12</v>
      </c>
      <c r="S20268" s="21">
        <f t="shared" si="5381"/>
        <v>31.491454414589491</v>
      </c>
      <c r="T20268">
        <f t="shared" si="5382"/>
        <v>2.8344702316773325E-9</v>
      </c>
      <c r="Z20268" s="15">
        <f t="shared" si="5383"/>
        <v>0.85784920462896719</v>
      </c>
      <c r="AA20268">
        <f t="shared" si="5384"/>
        <v>8.0165970042069661E-7</v>
      </c>
      <c r="AF20268" s="3">
        <f t="shared" si="5375"/>
        <v>0.85790432184801457</v>
      </c>
      <c r="AH20268">
        <f t="shared" si="5385"/>
        <v>2103.7500000004161</v>
      </c>
      <c r="AI20268">
        <f t="shared" si="5386"/>
        <v>31.491401174846516</v>
      </c>
      <c r="AJ20268" s="5">
        <f t="shared" si="5387"/>
        <v>31.526258524145398</v>
      </c>
      <c r="AK20268">
        <f t="shared" si="5388"/>
        <v>1.2150348001442664E-3</v>
      </c>
    </row>
    <row r="20269" spans="1:37" x14ac:dyDescent="0.25">
      <c r="A20269" s="1">
        <v>2103.850000000416</v>
      </c>
      <c r="B20269">
        <v>31.492739755858331</v>
      </c>
      <c r="D20269">
        <f t="shared" si="5376"/>
        <v>0.80716077900354122</v>
      </c>
      <c r="E20269">
        <f t="shared" si="5374"/>
        <v>0.85698823324148021</v>
      </c>
      <c r="G20269">
        <f t="shared" si="5389"/>
        <v>0.80716077900354122</v>
      </c>
      <c r="H20269" s="2">
        <f t="shared" si="5390"/>
        <v>0.85698823324148021</v>
      </c>
      <c r="L20269" s="20">
        <f t="shared" si="5377"/>
        <v>0.85704351989382843</v>
      </c>
      <c r="M20269">
        <f t="shared" si="5378"/>
        <v>2.4882878387275319E-3</v>
      </c>
      <c r="P20269" s="18">
        <f t="shared" si="5379"/>
        <v>0.85698960042534367</v>
      </c>
      <c r="Q20269">
        <f t="shared" si="5380"/>
        <v>1.8691917164899834E-12</v>
      </c>
      <c r="S20269" s="21">
        <f t="shared" si="5381"/>
        <v>31.492792982155734</v>
      </c>
      <c r="T20269">
        <f t="shared" si="5382"/>
        <v>2.8330387352689584E-9</v>
      </c>
      <c r="Z20269" s="15">
        <f t="shared" si="5383"/>
        <v>0.85788347549518051</v>
      </c>
      <c r="AA20269">
        <f t="shared" si="5384"/>
        <v>8.0145869281039469E-7</v>
      </c>
      <c r="AF20269" s="3">
        <f t="shared" si="5375"/>
        <v>0.85793858154634228</v>
      </c>
      <c r="AH20269">
        <f t="shared" si="5385"/>
        <v>2103.850000000416</v>
      </c>
      <c r="AI20269">
        <f t="shared" si="5386"/>
        <v>31.492739755858331</v>
      </c>
      <c r="AJ20269" s="5">
        <f t="shared" si="5387"/>
        <v>31.527592734829163</v>
      </c>
      <c r="AK20269">
        <f t="shared" si="5388"/>
        <v>1.2147301431412773E-3</v>
      </c>
    </row>
    <row r="20270" spans="1:37" x14ac:dyDescent="0.25">
      <c r="A20270" s="1">
        <v>2103.9500000004159</v>
      </c>
      <c r="B20270">
        <v>31.4940782711151</v>
      </c>
      <c r="D20270">
        <f t="shared" si="5376"/>
        <v>0.80720060536062421</v>
      </c>
      <c r="E20270">
        <f t="shared" si="5374"/>
        <v>0.85702261467602237</v>
      </c>
      <c r="G20270">
        <f t="shared" si="5389"/>
        <v>0.80720060536062421</v>
      </c>
      <c r="H20270" s="2">
        <f t="shared" si="5390"/>
        <v>0.85702261467602237</v>
      </c>
      <c r="L20270" s="20">
        <f t="shared" si="5377"/>
        <v>0.85707789019721048</v>
      </c>
      <c r="M20270">
        <f t="shared" si="5378"/>
        <v>2.4877435426699582E-3</v>
      </c>
      <c r="P20270" s="18">
        <f t="shared" si="5379"/>
        <v>0.85702398151448844</v>
      </c>
      <c r="Q20270">
        <f t="shared" si="5380"/>
        <v>1.8682473923477036E-12</v>
      </c>
      <c r="S20270" s="21">
        <f t="shared" si="5381"/>
        <v>31.494131483965724</v>
      </c>
      <c r="T20270">
        <f t="shared" si="5382"/>
        <v>2.8316074714950773E-9</v>
      </c>
      <c r="Z20270" s="15">
        <f t="shared" si="5383"/>
        <v>0.85791774463212245</v>
      </c>
      <c r="AA20270">
        <f t="shared" si="5384"/>
        <v>8.0125763830773567E-7</v>
      </c>
      <c r="AF20270" s="3">
        <f t="shared" si="5375"/>
        <v>0.85797283951488923</v>
      </c>
      <c r="AH20270">
        <f t="shared" si="5385"/>
        <v>2103.9500000004159</v>
      </c>
      <c r="AI20270">
        <f t="shared" si="5386"/>
        <v>31.4940782711151</v>
      </c>
      <c r="AJ20270" s="5">
        <f t="shared" si="5387"/>
        <v>31.528926878190077</v>
      </c>
      <c r="AK20270">
        <f t="shared" si="5388"/>
        <v>1.2144254150661486E-3</v>
      </c>
    </row>
    <row r="20271" spans="1:37" x14ac:dyDescent="0.25">
      <c r="A20271" s="1">
        <v>2104.0500000004158</v>
      </c>
      <c r="B20271">
        <v>31.495416720612649</v>
      </c>
      <c r="D20271">
        <f t="shared" si="5376"/>
        <v>0.80724043171770732</v>
      </c>
      <c r="E20271">
        <f t="shared" si="5374"/>
        <v>0.85705699442145666</v>
      </c>
      <c r="G20271">
        <f t="shared" si="5389"/>
        <v>0.80724043171770732</v>
      </c>
      <c r="H20271" s="2">
        <f t="shared" si="5390"/>
        <v>0.85705699442145666</v>
      </c>
      <c r="L20271" s="20">
        <f t="shared" si="5377"/>
        <v>0.85711225881094677</v>
      </c>
      <c r="M20271">
        <f t="shared" si="5378"/>
        <v>2.4871991376179724E-3</v>
      </c>
      <c r="P20271" s="18">
        <f t="shared" si="5379"/>
        <v>0.85705836091449417</v>
      </c>
      <c r="Q20271">
        <f t="shared" si="5380"/>
        <v>1.8673032215424228E-12</v>
      </c>
      <c r="S20271" s="21">
        <f t="shared" si="5381"/>
        <v>31.495469920015267</v>
      </c>
      <c r="T20271">
        <f t="shared" si="5382"/>
        <v>2.8301764389414128E-9</v>
      </c>
      <c r="Z20271" s="15">
        <f t="shared" si="5383"/>
        <v>0.85795201203969484</v>
      </c>
      <c r="AA20271">
        <f t="shared" si="5384"/>
        <v>8.0105653695674598E-7</v>
      </c>
      <c r="AF20271" s="3">
        <f t="shared" si="5375"/>
        <v>0.85800709575355583</v>
      </c>
      <c r="AH20271">
        <f t="shared" si="5385"/>
        <v>2104.0500000004158</v>
      </c>
      <c r="AI20271">
        <f t="shared" si="5386"/>
        <v>31.495416720612646</v>
      </c>
      <c r="AJ20271" s="5">
        <f t="shared" si="5387"/>
        <v>31.530260954224325</v>
      </c>
      <c r="AK20271">
        <f t="shared" si="5388"/>
        <v>1.2141206159852597E-3</v>
      </c>
    </row>
    <row r="20272" spans="1:37" x14ac:dyDescent="0.25">
      <c r="A20272" s="1">
        <v>2104.1500000004162</v>
      </c>
      <c r="B20272">
        <v>31.496755104346811</v>
      </c>
      <c r="D20272">
        <f t="shared" si="5376"/>
        <v>0.80728025807479054</v>
      </c>
      <c r="E20272">
        <f t="shared" si="5374"/>
        <v>0.85709137247767664</v>
      </c>
      <c r="G20272">
        <f t="shared" si="5389"/>
        <v>0.80728025807479054</v>
      </c>
      <c r="H20272" s="2">
        <f t="shared" si="5390"/>
        <v>0.85709137247767664</v>
      </c>
      <c r="L20272" s="20">
        <f t="shared" si="5377"/>
        <v>0.85714662573492717</v>
      </c>
      <c r="M20272">
        <f t="shared" si="5378"/>
        <v>2.4866546236159207E-3</v>
      </c>
      <c r="P20272" s="18">
        <f t="shared" si="5379"/>
        <v>0.85709273862525437</v>
      </c>
      <c r="Q20272">
        <f t="shared" si="5380"/>
        <v>1.8663592041387999E-12</v>
      </c>
      <c r="S20272" s="21">
        <f t="shared" si="5381"/>
        <v>31.496808290300223</v>
      </c>
      <c r="T20272">
        <f t="shared" si="5382"/>
        <v>2.8287456403522265E-9</v>
      </c>
      <c r="Z20272" s="15">
        <f t="shared" si="5383"/>
        <v>0.85798627771779168</v>
      </c>
      <c r="AA20272">
        <f t="shared" si="5384"/>
        <v>8.0085538878535803E-7</v>
      </c>
      <c r="AF20272" s="3">
        <f t="shared" si="5375"/>
        <v>0.85804135026223849</v>
      </c>
      <c r="AH20272">
        <f t="shared" si="5385"/>
        <v>2104.1500000004162</v>
      </c>
      <c r="AI20272">
        <f t="shared" si="5386"/>
        <v>31.496755104346811</v>
      </c>
      <c r="AJ20272" s="5">
        <f t="shared" si="5387"/>
        <v>31.53159496292777</v>
      </c>
      <c r="AK20272">
        <f t="shared" si="5388"/>
        <v>1.2138157459412266E-3</v>
      </c>
    </row>
    <row r="20273" spans="1:37" x14ac:dyDescent="0.25">
      <c r="A20273" s="1">
        <v>2104.250000000417</v>
      </c>
      <c r="B20273">
        <v>31.498093422313421</v>
      </c>
      <c r="D20273">
        <f t="shared" si="5376"/>
        <v>0.80732008443187397</v>
      </c>
      <c r="E20273">
        <f t="shared" si="5374"/>
        <v>0.85712574884457471</v>
      </c>
      <c r="G20273">
        <f t="shared" si="5389"/>
        <v>0.80732008443187397</v>
      </c>
      <c r="H20273" s="2">
        <f t="shared" si="5390"/>
        <v>0.85712574884457471</v>
      </c>
      <c r="L20273" s="20">
        <f t="shared" si="5377"/>
        <v>0.85718099096904865</v>
      </c>
      <c r="M20273">
        <f t="shared" si="5378"/>
        <v>2.4861100007088684E-3</v>
      </c>
      <c r="P20273" s="18">
        <f t="shared" si="5379"/>
        <v>0.85712711464666158</v>
      </c>
      <c r="Q20273">
        <f t="shared" si="5380"/>
        <v>1.8654153405047684E-12</v>
      </c>
      <c r="S20273" s="21">
        <f t="shared" si="5381"/>
        <v>31.498146594816411</v>
      </c>
      <c r="T20273">
        <f t="shared" si="5382"/>
        <v>2.8273150743131648E-9</v>
      </c>
      <c r="Z20273" s="15">
        <f t="shared" si="5383"/>
        <v>0.85802054166631148</v>
      </c>
      <c r="AA20273">
        <f t="shared" si="5384"/>
        <v>8.0065419383164625E-7</v>
      </c>
      <c r="AF20273" s="3">
        <f t="shared" si="5375"/>
        <v>0.8580756030408363</v>
      </c>
      <c r="AH20273">
        <f t="shared" si="5385"/>
        <v>2104.250000000417</v>
      </c>
      <c r="AI20273">
        <f t="shared" si="5386"/>
        <v>31.498093422313417</v>
      </c>
      <c r="AJ20273" s="5">
        <f t="shared" si="5387"/>
        <v>31.532928904296469</v>
      </c>
      <c r="AK20273">
        <f t="shared" si="5388"/>
        <v>1.213510804991531E-3</v>
      </c>
    </row>
    <row r="20274" spans="1:37" x14ac:dyDescent="0.25">
      <c r="A20274" s="1">
        <v>2104.350000000416</v>
      </c>
      <c r="B20274">
        <v>31.499431674508308</v>
      </c>
      <c r="D20274">
        <f t="shared" si="5376"/>
        <v>0.80735991078895675</v>
      </c>
      <c r="E20274">
        <f t="shared" si="5374"/>
        <v>0.85716012352204418</v>
      </c>
      <c r="G20274">
        <f t="shared" si="5389"/>
        <v>0.80735991078895675</v>
      </c>
      <c r="H20274" s="2">
        <f t="shared" si="5390"/>
        <v>0.85716012352204418</v>
      </c>
      <c r="L20274" s="20">
        <f t="shared" si="5377"/>
        <v>0.85721535451320108</v>
      </c>
      <c r="M20274">
        <f t="shared" si="5378"/>
        <v>2.4855652689412932E-3</v>
      </c>
      <c r="P20274" s="18">
        <f t="shared" si="5379"/>
        <v>0.85716148897860855</v>
      </c>
      <c r="Q20274">
        <f t="shared" si="5380"/>
        <v>1.8644716291888068E-12</v>
      </c>
      <c r="S20274" s="21">
        <f t="shared" si="5381"/>
        <v>31.499484833559649</v>
      </c>
      <c r="T20274">
        <f t="shared" si="5382"/>
        <v>2.8258847394114128E-9</v>
      </c>
      <c r="Z20274" s="15">
        <f t="shared" si="5383"/>
        <v>0.85805480388515054</v>
      </c>
      <c r="AA20274">
        <f t="shared" si="5384"/>
        <v>8.0045295212812698E-7</v>
      </c>
      <c r="AF20274" s="3">
        <f t="shared" si="5375"/>
        <v>0.85810985408924423</v>
      </c>
      <c r="AH20274">
        <f t="shared" si="5385"/>
        <v>2104.350000000416</v>
      </c>
      <c r="AI20274">
        <f t="shared" si="5386"/>
        <v>31.499431674508308</v>
      </c>
      <c r="AJ20274" s="5">
        <f t="shared" si="5387"/>
        <v>31.534262778326379</v>
      </c>
      <c r="AK20274">
        <f t="shared" si="5388"/>
        <v>1.2132057931852462E-3</v>
      </c>
    </row>
    <row r="20275" spans="1:37" x14ac:dyDescent="0.25">
      <c r="A20275" s="1">
        <v>2104.4500000004159</v>
      </c>
      <c r="B20275">
        <v>31.50076986092731</v>
      </c>
      <c r="D20275">
        <f t="shared" si="5376"/>
        <v>0.80739973714603974</v>
      </c>
      <c r="E20275">
        <f t="shared" si="5374"/>
        <v>0.85719449650997781</v>
      </c>
      <c r="G20275">
        <f t="shared" si="5389"/>
        <v>0.80739973714603974</v>
      </c>
      <c r="H20275" s="2">
        <f t="shared" si="5390"/>
        <v>0.85719449650997781</v>
      </c>
      <c r="L20275" s="20">
        <f t="shared" si="5377"/>
        <v>0.85724971636727787</v>
      </c>
      <c r="M20275">
        <f t="shared" si="5378"/>
        <v>2.4850204283578732E-3</v>
      </c>
      <c r="P20275" s="18">
        <f t="shared" si="5379"/>
        <v>0.85719586162098882</v>
      </c>
      <c r="Q20275">
        <f t="shared" si="5380"/>
        <v>1.8635280723783213E-12</v>
      </c>
      <c r="S20275" s="21">
        <f t="shared" si="5381"/>
        <v>31.500823006525792</v>
      </c>
      <c r="T20275">
        <f t="shared" si="5382"/>
        <v>2.8244546380119149E-9</v>
      </c>
      <c r="Z20275" s="15">
        <f t="shared" si="5383"/>
        <v>0.85808906437420818</v>
      </c>
      <c r="AA20275">
        <f t="shared" si="5384"/>
        <v>8.0025166371367977E-7</v>
      </c>
      <c r="AF20275" s="3">
        <f t="shared" si="5375"/>
        <v>0.8581441034073598</v>
      </c>
      <c r="AH20275">
        <f t="shared" si="5385"/>
        <v>2104.4500000004155</v>
      </c>
      <c r="AI20275">
        <f t="shared" si="5386"/>
        <v>31.500769860927306</v>
      </c>
      <c r="AJ20275" s="5">
        <f t="shared" si="5387"/>
        <v>31.535596585013593</v>
      </c>
      <c r="AK20275">
        <f t="shared" si="5388"/>
        <v>1.2129007105823443E-3</v>
      </c>
    </row>
    <row r="20276" spans="1:37" x14ac:dyDescent="0.25">
      <c r="A20276" s="1">
        <v>2104.5500000004158</v>
      </c>
      <c r="B20276">
        <v>31.502107981566219</v>
      </c>
      <c r="D20276">
        <f t="shared" si="5376"/>
        <v>0.80743956350312285</v>
      </c>
      <c r="E20276">
        <f t="shared" si="5374"/>
        <v>0.85722886780826779</v>
      </c>
      <c r="G20276">
        <f t="shared" si="5389"/>
        <v>0.80743956350312285</v>
      </c>
      <c r="H20276" s="2">
        <f t="shared" si="5390"/>
        <v>0.85722886780826779</v>
      </c>
      <c r="L20276" s="20">
        <f t="shared" si="5377"/>
        <v>0.857284076531176</v>
      </c>
      <c r="M20276">
        <f t="shared" si="5378"/>
        <v>2.4844754790037601E-3</v>
      </c>
      <c r="P20276" s="18">
        <f t="shared" si="5379"/>
        <v>0.85723023257369446</v>
      </c>
      <c r="Q20276">
        <f t="shared" si="5380"/>
        <v>1.8625846698342633E-12</v>
      </c>
      <c r="S20276" s="21">
        <f t="shared" si="5381"/>
        <v>31.502161113710642</v>
      </c>
      <c r="T20276">
        <f t="shared" si="5382"/>
        <v>2.8230247709672248E-9</v>
      </c>
      <c r="Z20276" s="15">
        <f t="shared" si="5383"/>
        <v>0.85812332313337847</v>
      </c>
      <c r="AA20276">
        <f t="shared" si="5384"/>
        <v>8.0005032861884661E-7</v>
      </c>
      <c r="AF20276" s="3">
        <f t="shared" si="5375"/>
        <v>0.85817835099508444</v>
      </c>
      <c r="AH20276">
        <f t="shared" si="5385"/>
        <v>2104.5500000004158</v>
      </c>
      <c r="AI20276">
        <f t="shared" si="5386"/>
        <v>31.502107981566219</v>
      </c>
      <c r="AJ20276" s="5">
        <f t="shared" si="5387"/>
        <v>31.536930324353968</v>
      </c>
      <c r="AK20276">
        <f t="shared" si="5388"/>
        <v>1.2125955572274626E-3</v>
      </c>
    </row>
    <row r="20277" spans="1:37" x14ac:dyDescent="0.25">
      <c r="A20277" s="1">
        <v>2104.6500000004171</v>
      </c>
      <c r="B20277">
        <v>31.5034460364209</v>
      </c>
      <c r="D20277">
        <f t="shared" si="5376"/>
        <v>0.80747938986020651</v>
      </c>
      <c r="E20277">
        <f t="shared" si="5374"/>
        <v>0.85726323741680777</v>
      </c>
      <c r="G20277">
        <f t="shared" si="5389"/>
        <v>0.80747938986020651</v>
      </c>
      <c r="H20277" s="2">
        <f t="shared" si="5390"/>
        <v>0.85726323741680777</v>
      </c>
      <c r="L20277" s="20">
        <f t="shared" si="5377"/>
        <v>0.85731843500478178</v>
      </c>
      <c r="M20277">
        <f t="shared" si="5378"/>
        <v>2.4839304209230114E-3</v>
      </c>
      <c r="P20277" s="18">
        <f t="shared" si="5379"/>
        <v>0.85726460183661868</v>
      </c>
      <c r="Q20277">
        <f t="shared" si="5380"/>
        <v>1.8616414204090133E-12</v>
      </c>
      <c r="S20277" s="21">
        <f t="shared" si="5381"/>
        <v>31.503499155110035</v>
      </c>
      <c r="T20277">
        <f t="shared" si="5382"/>
        <v>2.8215951353548297E-9</v>
      </c>
      <c r="Z20277" s="15">
        <f t="shared" si="5383"/>
        <v>0.85815758016255939</v>
      </c>
      <c r="AA20277">
        <f t="shared" si="5384"/>
        <v>7.9984894687854601E-7</v>
      </c>
      <c r="AF20277" s="3">
        <f t="shared" si="5375"/>
        <v>0.85821259685230922</v>
      </c>
      <c r="AH20277">
        <f t="shared" si="5385"/>
        <v>2104.6500000004171</v>
      </c>
      <c r="AI20277">
        <f t="shared" si="5386"/>
        <v>31.503446036420897</v>
      </c>
      <c r="AJ20277" s="5">
        <f t="shared" si="5387"/>
        <v>31.538263996343545</v>
      </c>
      <c r="AK20277">
        <f t="shared" si="5388"/>
        <v>1.2122903331751472E-3</v>
      </c>
    </row>
    <row r="20278" spans="1:37" x14ac:dyDescent="0.25">
      <c r="A20278" s="1">
        <v>2104.750000000417</v>
      </c>
      <c r="B20278">
        <v>31.50478402548713</v>
      </c>
      <c r="D20278">
        <f t="shared" si="5376"/>
        <v>0.8075192162172895</v>
      </c>
      <c r="E20278">
        <f t="shared" si="5374"/>
        <v>0.85729760533548927</v>
      </c>
      <c r="G20278">
        <f t="shared" si="5389"/>
        <v>0.8075192162172895</v>
      </c>
      <c r="H20278" s="2">
        <f t="shared" si="5390"/>
        <v>0.85729760533548927</v>
      </c>
      <c r="L20278" s="20">
        <f t="shared" si="5377"/>
        <v>0.85735279178799217</v>
      </c>
      <c r="M20278">
        <f t="shared" si="5378"/>
        <v>2.4833852541609339E-3</v>
      </c>
      <c r="P20278" s="18">
        <f t="shared" si="5379"/>
        <v>0.85729896940965333</v>
      </c>
      <c r="Q20278">
        <f t="shared" si="5380"/>
        <v>1.8606983250763799E-12</v>
      </c>
      <c r="S20278" s="21">
        <f t="shared" si="5381"/>
        <v>31.504837130719771</v>
      </c>
      <c r="T20278">
        <f t="shared" si="5382"/>
        <v>2.8201657339153155E-9</v>
      </c>
      <c r="Z20278" s="15">
        <f t="shared" si="5383"/>
        <v>0.85819183546164801</v>
      </c>
      <c r="AA20278">
        <f t="shared" si="5384"/>
        <v>7.996475185298867E-7</v>
      </c>
      <c r="AF20278" s="3">
        <f t="shared" si="5375"/>
        <v>0.85824684097893389</v>
      </c>
      <c r="AH20278">
        <f t="shared" si="5385"/>
        <v>2104.7500000004165</v>
      </c>
      <c r="AI20278">
        <f t="shared" si="5386"/>
        <v>31.504784025487126</v>
      </c>
      <c r="AJ20278" s="5">
        <f t="shared" si="5387"/>
        <v>31.539597600978311</v>
      </c>
      <c r="AK20278">
        <f t="shared" si="5388"/>
        <v>1.2119850384804463E-3</v>
      </c>
    </row>
    <row r="20279" spans="1:37" x14ac:dyDescent="0.25">
      <c r="A20279" s="1">
        <v>2104.850000000416</v>
      </c>
      <c r="B20279">
        <v>31.506121948760761</v>
      </c>
      <c r="D20279">
        <f t="shared" si="5376"/>
        <v>0.80755904257437228</v>
      </c>
      <c r="E20279">
        <f t="shared" si="5374"/>
        <v>0.85733197156420571</v>
      </c>
      <c r="G20279">
        <f t="shared" si="5389"/>
        <v>0.80755904257437228</v>
      </c>
      <c r="H20279" s="2">
        <f t="shared" si="5390"/>
        <v>0.85733197156420571</v>
      </c>
      <c r="L20279" s="20">
        <f t="shared" si="5377"/>
        <v>0.85738714688069706</v>
      </c>
      <c r="M20279">
        <f t="shared" si="5378"/>
        <v>2.4828399787619822E-3</v>
      </c>
      <c r="P20279" s="18">
        <f t="shared" si="5379"/>
        <v>0.85733333529269162</v>
      </c>
      <c r="Q20279">
        <f t="shared" si="5380"/>
        <v>1.8597553832952163E-12</v>
      </c>
      <c r="S20279" s="21">
        <f t="shared" si="5381"/>
        <v>31.506175040535688</v>
      </c>
      <c r="T20279">
        <f t="shared" si="5382"/>
        <v>2.818736564859723E-9</v>
      </c>
      <c r="Z20279" s="15">
        <f t="shared" si="5383"/>
        <v>0.85822608903054265</v>
      </c>
      <c r="AA20279">
        <f t="shared" si="5384"/>
        <v>7.9944604360879103E-7</v>
      </c>
      <c r="AF20279" s="3">
        <f t="shared" si="5375"/>
        <v>0.85828108337485487</v>
      </c>
      <c r="AH20279">
        <f t="shared" si="5385"/>
        <v>2104.850000000416</v>
      </c>
      <c r="AI20279">
        <f t="shared" si="5386"/>
        <v>31.506121948760757</v>
      </c>
      <c r="AJ20279" s="5">
        <f t="shared" si="5387"/>
        <v>31.540931138254315</v>
      </c>
      <c r="AK20279">
        <f t="shared" si="5388"/>
        <v>1.2116796731984163E-3</v>
      </c>
    </row>
    <row r="20280" spans="1:37" x14ac:dyDescent="0.25">
      <c r="A20280" s="1">
        <v>2104.9500000004159</v>
      </c>
      <c r="B20280">
        <v>31.507459806237581</v>
      </c>
      <c r="D20280">
        <f t="shared" si="5376"/>
        <v>0.80759886893145538</v>
      </c>
      <c r="E20280">
        <f t="shared" si="5374"/>
        <v>0.85736633610284907</v>
      </c>
      <c r="G20280">
        <f t="shared" si="5389"/>
        <v>0.80759886893145538</v>
      </c>
      <c r="H20280" s="2">
        <f t="shared" si="5390"/>
        <v>0.85736633610284907</v>
      </c>
      <c r="L20280" s="20">
        <f t="shared" si="5377"/>
        <v>0.85742150028278985</v>
      </c>
      <c r="M20280">
        <f t="shared" si="5378"/>
        <v>2.4822945947709763E-3</v>
      </c>
      <c r="P20280" s="18">
        <f t="shared" si="5379"/>
        <v>0.85736769948562563</v>
      </c>
      <c r="Q20280">
        <f t="shared" si="5380"/>
        <v>1.8588125954331889E-12</v>
      </c>
      <c r="S20280" s="21">
        <f t="shared" si="5381"/>
        <v>31.507512884553577</v>
      </c>
      <c r="T20280">
        <f t="shared" si="5382"/>
        <v>2.8173076290410239E-9</v>
      </c>
      <c r="Z20280" s="15">
        <f t="shared" si="5383"/>
        <v>0.85826034086913761</v>
      </c>
      <c r="AA20280">
        <f t="shared" si="5384"/>
        <v>7.992445221466206E-7</v>
      </c>
      <c r="AF20280" s="3">
        <f t="shared" si="5375"/>
        <v>0.8583153240399668</v>
      </c>
      <c r="AH20280">
        <f t="shared" si="5385"/>
        <v>2104.9500000004159</v>
      </c>
      <c r="AI20280">
        <f t="shared" si="5386"/>
        <v>31.507459806237577</v>
      </c>
      <c r="AJ20280" s="5">
        <f t="shared" si="5387"/>
        <v>31.542264608167436</v>
      </c>
      <c r="AK20280">
        <f t="shared" si="5388"/>
        <v>1.2113742373767026E-3</v>
      </c>
    </row>
    <row r="20281" spans="1:37" x14ac:dyDescent="0.25">
      <c r="A20281" s="1">
        <v>2105.0500000004172</v>
      </c>
      <c r="B20281">
        <v>31.508797597913428</v>
      </c>
      <c r="D20281">
        <f t="shared" si="5376"/>
        <v>0.80763869528853893</v>
      </c>
      <c r="E20281">
        <f t="shared" si="5374"/>
        <v>0.85740069895131243</v>
      </c>
      <c r="G20281">
        <f t="shared" si="5389"/>
        <v>0.80763869528853893</v>
      </c>
      <c r="H20281" s="2">
        <f t="shared" si="5390"/>
        <v>0.85740069895131243</v>
      </c>
      <c r="L20281" s="20">
        <f t="shared" si="5377"/>
        <v>0.85745585199416752</v>
      </c>
      <c r="M20281">
        <f t="shared" si="5378"/>
        <v>2.4817491022331552E-3</v>
      </c>
      <c r="P20281" s="18">
        <f t="shared" si="5379"/>
        <v>0.8574020619883489</v>
      </c>
      <c r="Q20281">
        <f t="shared" si="5380"/>
        <v>1.8578699627656296E-12</v>
      </c>
      <c r="S20281" s="21">
        <f t="shared" si="5381"/>
        <v>31.508850662769305</v>
      </c>
      <c r="T20281">
        <f t="shared" si="5382"/>
        <v>2.8158789291966749E-9</v>
      </c>
      <c r="Z20281" s="15">
        <f t="shared" si="5383"/>
        <v>0.85829459097733163</v>
      </c>
      <c r="AA20281">
        <f t="shared" si="5384"/>
        <v>7.9904295418069951E-7</v>
      </c>
      <c r="AF20281" s="3">
        <f t="shared" si="5375"/>
        <v>0.85834956297417386</v>
      </c>
      <c r="AH20281">
        <f t="shared" si="5385"/>
        <v>2105.0500000004172</v>
      </c>
      <c r="AI20281">
        <f t="shared" si="5386"/>
        <v>31.508797597913428</v>
      </c>
      <c r="AJ20281" s="5">
        <f t="shared" si="5387"/>
        <v>31.54359801071373</v>
      </c>
      <c r="AK20281">
        <f t="shared" si="5388"/>
        <v>1.2110687310713688E-3</v>
      </c>
    </row>
    <row r="20282" spans="1:37" x14ac:dyDescent="0.25">
      <c r="A20282" s="1">
        <v>2105.1500000004171</v>
      </c>
      <c r="B20282">
        <v>31.510135323784102</v>
      </c>
      <c r="D20282">
        <f t="shared" si="5376"/>
        <v>0.80767852164562204</v>
      </c>
      <c r="E20282">
        <f t="shared" si="5374"/>
        <v>0.85743506010948756</v>
      </c>
      <c r="G20282">
        <f t="shared" si="5389"/>
        <v>0.80767852164562204</v>
      </c>
      <c r="H20282" s="2">
        <f t="shared" si="5390"/>
        <v>0.85743506010948756</v>
      </c>
      <c r="L20282" s="20">
        <f t="shared" si="5377"/>
        <v>0.85749020201471993</v>
      </c>
      <c r="M20282">
        <f t="shared" si="5378"/>
        <v>2.481203501193172E-3</v>
      </c>
      <c r="P20282" s="18">
        <f t="shared" si="5379"/>
        <v>0.85743642280075272</v>
      </c>
      <c r="Q20282">
        <f t="shared" si="5380"/>
        <v>1.8569274841460205E-12</v>
      </c>
      <c r="S20282" s="21">
        <f t="shared" si="5381"/>
        <v>31.510188375178636</v>
      </c>
      <c r="T20282">
        <f t="shared" si="5382"/>
        <v>2.8144504620302184E-9</v>
      </c>
      <c r="Z20282" s="15">
        <f t="shared" si="5383"/>
        <v>0.85832883935501936</v>
      </c>
      <c r="AA20282">
        <f t="shared" si="5384"/>
        <v>7.9884133974339456E-7</v>
      </c>
      <c r="AF20282" s="3">
        <f t="shared" si="5375"/>
        <v>0.85838380017736893</v>
      </c>
      <c r="AH20282">
        <f t="shared" si="5385"/>
        <v>2105.1500000004171</v>
      </c>
      <c r="AI20282">
        <f t="shared" si="5386"/>
        <v>31.510135323784098</v>
      </c>
      <c r="AJ20282" s="5">
        <f t="shared" si="5387"/>
        <v>31.544931345889097</v>
      </c>
      <c r="AK20282">
        <f t="shared" si="5388"/>
        <v>1.2107631543315631E-3</v>
      </c>
    </row>
    <row r="20283" spans="1:37" x14ac:dyDescent="0.25">
      <c r="A20283" s="1">
        <v>2105.250000000417</v>
      </c>
      <c r="B20283">
        <v>31.511472983845401</v>
      </c>
      <c r="D20283">
        <f t="shared" si="5376"/>
        <v>0.80771834800270514</v>
      </c>
      <c r="E20283">
        <f t="shared" si="5374"/>
        <v>0.85746941957726697</v>
      </c>
      <c r="G20283">
        <f t="shared" si="5389"/>
        <v>0.80771834800270514</v>
      </c>
      <c r="H20283" s="2">
        <f t="shared" si="5390"/>
        <v>0.85746941957726697</v>
      </c>
      <c r="L20283" s="20">
        <f t="shared" si="5377"/>
        <v>0.85752455034433339</v>
      </c>
      <c r="M20283">
        <f t="shared" si="5378"/>
        <v>2.4806577916952153E-3</v>
      </c>
      <c r="P20283" s="18">
        <f t="shared" si="5379"/>
        <v>0.85747078192272941</v>
      </c>
      <c r="Q20283">
        <f t="shared" si="5380"/>
        <v>1.8559851590340822E-12</v>
      </c>
      <c r="S20283" s="21">
        <f t="shared" si="5381"/>
        <v>31.511526021777378</v>
      </c>
      <c r="T20283">
        <f t="shared" si="5382"/>
        <v>2.8130222283940781E-9</v>
      </c>
      <c r="Z20283" s="15">
        <f t="shared" si="5383"/>
        <v>0.85836308600209921</v>
      </c>
      <c r="AA20283">
        <f t="shared" si="5384"/>
        <v>7.9863967887243791E-7</v>
      </c>
      <c r="AF20283" s="3">
        <f t="shared" si="5375"/>
        <v>0.8584180356494423</v>
      </c>
      <c r="AH20283">
        <f t="shared" si="5385"/>
        <v>2105.250000000417</v>
      </c>
      <c r="AI20283">
        <f t="shared" si="5386"/>
        <v>31.511472983845401</v>
      </c>
      <c r="AJ20283" s="5">
        <f t="shared" si="5387"/>
        <v>31.546264613689587</v>
      </c>
      <c r="AK20283">
        <f t="shared" si="5388"/>
        <v>1.2104575072148494E-3</v>
      </c>
    </row>
    <row r="20284" spans="1:37" x14ac:dyDescent="0.25">
      <c r="A20284" s="1">
        <v>2105.350000000416</v>
      </c>
      <c r="B20284">
        <v>31.512810578093148</v>
      </c>
      <c r="D20284">
        <f t="shared" si="5376"/>
        <v>0.80775817435978781</v>
      </c>
      <c r="E20284">
        <f t="shared" si="5374"/>
        <v>0.85750377735454308</v>
      </c>
      <c r="G20284">
        <f t="shared" si="5389"/>
        <v>0.80775817435978781</v>
      </c>
      <c r="H20284" s="2">
        <f t="shared" si="5390"/>
        <v>0.85750377735454308</v>
      </c>
      <c r="L20284" s="20">
        <f t="shared" si="5377"/>
        <v>0.85755889698291199</v>
      </c>
      <c r="M20284">
        <f t="shared" si="5378"/>
        <v>2.4801119737853528E-3</v>
      </c>
      <c r="P20284" s="18">
        <f t="shared" si="5379"/>
        <v>0.85750513935417205</v>
      </c>
      <c r="Q20284">
        <f t="shared" si="5380"/>
        <v>1.8550429893095511E-12</v>
      </c>
      <c r="S20284" s="21">
        <f t="shared" si="5381"/>
        <v>31.51286360256136</v>
      </c>
      <c r="T20284">
        <f t="shared" si="5382"/>
        <v>2.8115942291399222E-9</v>
      </c>
      <c r="Z20284" s="15">
        <f t="shared" si="5383"/>
        <v>0.85839733091846671</v>
      </c>
      <c r="AA20284">
        <f t="shared" si="5384"/>
        <v>7.9843797160060538E-7</v>
      </c>
      <c r="AF20284" s="3">
        <f t="shared" si="5375"/>
        <v>0.85845226939030239</v>
      </c>
      <c r="AH20284">
        <f t="shared" si="5385"/>
        <v>2105.350000000416</v>
      </c>
      <c r="AI20284">
        <f t="shared" si="5386"/>
        <v>31.512810578093145</v>
      </c>
      <c r="AJ20284" s="5">
        <f t="shared" si="5387"/>
        <v>31.547597814111128</v>
      </c>
      <c r="AK20284">
        <f t="shared" si="5388"/>
        <v>1.2101517897708887E-3</v>
      </c>
    </row>
    <row r="20285" spans="1:37" x14ac:dyDescent="0.25">
      <c r="A20285" s="1">
        <v>2105.4500000004168</v>
      </c>
      <c r="B20285">
        <v>31.514148106523141</v>
      </c>
      <c r="D20285">
        <f t="shared" si="5376"/>
        <v>0.80779800071687125</v>
      </c>
      <c r="E20285">
        <f t="shared" si="5374"/>
        <v>0.85753813344120799</v>
      </c>
      <c r="G20285">
        <f t="shared" si="5389"/>
        <v>0.80779800071687125</v>
      </c>
      <c r="H20285" s="2">
        <f t="shared" si="5390"/>
        <v>0.85753813344120799</v>
      </c>
      <c r="L20285" s="20">
        <f t="shared" si="5377"/>
        <v>0.85759324193034203</v>
      </c>
      <c r="M20285">
        <f t="shared" si="5378"/>
        <v>2.4795660475077394E-3</v>
      </c>
      <c r="P20285" s="18">
        <f t="shared" si="5379"/>
        <v>0.85753949509497218</v>
      </c>
      <c r="Q20285">
        <f t="shared" si="5380"/>
        <v>1.8541009735245013E-12</v>
      </c>
      <c r="S20285" s="21">
        <f t="shared" si="5381"/>
        <v>31.514201117526376</v>
      </c>
      <c r="T20285">
        <f t="shared" si="5382"/>
        <v>2.8101664639886628E-9</v>
      </c>
      <c r="Z20285" s="15">
        <f t="shared" si="5383"/>
        <v>0.85843157410401894</v>
      </c>
      <c r="AA20285">
        <f t="shared" si="5384"/>
        <v>7.9823621796405248E-7</v>
      </c>
      <c r="AF20285" s="3">
        <f t="shared" si="5375"/>
        <v>0.85848650139984051</v>
      </c>
      <c r="AH20285">
        <f t="shared" si="5385"/>
        <v>2105.4500000004168</v>
      </c>
      <c r="AI20285">
        <f t="shared" si="5386"/>
        <v>31.514148106523137</v>
      </c>
      <c r="AJ20285" s="5">
        <f t="shared" si="5387"/>
        <v>31.548930947149714</v>
      </c>
      <c r="AK20285">
        <f t="shared" si="5388"/>
        <v>1.209846002053801E-3</v>
      </c>
    </row>
    <row r="20286" spans="1:37" x14ac:dyDescent="0.25">
      <c r="A20286" s="1">
        <v>2105.5500000004172</v>
      </c>
      <c r="B20286">
        <v>31.51548556913119</v>
      </c>
      <c r="D20286">
        <f t="shared" si="5376"/>
        <v>0.80783782707395446</v>
      </c>
      <c r="E20286">
        <f t="shared" si="5374"/>
        <v>0.85757248783715423</v>
      </c>
      <c r="G20286">
        <f t="shared" si="5389"/>
        <v>0.80783782707395446</v>
      </c>
      <c r="H20286" s="2">
        <f t="shared" si="5390"/>
        <v>0.85757248783715423</v>
      </c>
      <c r="L20286" s="20">
        <f t="shared" si="5377"/>
        <v>0.85762758518651694</v>
      </c>
      <c r="M20286">
        <f t="shared" si="5378"/>
        <v>2.4790200129074808E-3</v>
      </c>
      <c r="P20286" s="18">
        <f t="shared" si="5379"/>
        <v>0.85757384914502244</v>
      </c>
      <c r="Q20286">
        <f t="shared" si="5380"/>
        <v>1.8531591120461743E-12</v>
      </c>
      <c r="S20286" s="21">
        <f t="shared" si="5381"/>
        <v>31.515538566668226</v>
      </c>
      <c r="T20286">
        <f t="shared" si="5382"/>
        <v>2.8087389319084653E-9</v>
      </c>
      <c r="Z20286" s="15">
        <f t="shared" si="5383"/>
        <v>0.85846581555865198</v>
      </c>
      <c r="AA20286">
        <f t="shared" si="5384"/>
        <v>7.9803441799636119E-7</v>
      </c>
      <c r="AF20286" s="3">
        <f t="shared" si="5375"/>
        <v>0.85852073167795373</v>
      </c>
      <c r="AH20286">
        <f t="shared" si="5385"/>
        <v>2105.5500000004172</v>
      </c>
      <c r="AI20286">
        <f t="shared" si="5386"/>
        <v>31.515485569131187</v>
      </c>
      <c r="AJ20286" s="5">
        <f t="shared" si="5387"/>
        <v>31.5502640128013</v>
      </c>
      <c r="AK20286">
        <f t="shared" si="5388"/>
        <v>1.2095401441152432E-3</v>
      </c>
    </row>
    <row r="20287" spans="1:37" x14ac:dyDescent="0.25">
      <c r="A20287" s="1">
        <v>2105.6500000004171</v>
      </c>
      <c r="B20287">
        <v>31.516822965913079</v>
      </c>
      <c r="D20287">
        <f t="shared" si="5376"/>
        <v>0.80787765343103757</v>
      </c>
      <c r="E20287">
        <f t="shared" si="5374"/>
        <v>0.85760684054227354</v>
      </c>
      <c r="G20287">
        <f t="shared" si="5389"/>
        <v>0.80787765343103757</v>
      </c>
      <c r="H20287" s="2">
        <f t="shared" si="5390"/>
        <v>0.85760684054227354</v>
      </c>
      <c r="L20287" s="20">
        <f t="shared" si="5377"/>
        <v>0.85766192675132302</v>
      </c>
      <c r="M20287">
        <f t="shared" si="5378"/>
        <v>2.4784738700288863E-3</v>
      </c>
      <c r="P20287" s="18">
        <f t="shared" si="5379"/>
        <v>0.85760820150421468</v>
      </c>
      <c r="Q20287">
        <f t="shared" si="5380"/>
        <v>1.8522174052415104E-12</v>
      </c>
      <c r="S20287" s="21">
        <f t="shared" si="5381"/>
        <v>31.516875949982719</v>
      </c>
      <c r="T20287">
        <f t="shared" si="5382"/>
        <v>2.8073116356333956E-9</v>
      </c>
      <c r="Z20287" s="15">
        <f t="shared" si="5383"/>
        <v>0.85850005528226236</v>
      </c>
      <c r="AA20287">
        <f t="shared" si="5384"/>
        <v>7.9783257173330162E-7</v>
      </c>
      <c r="AF20287" s="3">
        <f t="shared" si="5375"/>
        <v>0.85855496022453315</v>
      </c>
      <c r="AH20287">
        <f t="shared" si="5385"/>
        <v>2105.6500000004171</v>
      </c>
      <c r="AI20287">
        <f t="shared" si="5386"/>
        <v>31.516822965913079</v>
      </c>
      <c r="AJ20287" s="5">
        <f t="shared" si="5387"/>
        <v>31.551597011061858</v>
      </c>
      <c r="AK20287">
        <f t="shared" si="5388"/>
        <v>1.2092342160093526E-3</v>
      </c>
    </row>
    <row r="20288" spans="1:37" x14ac:dyDescent="0.25">
      <c r="A20288" s="1">
        <v>2105.750000000417</v>
      </c>
      <c r="B20288">
        <v>31.518160296864611</v>
      </c>
      <c r="D20288">
        <f t="shared" si="5376"/>
        <v>0.80791747978812067</v>
      </c>
      <c r="E20288">
        <f t="shared" si="5374"/>
        <v>0.85764119155645779</v>
      </c>
      <c r="G20288">
        <f t="shared" si="5389"/>
        <v>0.80791747978812067</v>
      </c>
      <c r="H20288" s="2">
        <f t="shared" si="5390"/>
        <v>0.85764119155645779</v>
      </c>
      <c r="L20288" s="20">
        <f t="shared" si="5377"/>
        <v>0.85769626662466081</v>
      </c>
      <c r="M20288">
        <f t="shared" si="5378"/>
        <v>2.4779276189177014E-3</v>
      </c>
      <c r="P20288" s="18">
        <f t="shared" si="5379"/>
        <v>0.85764255217244101</v>
      </c>
      <c r="Q20288">
        <f t="shared" si="5380"/>
        <v>1.851275853779266E-12</v>
      </c>
      <c r="S20288" s="21">
        <f t="shared" si="5381"/>
        <v>31.518213267465647</v>
      </c>
      <c r="T20288">
        <f t="shared" si="5382"/>
        <v>2.8058845741310613E-9</v>
      </c>
      <c r="Z20288" s="15">
        <f t="shared" si="5383"/>
        <v>0.85853429327474684</v>
      </c>
      <c r="AA20288">
        <f t="shared" si="5384"/>
        <v>7.9763067921084757E-7</v>
      </c>
      <c r="AF20288" s="3">
        <f t="shared" si="5375"/>
        <v>0.85858918703948317</v>
      </c>
      <c r="AH20288">
        <f t="shared" si="5385"/>
        <v>2105.750000000417</v>
      </c>
      <c r="AI20288">
        <f t="shared" si="5386"/>
        <v>31.518160296864608</v>
      </c>
      <c r="AJ20288" s="5">
        <f t="shared" si="5387"/>
        <v>31.552929941927367</v>
      </c>
      <c r="AK20288">
        <f t="shared" si="5388"/>
        <v>1.2089282177902747E-3</v>
      </c>
    </row>
    <row r="20289" spans="1:37" x14ac:dyDescent="0.25">
      <c r="A20289" s="1">
        <v>2105.8500000004169</v>
      </c>
      <c r="B20289">
        <v>31.519497561981591</v>
      </c>
      <c r="D20289">
        <f t="shared" si="5376"/>
        <v>0.80795730614520367</v>
      </c>
      <c r="E20289">
        <f t="shared" si="5374"/>
        <v>0.85767554087959941</v>
      </c>
      <c r="G20289">
        <f t="shared" si="5389"/>
        <v>0.80795730614520367</v>
      </c>
      <c r="H20289" s="2">
        <f t="shared" si="5390"/>
        <v>0.85767554087959941</v>
      </c>
      <c r="L20289" s="20">
        <f t="shared" si="5377"/>
        <v>0.85773060480642016</v>
      </c>
      <c r="M20289">
        <f t="shared" si="5378"/>
        <v>2.4773812596186554E-3</v>
      </c>
      <c r="P20289" s="18">
        <f t="shared" si="5379"/>
        <v>0.85767690114959338</v>
      </c>
      <c r="Q20289">
        <f t="shared" si="5380"/>
        <v>1.850334456515345E-12</v>
      </c>
      <c r="S20289" s="21">
        <f t="shared" si="5381"/>
        <v>31.519550519112798</v>
      </c>
      <c r="T20289">
        <f t="shared" si="5382"/>
        <v>2.8044577456176618E-9</v>
      </c>
      <c r="Z20289" s="15">
        <f t="shared" si="5383"/>
        <v>0.8585685295360006</v>
      </c>
      <c r="AA20289">
        <f t="shared" si="5384"/>
        <v>7.9742874046121087E-7</v>
      </c>
      <c r="AF20289" s="3">
        <f t="shared" si="5375"/>
        <v>0.85862341212269744</v>
      </c>
      <c r="AH20289">
        <f t="shared" si="5385"/>
        <v>2105.8500000004165</v>
      </c>
      <c r="AI20289">
        <f t="shared" si="5386"/>
        <v>31.519497561981588</v>
      </c>
      <c r="AJ20289" s="5">
        <f t="shared" si="5387"/>
        <v>31.554262805393748</v>
      </c>
      <c r="AK20289">
        <f t="shared" si="5388"/>
        <v>1.2086221495067285E-3</v>
      </c>
    </row>
    <row r="20290" spans="1:37" x14ac:dyDescent="0.25">
      <c r="A20290" s="1">
        <v>2105.9500000004168</v>
      </c>
      <c r="B20290">
        <v>31.520834761259799</v>
      </c>
      <c r="D20290">
        <f t="shared" si="5376"/>
        <v>0.80799713250228677</v>
      </c>
      <c r="E20290">
        <f t="shared" ref="E20290:E20353" si="5391">(B20290-$B$2)/($B$25111-$B$2)</f>
        <v>0.85770988851159025</v>
      </c>
      <c r="G20290">
        <f t="shared" si="5389"/>
        <v>0.80799713250228677</v>
      </c>
      <c r="H20290" s="2">
        <f t="shared" si="5390"/>
        <v>0.85770988851159025</v>
      </c>
      <c r="L20290" s="20">
        <f t="shared" si="5377"/>
        <v>0.85776494129649095</v>
      </c>
      <c r="M20290">
        <f t="shared" si="5378"/>
        <v>2.4768347921764662E-3</v>
      </c>
      <c r="P20290" s="18">
        <f t="shared" si="5379"/>
        <v>0.8577112484355639</v>
      </c>
      <c r="Q20290">
        <f t="shared" si="5380"/>
        <v>1.8493932141186688E-12</v>
      </c>
      <c r="S20290" s="21">
        <f t="shared" si="5381"/>
        <v>31.520887704919978</v>
      </c>
      <c r="T20290">
        <f t="shared" si="5382"/>
        <v>2.8030311532017539E-9</v>
      </c>
      <c r="Z20290" s="15">
        <f t="shared" si="5383"/>
        <v>0.85860276406592129</v>
      </c>
      <c r="AA20290">
        <f t="shared" si="5384"/>
        <v>7.9722675552196323E-7</v>
      </c>
      <c r="AF20290" s="3">
        <f t="shared" ref="AF20290:AF20353" si="5392">$Y$6*LOG(((1+L20290)*$Y$2)^$Y$5+$Y$4)/LOG($Y$7)+$Y$3</f>
        <v>0.85865763547407126</v>
      </c>
      <c r="AH20290">
        <f t="shared" si="5385"/>
        <v>2105.9500000004168</v>
      </c>
      <c r="AI20290">
        <f t="shared" si="5386"/>
        <v>31.520834761259799</v>
      </c>
      <c r="AJ20290" s="5">
        <f t="shared" si="5387"/>
        <v>31.555595601457014</v>
      </c>
      <c r="AK20290">
        <f t="shared" si="5388"/>
        <v>1.2083160112163361E-3</v>
      </c>
    </row>
    <row r="20291" spans="1:37" x14ac:dyDescent="0.25">
      <c r="A20291" s="1">
        <v>2106.0500000004172</v>
      </c>
      <c r="B20291">
        <v>31.522171894695031</v>
      </c>
      <c r="D20291">
        <f t="shared" ref="D20291:D20354" si="5393">(A20291-$A$2)/($A$25111-$A$2)</f>
        <v>0.80803695885936999</v>
      </c>
      <c r="E20291">
        <f t="shared" si="5391"/>
        <v>0.85774423445232184</v>
      </c>
      <c r="G20291">
        <f t="shared" si="5389"/>
        <v>0.80803695885936999</v>
      </c>
      <c r="H20291" s="2">
        <f t="shared" si="5390"/>
        <v>0.85774423445232184</v>
      </c>
      <c r="L20291" s="20">
        <f t="shared" ref="L20291:L20354" si="5394">$K$4*_xlfn.ERF.PRECISE($K$2*H20291+$K$3)+$K$5</f>
        <v>0.85779927609476658</v>
      </c>
      <c r="M20291">
        <f t="shared" ref="M20291:M20354" si="5395">(G20291-L20291)^2</f>
        <v>2.4762882166362485E-3</v>
      </c>
      <c r="P20291" s="18">
        <f t="shared" ref="P20291:P20354" si="5396">$O$4*TANH($O$2*H20291+$O$3)</f>
        <v>0.8577455940302442</v>
      </c>
      <c r="Q20291">
        <f t="shared" ref="Q20291:Q20354" si="5397">(H20291-P20291)^2</f>
        <v>1.8484521269556629E-12</v>
      </c>
      <c r="S20291" s="21">
        <f t="shared" ref="S20291:S20354" si="5398">( P20291-$J$2)*($B$25111-$B$2)/($I$2-$J$2)+$B$2</f>
        <v>31.522224824882962</v>
      </c>
      <c r="T20291">
        <f t="shared" ref="T20291:T20354" si="5399">(B20291-S20291)^2</f>
        <v>2.8016047943474673E-9</v>
      </c>
      <c r="Z20291" s="15">
        <f t="shared" ref="Z20291:Z20354" si="5400">$Y$6*LOG(((1+H20291)*$Y$2)^$Y$5+$Y$4,$Y$7)+$Y$3</f>
        <v>0.85863699686440331</v>
      </c>
      <c r="AA20291">
        <f t="shared" ref="AA20291:AA20354" si="5401">(H20291-Z20291)^2</f>
        <v>7.9702472442552707E-7</v>
      </c>
      <c r="AF20291" s="3">
        <f t="shared" si="5392"/>
        <v>0.85869185709350127</v>
      </c>
      <c r="AH20291">
        <f t="shared" ref="AH20291:AH20354" si="5402">( G20291-$J$2)*($A$25111-$A$2)/($I$2-$J$2)+$A$2</f>
        <v>2106.0500000004167</v>
      </c>
      <c r="AI20291">
        <f t="shared" ref="AI20291:AI20354" si="5403">( H20291-$J$2)*($B$25111-$B$2)/($I$2-$J$2)+$B$2</f>
        <v>31.522171894695028</v>
      </c>
      <c r="AJ20291" s="5">
        <f t="shared" ref="AJ20291:AJ20354" si="5404">( Z20291-$J$2)*($B$25111-$B$2)/($I$2-$J$2)+$B$2</f>
        <v>31.556928330113053</v>
      </c>
      <c r="AK20291">
        <f t="shared" ref="AK20291:AK20354" si="5405">(AI20291-AJ20291)^2</f>
        <v>1.2080098029673412E-3</v>
      </c>
    </row>
    <row r="20292" spans="1:37" x14ac:dyDescent="0.25">
      <c r="A20292" s="1">
        <v>2106.1500000004171</v>
      </c>
      <c r="B20292">
        <v>31.523508962283081</v>
      </c>
      <c r="D20292">
        <f t="shared" si="5393"/>
        <v>0.8080767852164531</v>
      </c>
      <c r="E20292">
        <f t="shared" si="5391"/>
        <v>0.85777857870168661</v>
      </c>
      <c r="G20292">
        <f t="shared" si="5389"/>
        <v>0.8080767852164531</v>
      </c>
      <c r="H20292" s="2">
        <f t="shared" si="5390"/>
        <v>0.85777857870168661</v>
      </c>
      <c r="L20292" s="20">
        <f t="shared" si="5394"/>
        <v>0.85783360920114404</v>
      </c>
      <c r="M20292">
        <f t="shared" si="5395"/>
        <v>2.4757415330435161E-3</v>
      </c>
      <c r="P20292" s="18">
        <f t="shared" si="5396"/>
        <v>0.8577799379335268</v>
      </c>
      <c r="Q20292">
        <f t="shared" si="5397"/>
        <v>1.8475111953924521E-12</v>
      </c>
      <c r="S20292" s="21">
        <f t="shared" si="5398"/>
        <v>31.523561878997576</v>
      </c>
      <c r="T20292">
        <f t="shared" si="5399"/>
        <v>2.8001786729135495E-9</v>
      </c>
      <c r="Z20292" s="15">
        <f t="shared" si="5400"/>
        <v>0.85867122793134432</v>
      </c>
      <c r="AA20292">
        <f t="shared" si="5401"/>
        <v>7.9682264720849391E-7</v>
      </c>
      <c r="AF20292" s="3">
        <f t="shared" si="5392"/>
        <v>0.85872607698088976</v>
      </c>
      <c r="AH20292">
        <f t="shared" si="5402"/>
        <v>2106.1500000004171</v>
      </c>
      <c r="AI20292">
        <f t="shared" si="5403"/>
        <v>31.523508962283081</v>
      </c>
      <c r="AJ20292" s="5">
        <f t="shared" si="5404"/>
        <v>31.558260991357891</v>
      </c>
      <c r="AK20292">
        <f t="shared" si="5405"/>
        <v>1.207703524816394E-3</v>
      </c>
    </row>
    <row r="20293" spans="1:37" x14ac:dyDescent="0.25">
      <c r="A20293" s="1">
        <v>2106.250000000417</v>
      </c>
      <c r="B20293">
        <v>31.524845964019729</v>
      </c>
      <c r="D20293">
        <f t="shared" si="5393"/>
        <v>0.8081166115735362</v>
      </c>
      <c r="E20293">
        <f t="shared" si="5391"/>
        <v>0.85781292125957576</v>
      </c>
      <c r="G20293">
        <f t="shared" si="5389"/>
        <v>0.8081166115735362</v>
      </c>
      <c r="H20293" s="2">
        <f t="shared" si="5390"/>
        <v>0.85781292125957576</v>
      </c>
      <c r="L20293" s="20">
        <f t="shared" si="5394"/>
        <v>0.85786794061550964</v>
      </c>
      <c r="M20293">
        <f t="shared" si="5395"/>
        <v>2.4751947414427093E-3</v>
      </c>
      <c r="P20293" s="18">
        <f t="shared" si="5396"/>
        <v>0.85781428014530225</v>
      </c>
      <c r="Q20293">
        <f t="shared" si="5397"/>
        <v>1.8465704176827257E-12</v>
      </c>
      <c r="S20293" s="21">
        <f t="shared" si="5398"/>
        <v>31.524898867259552</v>
      </c>
      <c r="T20293">
        <f t="shared" si="5399"/>
        <v>2.7987527837333255E-9</v>
      </c>
      <c r="Z20293" s="15">
        <f t="shared" si="5400"/>
        <v>0.85870545726664038</v>
      </c>
      <c r="AA20293">
        <f t="shared" si="5401"/>
        <v>7.9662052390686612E-7</v>
      </c>
      <c r="AF20293" s="3">
        <f t="shared" si="5392"/>
        <v>0.85876029513612706</v>
      </c>
      <c r="AH20293">
        <f t="shared" si="5402"/>
        <v>2106.250000000417</v>
      </c>
      <c r="AI20293">
        <f t="shared" si="5403"/>
        <v>31.524845964019725</v>
      </c>
      <c r="AJ20293" s="5">
        <f t="shared" si="5404"/>
        <v>31.559593585187471</v>
      </c>
      <c r="AK20293">
        <f t="shared" si="5405"/>
        <v>1.2073971768171892E-3</v>
      </c>
    </row>
    <row r="20294" spans="1:37" x14ac:dyDescent="0.25">
      <c r="A20294" s="1">
        <v>2106.3500000004169</v>
      </c>
      <c r="B20294">
        <v>31.526182899900761</v>
      </c>
      <c r="D20294">
        <f t="shared" si="5393"/>
        <v>0.80815643793061931</v>
      </c>
      <c r="E20294">
        <f t="shared" si="5391"/>
        <v>0.85784726212588136</v>
      </c>
      <c r="G20294">
        <f t="shared" ref="G20294:G20357" si="5406">($I$2-$J$2)*D20294+$J$2</f>
        <v>0.80815643793061931</v>
      </c>
      <c r="H20294" s="2">
        <f t="shared" si="5390"/>
        <v>0.85784726212588136</v>
      </c>
      <c r="L20294" s="20">
        <f t="shared" si="5394"/>
        <v>0.85790227033774968</v>
      </c>
      <c r="M20294">
        <f t="shared" si="5395"/>
        <v>2.4746478418783027E-3</v>
      </c>
      <c r="P20294" s="18">
        <f t="shared" si="5396"/>
        <v>0.85784862066546363</v>
      </c>
      <c r="Q20294">
        <f t="shared" si="5397"/>
        <v>1.84562979660687E-12</v>
      </c>
      <c r="S20294" s="21">
        <f t="shared" si="5398"/>
        <v>31.526235789664732</v>
      </c>
      <c r="T20294">
        <f t="shared" si="5399"/>
        <v>2.7973271329196201E-9</v>
      </c>
      <c r="Z20294" s="15">
        <f t="shared" si="5400"/>
        <v>0.85873968487018659</v>
      </c>
      <c r="AA20294">
        <f t="shared" si="5401"/>
        <v>7.9641835455328223E-7</v>
      </c>
      <c r="AF20294" s="3">
        <f t="shared" si="5392"/>
        <v>0.85879451155910325</v>
      </c>
      <c r="AH20294">
        <f t="shared" si="5402"/>
        <v>2106.3500000004169</v>
      </c>
      <c r="AI20294">
        <f t="shared" si="5403"/>
        <v>31.526182899900761</v>
      </c>
      <c r="AJ20294" s="5">
        <f t="shared" si="5404"/>
        <v>31.560926111597709</v>
      </c>
      <c r="AK20294">
        <f t="shared" si="5405"/>
        <v>1.2070907590189864E-3</v>
      </c>
    </row>
    <row r="20295" spans="1:37" x14ac:dyDescent="0.25">
      <c r="A20295" s="1">
        <v>2106.4500000004168</v>
      </c>
      <c r="B20295">
        <v>31.527519769921959</v>
      </c>
      <c r="D20295">
        <f t="shared" si="5393"/>
        <v>0.8081962642877023</v>
      </c>
      <c r="E20295">
        <f t="shared" si="5391"/>
        <v>0.85788160130049496</v>
      </c>
      <c r="G20295">
        <f t="shared" si="5406"/>
        <v>0.8081962642877023</v>
      </c>
      <c r="H20295" s="2">
        <f t="shared" ref="H20295:H20358" si="5407">($I$2-$J$2)*E20295+$J$2</f>
        <v>0.85788160130049496</v>
      </c>
      <c r="L20295" s="20">
        <f t="shared" si="5394"/>
        <v>0.85793659836776826</v>
      </c>
      <c r="M20295">
        <f t="shared" si="5395"/>
        <v>2.4741008343965704E-3</v>
      </c>
      <c r="P20295" s="18">
        <f t="shared" si="5396"/>
        <v>0.8578829594939017</v>
      </c>
      <c r="Q20295">
        <f t="shared" si="5397"/>
        <v>1.8446893301172372E-12</v>
      </c>
      <c r="S20295" s="21">
        <f t="shared" si="5398"/>
        <v>31.527572646208853</v>
      </c>
      <c r="T20295">
        <f t="shared" si="5399"/>
        <v>2.7959017156835909E-9</v>
      </c>
      <c r="Z20295" s="15">
        <f t="shared" si="5400"/>
        <v>0.85877391074187881</v>
      </c>
      <c r="AA20295">
        <f t="shared" si="5401"/>
        <v>7.9621613918276545E-7</v>
      </c>
      <c r="AF20295" s="3">
        <f t="shared" si="5392"/>
        <v>0.85882872624972628</v>
      </c>
      <c r="AH20295">
        <f t="shared" si="5402"/>
        <v>2106.4500000004168</v>
      </c>
      <c r="AI20295">
        <f t="shared" si="5403"/>
        <v>31.527519769921959</v>
      </c>
      <c r="AJ20295" s="5">
        <f t="shared" si="5404"/>
        <v>31.562258570584554</v>
      </c>
      <c r="AK20295">
        <f t="shared" si="5405"/>
        <v>1.2067842714754988E-3</v>
      </c>
    </row>
    <row r="20296" spans="1:37" x14ac:dyDescent="0.25">
      <c r="A20296" s="1">
        <v>2106.5500000004172</v>
      </c>
      <c r="B20296">
        <v>31.5288565740791</v>
      </c>
      <c r="D20296">
        <f t="shared" si="5393"/>
        <v>0.80823609064478563</v>
      </c>
      <c r="E20296">
        <f t="shared" si="5391"/>
        <v>0.85791593878330796</v>
      </c>
      <c r="G20296">
        <f t="shared" si="5406"/>
        <v>0.80823609064478563</v>
      </c>
      <c r="H20296" s="2">
        <f t="shared" si="5407"/>
        <v>0.85791593878330796</v>
      </c>
      <c r="L20296" s="20">
        <f t="shared" si="5394"/>
        <v>0.85797092470545167</v>
      </c>
      <c r="M20296">
        <f t="shared" si="5395"/>
        <v>2.4735537190419864E-3</v>
      </c>
      <c r="P20296" s="18">
        <f t="shared" si="5396"/>
        <v>0.85791729663050786</v>
      </c>
      <c r="Q20296">
        <f t="shared" si="5397"/>
        <v>1.8437490182788566E-12</v>
      </c>
      <c r="S20296" s="21">
        <f t="shared" si="5398"/>
        <v>31.528909436887695</v>
      </c>
      <c r="T20296">
        <f t="shared" si="5399"/>
        <v>2.7944765324999624E-9</v>
      </c>
      <c r="Z20296" s="15">
        <f t="shared" si="5400"/>
        <v>0.85880813488161423</v>
      </c>
      <c r="AA20296">
        <f t="shared" si="5401"/>
        <v>7.9601387783292035E-7</v>
      </c>
      <c r="AF20296" s="3">
        <f t="shared" si="5392"/>
        <v>0.85886293920788825</v>
      </c>
      <c r="AH20296">
        <f t="shared" si="5402"/>
        <v>2106.5500000004172</v>
      </c>
      <c r="AI20296">
        <f t="shared" si="5403"/>
        <v>31.5288565740791</v>
      </c>
      <c r="AJ20296" s="5">
        <f t="shared" si="5404"/>
        <v>31.563590962144005</v>
      </c>
      <c r="AK20296">
        <f t="shared" si="5405"/>
        <v>1.2064777142434093E-3</v>
      </c>
    </row>
    <row r="20297" spans="1:37" x14ac:dyDescent="0.25">
      <c r="A20297" s="1">
        <v>2106.6500000004171</v>
      </c>
      <c r="B20297">
        <v>31.53019331236797</v>
      </c>
      <c r="D20297">
        <f t="shared" si="5393"/>
        <v>0.80827591700186863</v>
      </c>
      <c r="E20297">
        <f t="shared" si="5391"/>
        <v>0.85795027457421236</v>
      </c>
      <c r="G20297">
        <f t="shared" si="5406"/>
        <v>0.80827591700186863</v>
      </c>
      <c r="H20297" s="2">
        <f t="shared" si="5407"/>
        <v>0.85795027457421236</v>
      </c>
      <c r="L20297" s="20">
        <f t="shared" si="5394"/>
        <v>0.85800524935068623</v>
      </c>
      <c r="M20297">
        <f t="shared" si="5395"/>
        <v>2.4730064958591565E-3</v>
      </c>
      <c r="P20297" s="18">
        <f t="shared" si="5396"/>
        <v>0.85795163207517477</v>
      </c>
      <c r="Q20297">
        <f t="shared" si="5397"/>
        <v>1.8428088629653174E-12</v>
      </c>
      <c r="S20297" s="21">
        <f t="shared" si="5398"/>
        <v>31.530246161697079</v>
      </c>
      <c r="T20297">
        <f t="shared" si="5399"/>
        <v>2.7930515872227393E-9</v>
      </c>
      <c r="Z20297" s="15">
        <f t="shared" si="5400"/>
        <v>0.85884235728928648</v>
      </c>
      <c r="AA20297">
        <f t="shared" si="5401"/>
        <v>7.9581157053402654E-7</v>
      </c>
      <c r="AF20297" s="3">
        <f t="shared" si="5392"/>
        <v>0.85889715043347892</v>
      </c>
      <c r="AH20297">
        <f t="shared" si="5402"/>
        <v>2106.6500000004171</v>
      </c>
      <c r="AI20297">
        <f t="shared" si="5403"/>
        <v>31.53019331236797</v>
      </c>
      <c r="AJ20297" s="5">
        <f t="shared" si="5404"/>
        <v>31.56492328627192</v>
      </c>
      <c r="AK20297">
        <f t="shared" si="5405"/>
        <v>1.2061710873690439E-3</v>
      </c>
    </row>
    <row r="20298" spans="1:37" x14ac:dyDescent="0.25">
      <c r="A20298" s="1">
        <v>2106.750000000417</v>
      </c>
      <c r="B20298">
        <v>31.531529984784338</v>
      </c>
      <c r="D20298">
        <f t="shared" si="5393"/>
        <v>0.80831574335895173</v>
      </c>
      <c r="E20298">
        <f t="shared" si="5391"/>
        <v>0.85798460867309911</v>
      </c>
      <c r="G20298">
        <f t="shared" si="5406"/>
        <v>0.80831574335895173</v>
      </c>
      <c r="H20298" s="2">
        <f t="shared" si="5407"/>
        <v>0.85798460867309911</v>
      </c>
      <c r="L20298" s="20">
        <f t="shared" si="5394"/>
        <v>0.85803957230337602</v>
      </c>
      <c r="M20298">
        <f t="shared" si="5395"/>
        <v>2.4724591648943666E-3</v>
      </c>
      <c r="P20298" s="18">
        <f t="shared" si="5396"/>
        <v>0.85798596582779318</v>
      </c>
      <c r="Q20298">
        <f t="shared" si="5397"/>
        <v>1.8418688636375784E-12</v>
      </c>
      <c r="S20298" s="21">
        <f t="shared" si="5398"/>
        <v>31.53158282063275</v>
      </c>
      <c r="T20298">
        <f t="shared" si="5399"/>
        <v>2.7916268773199414E-9</v>
      </c>
      <c r="Z20298" s="15">
        <f t="shared" si="5400"/>
        <v>0.85887657796479433</v>
      </c>
      <c r="AA20298">
        <f t="shared" si="5401"/>
        <v>7.9560921732726529E-7</v>
      </c>
      <c r="AF20298" s="3">
        <f t="shared" si="5392"/>
        <v>0.85893135992640646</v>
      </c>
      <c r="AH20298">
        <f t="shared" si="5402"/>
        <v>2106.750000000417</v>
      </c>
      <c r="AI20298">
        <f t="shared" si="5403"/>
        <v>31.531529984784335</v>
      </c>
      <c r="AJ20298" s="5">
        <f t="shared" si="5404"/>
        <v>31.566255542964349</v>
      </c>
      <c r="AK20298">
        <f t="shared" si="5405"/>
        <v>1.2058643909135444E-3</v>
      </c>
    </row>
    <row r="20299" spans="1:37" x14ac:dyDescent="0.25">
      <c r="A20299" s="1">
        <v>2106.8500000004169</v>
      </c>
      <c r="B20299">
        <v>31.53286659132398</v>
      </c>
      <c r="D20299">
        <f t="shared" si="5393"/>
        <v>0.80835556971603484</v>
      </c>
      <c r="E20299">
        <f t="shared" si="5391"/>
        <v>0.85801894107986021</v>
      </c>
      <c r="G20299">
        <f t="shared" si="5406"/>
        <v>0.80835556971603484</v>
      </c>
      <c r="H20299" s="2">
        <f t="shared" si="5407"/>
        <v>0.85801894107986021</v>
      </c>
      <c r="L20299" s="20">
        <f t="shared" si="5394"/>
        <v>0.85807389356339669</v>
      </c>
      <c r="M20299">
        <f t="shared" si="5395"/>
        <v>2.4719117261911504E-3</v>
      </c>
      <c r="P20299" s="18">
        <f t="shared" si="5396"/>
        <v>0.8580202978882544</v>
      </c>
      <c r="Q20299">
        <f t="shared" si="5397"/>
        <v>1.8409290185521317E-12</v>
      </c>
      <c r="S20299" s="21">
        <f t="shared" si="5398"/>
        <v>31.532919413690479</v>
      </c>
      <c r="T20299">
        <f t="shared" si="5399"/>
        <v>2.7902024025142321E-9</v>
      </c>
      <c r="Z20299" s="15">
        <f t="shared" si="5400"/>
        <v>0.85891079690803074</v>
      </c>
      <c r="AA20299">
        <f t="shared" si="5401"/>
        <v>7.9540681824174034E-7</v>
      </c>
      <c r="AF20299" s="3">
        <f t="shared" si="5392"/>
        <v>0.8589655676865513</v>
      </c>
      <c r="AH20299">
        <f t="shared" si="5402"/>
        <v>2106.8500000004169</v>
      </c>
      <c r="AI20299">
        <f t="shared" si="5403"/>
        <v>31.53286659132398</v>
      </c>
      <c r="AJ20299" s="5">
        <f t="shared" si="5404"/>
        <v>31.567587732217142</v>
      </c>
      <c r="AK20299">
        <f t="shared" si="5405"/>
        <v>1.2055576249227621E-3</v>
      </c>
    </row>
    <row r="20300" spans="1:37" x14ac:dyDescent="0.25">
      <c r="A20300" s="1">
        <v>2106.9500000004168</v>
      </c>
      <c r="B20300">
        <v>31.534203131982661</v>
      </c>
      <c r="D20300">
        <f t="shared" si="5393"/>
        <v>0.80839539607311783</v>
      </c>
      <c r="E20300">
        <f t="shared" si="5391"/>
        <v>0.85805327179438651</v>
      </c>
      <c r="G20300">
        <f t="shared" si="5406"/>
        <v>0.80839539607311783</v>
      </c>
      <c r="H20300" s="2">
        <f t="shared" si="5407"/>
        <v>0.85805327179438651</v>
      </c>
      <c r="L20300" s="20">
        <f t="shared" si="5394"/>
        <v>0.85810821313065588</v>
      </c>
      <c r="M20300">
        <f t="shared" si="5395"/>
        <v>2.4713641797962462E-3</v>
      </c>
      <c r="P20300" s="18">
        <f t="shared" si="5396"/>
        <v>0.85805462825645007</v>
      </c>
      <c r="Q20300">
        <f t="shared" si="5397"/>
        <v>1.839989329882857E-12</v>
      </c>
      <c r="S20300" s="21">
        <f t="shared" si="5398"/>
        <v>31.534255940866039</v>
      </c>
      <c r="T20300">
        <f t="shared" si="5399"/>
        <v>2.788778163654357E-9</v>
      </c>
      <c r="Z20300" s="15">
        <f t="shared" si="5400"/>
        <v>0.85894501411889346</v>
      </c>
      <c r="AA20300">
        <f t="shared" si="5401"/>
        <v>7.9520437331705852E-7</v>
      </c>
      <c r="AF20300" s="3">
        <f t="shared" si="5392"/>
        <v>0.85899977371382552</v>
      </c>
      <c r="AH20300">
        <f t="shared" si="5402"/>
        <v>2106.9500000004164</v>
      </c>
      <c r="AI20300">
        <f t="shared" si="5403"/>
        <v>31.534203131982657</v>
      </c>
      <c r="AJ20300" s="5">
        <f t="shared" si="5404"/>
        <v>31.568919854026305</v>
      </c>
      <c r="AK20300">
        <f t="shared" si="5405"/>
        <v>1.2052507894558808E-3</v>
      </c>
    </row>
    <row r="20301" spans="1:37" x14ac:dyDescent="0.25">
      <c r="A20301" s="1">
        <v>2107.0500000004172</v>
      </c>
      <c r="B20301">
        <v>31.535539606756149</v>
      </c>
      <c r="D20301">
        <f t="shared" si="5393"/>
        <v>0.80843522243020116</v>
      </c>
      <c r="E20301">
        <f t="shared" si="5391"/>
        <v>0.85808760081656943</v>
      </c>
      <c r="G20301">
        <f t="shared" si="5406"/>
        <v>0.80843522243020116</v>
      </c>
      <c r="H20301" s="2">
        <f t="shared" si="5407"/>
        <v>0.85808760081656943</v>
      </c>
      <c r="L20301" s="20">
        <f t="shared" si="5394"/>
        <v>0.85814253100503279</v>
      </c>
      <c r="M20301">
        <f t="shared" si="5395"/>
        <v>2.4708165257535304E-3</v>
      </c>
      <c r="P20301" s="18">
        <f t="shared" si="5396"/>
        <v>0.85808895693227127</v>
      </c>
      <c r="Q20301">
        <f t="shared" si="5397"/>
        <v>1.8390497967903036E-12</v>
      </c>
      <c r="S20301" s="21">
        <f t="shared" si="5398"/>
        <v>31.535592402155203</v>
      </c>
      <c r="T20301">
        <f t="shared" si="5399"/>
        <v>2.7873541612131685E-9</v>
      </c>
      <c r="Z20301" s="15">
        <f t="shared" si="5400"/>
        <v>0.85897922959727657</v>
      </c>
      <c r="AA20301">
        <f t="shared" si="5401"/>
        <v>7.9500188258530692E-7</v>
      </c>
      <c r="AF20301" s="3">
        <f t="shared" si="5392"/>
        <v>0.85903397800811188</v>
      </c>
      <c r="AH20301">
        <f t="shared" si="5402"/>
        <v>2107.0500000004172</v>
      </c>
      <c r="AI20301">
        <f t="shared" si="5403"/>
        <v>31.535539606756146</v>
      </c>
      <c r="AJ20301" s="5">
        <f t="shared" si="5404"/>
        <v>31.570251908387718</v>
      </c>
      <c r="AK20301">
        <f t="shared" si="5405"/>
        <v>1.2049438845612374E-3</v>
      </c>
    </row>
    <row r="20302" spans="1:37" x14ac:dyDescent="0.25">
      <c r="A20302" s="1">
        <v>2107.1500000004171</v>
      </c>
      <c r="B20302">
        <v>31.536876015640221</v>
      </c>
      <c r="D20302">
        <f t="shared" si="5393"/>
        <v>0.80847504878728416</v>
      </c>
      <c r="E20302">
        <f t="shared" si="5391"/>
        <v>0.85812192814630051</v>
      </c>
      <c r="G20302">
        <f t="shared" si="5406"/>
        <v>0.80847504878728416</v>
      </c>
      <c r="H20302" s="2">
        <f t="shared" si="5407"/>
        <v>0.85812192814630051</v>
      </c>
      <c r="L20302" s="20">
        <f t="shared" si="5394"/>
        <v>0.85817684718642795</v>
      </c>
      <c r="M20302">
        <f t="shared" si="5395"/>
        <v>2.4702687641091326E-3</v>
      </c>
      <c r="P20302" s="18">
        <f t="shared" si="5396"/>
        <v>0.85812328391560933</v>
      </c>
      <c r="Q20302">
        <f t="shared" si="5397"/>
        <v>1.8381104187369919E-12</v>
      </c>
      <c r="S20302" s="21">
        <f t="shared" si="5398"/>
        <v>31.536928797553735</v>
      </c>
      <c r="T20302">
        <f t="shared" si="5399"/>
        <v>2.7859303941629936E-9</v>
      </c>
      <c r="Z20302" s="15">
        <f t="shared" si="5400"/>
        <v>0.85901344334307617</v>
      </c>
      <c r="AA20302">
        <f t="shared" si="5401"/>
        <v>7.9479934608194499E-7</v>
      </c>
      <c r="AF20302" s="3">
        <f t="shared" si="5392"/>
        <v>0.85906818056931578</v>
      </c>
      <c r="AH20302">
        <f t="shared" si="5402"/>
        <v>2107.1500000004166</v>
      </c>
      <c r="AI20302">
        <f t="shared" si="5403"/>
        <v>31.536876015640217</v>
      </c>
      <c r="AJ20302" s="5">
        <f t="shared" si="5404"/>
        <v>31.571583895297337</v>
      </c>
      <c r="AK20302">
        <f t="shared" si="5405"/>
        <v>1.204636910293099E-3</v>
      </c>
    </row>
    <row r="20303" spans="1:37" x14ac:dyDescent="0.25">
      <c r="A20303" s="1">
        <v>2107.250000000417</v>
      </c>
      <c r="B20303">
        <v>31.538212358630631</v>
      </c>
      <c r="D20303">
        <f t="shared" si="5393"/>
        <v>0.80851487514436726</v>
      </c>
      <c r="E20303">
        <f t="shared" si="5391"/>
        <v>0.85815625378347071</v>
      </c>
      <c r="G20303">
        <f t="shared" si="5406"/>
        <v>0.80851487514436726</v>
      </c>
      <c r="H20303" s="2">
        <f t="shared" si="5407"/>
        <v>0.85815625378347071</v>
      </c>
      <c r="L20303" s="20">
        <f t="shared" si="5394"/>
        <v>0.85821116167472766</v>
      </c>
      <c r="M20303">
        <f t="shared" si="5395"/>
        <v>2.4697208949076804E-3</v>
      </c>
      <c r="P20303" s="18">
        <f t="shared" si="5396"/>
        <v>0.85815760920635564</v>
      </c>
      <c r="Q20303">
        <f t="shared" si="5397"/>
        <v>1.8371711969918493E-12</v>
      </c>
      <c r="S20303" s="21">
        <f t="shared" si="5398"/>
        <v>31.5382651270574</v>
      </c>
      <c r="T20303">
        <f t="shared" si="5399"/>
        <v>2.784506863726971E-9</v>
      </c>
      <c r="Z20303" s="15">
        <f t="shared" si="5400"/>
        <v>0.85904765535618843</v>
      </c>
      <c r="AA20303">
        <f t="shared" si="5401"/>
        <v>7.9459676384362554E-7</v>
      </c>
      <c r="AF20303" s="3">
        <f t="shared" si="5392"/>
        <v>0.85910238139732709</v>
      </c>
      <c r="AH20303">
        <f t="shared" si="5402"/>
        <v>2107.250000000417</v>
      </c>
      <c r="AI20303">
        <f t="shared" si="5403"/>
        <v>31.538212358630631</v>
      </c>
      <c r="AJ20303" s="5">
        <f t="shared" si="5404"/>
        <v>31.57291581475112</v>
      </c>
      <c r="AK20303">
        <f t="shared" si="5405"/>
        <v>1.2043298667067266E-3</v>
      </c>
    </row>
    <row r="20304" spans="1:37" x14ac:dyDescent="0.25">
      <c r="A20304" s="1">
        <v>2107.3500000004169</v>
      </c>
      <c r="B20304">
        <v>31.53954863572315</v>
      </c>
      <c r="D20304">
        <f t="shared" si="5393"/>
        <v>0.80855470150145037</v>
      </c>
      <c r="E20304">
        <f t="shared" si="5391"/>
        <v>0.85819057772797136</v>
      </c>
      <c r="G20304">
        <f t="shared" si="5406"/>
        <v>0.80855470150145037</v>
      </c>
      <c r="H20304" s="2">
        <f t="shared" si="5407"/>
        <v>0.85819057772797136</v>
      </c>
      <c r="L20304" s="20">
        <f t="shared" si="5394"/>
        <v>0.85824547446982535</v>
      </c>
      <c r="M20304">
        <f t="shared" si="5395"/>
        <v>2.4691729181945863E-3</v>
      </c>
      <c r="P20304" s="18">
        <f t="shared" si="5396"/>
        <v>0.85819193280440198</v>
      </c>
      <c r="Q20304">
        <f t="shared" si="5397"/>
        <v>1.8362321328225777E-12</v>
      </c>
      <c r="S20304" s="21">
        <f t="shared" si="5398"/>
        <v>31.539601390661993</v>
      </c>
      <c r="T20304">
        <f t="shared" si="5399"/>
        <v>2.7830835722516368E-9</v>
      </c>
      <c r="Z20304" s="15">
        <f t="shared" si="5400"/>
        <v>0.85908186563650735</v>
      </c>
      <c r="AA20304">
        <f t="shared" si="5401"/>
        <v>7.9439413590245397E-7</v>
      </c>
      <c r="AF20304" s="3">
        <f t="shared" si="5392"/>
        <v>0.85913658049204444</v>
      </c>
      <c r="AH20304">
        <f t="shared" si="5402"/>
        <v>2107.3500000004169</v>
      </c>
      <c r="AI20304">
        <f t="shared" si="5403"/>
        <v>31.53954863572315</v>
      </c>
      <c r="AJ20304" s="5">
        <f t="shared" si="5404"/>
        <v>31.574247666744938</v>
      </c>
      <c r="AK20304">
        <f t="shared" si="5405"/>
        <v>1.2040227538509796E-3</v>
      </c>
    </row>
    <row r="20305" spans="1:37" x14ac:dyDescent="0.25">
      <c r="A20305" s="1">
        <v>2107.4500000004168</v>
      </c>
      <c r="B20305">
        <v>31.540884846913521</v>
      </c>
      <c r="D20305">
        <f t="shared" si="5393"/>
        <v>0.80859452785853347</v>
      </c>
      <c r="E20305">
        <f t="shared" si="5391"/>
        <v>0.85822489997969298</v>
      </c>
      <c r="G20305">
        <f t="shared" si="5406"/>
        <v>0.80859452785853347</v>
      </c>
      <c r="H20305" s="2">
        <f t="shared" si="5407"/>
        <v>0.85822489997969298</v>
      </c>
      <c r="L20305" s="20">
        <f t="shared" si="5394"/>
        <v>0.85827978557160378</v>
      </c>
      <c r="M20305">
        <f t="shared" si="5395"/>
        <v>2.4686248340142127E-3</v>
      </c>
      <c r="P20305" s="18">
        <f t="shared" si="5396"/>
        <v>0.85822625470963798</v>
      </c>
      <c r="Q20305">
        <f t="shared" si="5397"/>
        <v>1.8352932238859285E-12</v>
      </c>
      <c r="S20305" s="21">
        <f t="shared" si="5398"/>
        <v>31.540937588363214</v>
      </c>
      <c r="T20305">
        <f t="shared" si="5399"/>
        <v>2.781660515710477E-9</v>
      </c>
      <c r="Z20305" s="15">
        <f t="shared" si="5400"/>
        <v>0.85911607418392977</v>
      </c>
      <c r="AA20305">
        <f t="shared" si="5401"/>
        <v>7.9419146229707362E-7</v>
      </c>
      <c r="AF20305" s="3">
        <f t="shared" si="5392"/>
        <v>0.85917077785335494</v>
      </c>
      <c r="AH20305">
        <f t="shared" si="5402"/>
        <v>2107.4500000004168</v>
      </c>
      <c r="AI20305">
        <f t="shared" si="5403"/>
        <v>31.540884846913521</v>
      </c>
      <c r="AJ20305" s="5">
        <f t="shared" si="5404"/>
        <v>31.575579451274777</v>
      </c>
      <c r="AK20305">
        <f t="shared" si="5405"/>
        <v>1.2037155717840946E-3</v>
      </c>
    </row>
    <row r="20306" spans="1:37" x14ac:dyDescent="0.25">
      <c r="A20306" s="1">
        <v>2107.5500000004172</v>
      </c>
      <c r="B20306">
        <v>31.542220992197521</v>
      </c>
      <c r="D20306">
        <f t="shared" si="5393"/>
        <v>0.80863435421561669</v>
      </c>
      <c r="E20306">
        <f t="shared" si="5391"/>
        <v>0.85825922053852732</v>
      </c>
      <c r="G20306">
        <f t="shared" si="5406"/>
        <v>0.80863435421561669</v>
      </c>
      <c r="H20306" s="2">
        <f t="shared" si="5407"/>
        <v>0.85825922053852732</v>
      </c>
      <c r="L20306" s="20">
        <f t="shared" si="5394"/>
        <v>0.85831409497997058</v>
      </c>
      <c r="M20306">
        <f t="shared" si="5395"/>
        <v>2.4680766424134051E-3</v>
      </c>
      <c r="P20306" s="18">
        <f t="shared" si="5396"/>
        <v>0.85826057492195573</v>
      </c>
      <c r="Q20306">
        <f t="shared" si="5397"/>
        <v>1.834354471149189E-12</v>
      </c>
      <c r="S20306" s="21">
        <f t="shared" si="5398"/>
        <v>31.542273720156857</v>
      </c>
      <c r="T20306">
        <f t="shared" si="5399"/>
        <v>2.7802376957010232E-9</v>
      </c>
      <c r="Z20306" s="15">
        <f t="shared" si="5400"/>
        <v>0.85915028099835022</v>
      </c>
      <c r="AA20306">
        <f t="shared" si="5401"/>
        <v>7.9398874305979986E-7</v>
      </c>
      <c r="AF20306" s="3">
        <f t="shared" si="5392"/>
        <v>0.8592049734811702</v>
      </c>
      <c r="AH20306">
        <f t="shared" si="5402"/>
        <v>2107.5500000004172</v>
      </c>
      <c r="AI20306">
        <f t="shared" si="5403"/>
        <v>31.542220992197521</v>
      </c>
      <c r="AJ20306" s="5">
        <f t="shared" si="5404"/>
        <v>31.57691116833653</v>
      </c>
      <c r="AK20306">
        <f t="shared" si="5405"/>
        <v>1.2034083205554416E-3</v>
      </c>
    </row>
    <row r="20307" spans="1:37" x14ac:dyDescent="0.25">
      <c r="A20307" s="1">
        <v>2107.6500000004171</v>
      </c>
      <c r="B20307">
        <v>31.543557071570891</v>
      </c>
      <c r="D20307">
        <f t="shared" si="5393"/>
        <v>0.8086741805726998</v>
      </c>
      <c r="E20307">
        <f t="shared" si="5391"/>
        <v>0.8582935394043647</v>
      </c>
      <c r="G20307">
        <f t="shared" si="5406"/>
        <v>0.8086741805726998</v>
      </c>
      <c r="H20307" s="2">
        <f t="shared" si="5407"/>
        <v>0.8582935394043647</v>
      </c>
      <c r="L20307" s="20">
        <f t="shared" si="5394"/>
        <v>0.8583484026948085</v>
      </c>
      <c r="M20307">
        <f t="shared" si="5395"/>
        <v>2.4675283434365935E-3</v>
      </c>
      <c r="P20307" s="18">
        <f t="shared" si="5396"/>
        <v>0.85829489344124532</v>
      </c>
      <c r="Q20307">
        <f t="shared" si="5397"/>
        <v>1.8334158740754477E-12</v>
      </c>
      <c r="S20307" s="21">
        <f t="shared" si="5398"/>
        <v>31.543609786038651</v>
      </c>
      <c r="T20307">
        <f t="shared" si="5399"/>
        <v>2.7788151111973713E-9</v>
      </c>
      <c r="Z20307" s="15">
        <f t="shared" si="5400"/>
        <v>0.85918448607966369</v>
      </c>
      <c r="AA20307">
        <f t="shared" si="5401"/>
        <v>7.9378597822631851E-7</v>
      </c>
      <c r="AF20307" s="3">
        <f t="shared" si="5392"/>
        <v>0.85923916737537687</v>
      </c>
      <c r="AH20307">
        <f t="shared" si="5402"/>
        <v>2107.6500000004171</v>
      </c>
      <c r="AI20307">
        <f t="shared" si="5403"/>
        <v>31.543557071570888</v>
      </c>
      <c r="AJ20307" s="5">
        <f t="shared" si="5404"/>
        <v>31.57824281792611</v>
      </c>
      <c r="AK20307">
        <f t="shared" si="5405"/>
        <v>1.2031010002188371E-3</v>
      </c>
    </row>
    <row r="20308" spans="1:37" x14ac:dyDescent="0.25">
      <c r="A20308" s="1">
        <v>2107.750000000417</v>
      </c>
      <c r="B20308">
        <v>31.54489308502939</v>
      </c>
      <c r="D20308">
        <f t="shared" si="5393"/>
        <v>0.80871400692978279</v>
      </c>
      <c r="E20308">
        <f t="shared" si="5391"/>
        <v>0.85832785657709654</v>
      </c>
      <c r="G20308">
        <f t="shared" si="5406"/>
        <v>0.80871400692978279</v>
      </c>
      <c r="H20308" s="2">
        <f t="shared" si="5407"/>
        <v>0.85832785657709654</v>
      </c>
      <c r="L20308" s="20">
        <f t="shared" si="5394"/>
        <v>0.85838270871600031</v>
      </c>
      <c r="M20308">
        <f t="shared" si="5395"/>
        <v>2.4669799371282073E-3</v>
      </c>
      <c r="P20308" s="18">
        <f t="shared" si="5396"/>
        <v>0.85832921026739861</v>
      </c>
      <c r="Q20308">
        <f t="shared" si="5397"/>
        <v>1.8324774339318902E-12</v>
      </c>
      <c r="S20308" s="21">
        <f t="shared" si="5398"/>
        <v>31.544945786004384</v>
      </c>
      <c r="T20308">
        <f t="shared" si="5399"/>
        <v>2.7773927652938678E-9</v>
      </c>
      <c r="Z20308" s="15">
        <f t="shared" si="5400"/>
        <v>0.85921868942776569</v>
      </c>
      <c r="AA20308">
        <f t="shared" si="5401"/>
        <v>7.9358316783133175E-7</v>
      </c>
      <c r="AF20308" s="3">
        <f t="shared" si="5392"/>
        <v>0.8592733595358627</v>
      </c>
      <c r="AH20308">
        <f t="shared" si="5402"/>
        <v>2107.750000000417</v>
      </c>
      <c r="AI20308">
        <f t="shared" si="5403"/>
        <v>31.544893085029386</v>
      </c>
      <c r="AJ20308" s="5">
        <f t="shared" si="5404"/>
        <v>31.579574400039448</v>
      </c>
      <c r="AK20308">
        <f t="shared" si="5405"/>
        <v>1.2027936108271208E-3</v>
      </c>
    </row>
    <row r="20309" spans="1:37" x14ac:dyDescent="0.25">
      <c r="A20309" s="1">
        <v>2107.8500000004169</v>
      </c>
      <c r="B20309">
        <v>31.546229032568771</v>
      </c>
      <c r="D20309">
        <f t="shared" si="5393"/>
        <v>0.8087538332868659</v>
      </c>
      <c r="E20309">
        <f t="shared" si="5391"/>
        <v>0.85836217205661358</v>
      </c>
      <c r="G20309">
        <f t="shared" si="5406"/>
        <v>0.8087538332868659</v>
      </c>
      <c r="H20309" s="2">
        <f t="shared" si="5407"/>
        <v>0.85836217205661358</v>
      </c>
      <c r="L20309" s="20">
        <f t="shared" si="5394"/>
        <v>0.85841701304344653</v>
      </c>
      <c r="M20309">
        <f t="shared" si="5395"/>
        <v>2.4664314235344404E-3</v>
      </c>
      <c r="P20309" s="18">
        <f t="shared" si="5396"/>
        <v>0.85836352540030625</v>
      </c>
      <c r="Q20309">
        <f t="shared" si="5397"/>
        <v>1.8315391504819648E-12</v>
      </c>
      <c r="S20309" s="21">
        <f t="shared" si="5398"/>
        <v>31.546281720049798</v>
      </c>
      <c r="T20309">
        <f t="shared" si="5399"/>
        <v>2.7759706569637632E-9</v>
      </c>
      <c r="Z20309" s="15">
        <f t="shared" si="5400"/>
        <v>0.85925289104255276</v>
      </c>
      <c r="AA20309">
        <f t="shared" si="5401"/>
        <v>7.9338031191251436E-7</v>
      </c>
      <c r="AF20309" s="3">
        <f t="shared" si="5392"/>
        <v>0.85930754996253222</v>
      </c>
      <c r="AH20309">
        <f t="shared" si="5402"/>
        <v>2107.8500000004169</v>
      </c>
      <c r="AI20309">
        <f t="shared" si="5403"/>
        <v>31.546229032568768</v>
      </c>
      <c r="AJ20309" s="5">
        <f t="shared" si="5404"/>
        <v>31.580905914672513</v>
      </c>
      <c r="AK20309">
        <f t="shared" si="5405"/>
        <v>1.2024861524370825E-3</v>
      </c>
    </row>
    <row r="20310" spans="1:37" x14ac:dyDescent="0.25">
      <c r="A20310" s="1">
        <v>2107.9500000004168</v>
      </c>
      <c r="B20310">
        <v>31.54756491418479</v>
      </c>
      <c r="D20310">
        <f t="shared" si="5393"/>
        <v>0.808793659643949</v>
      </c>
      <c r="E20310">
        <f t="shared" si="5391"/>
        <v>0.85839648584280681</v>
      </c>
      <c r="G20310">
        <f t="shared" si="5406"/>
        <v>0.808793659643949</v>
      </c>
      <c r="H20310" s="2">
        <f t="shared" si="5407"/>
        <v>0.85839648584280681</v>
      </c>
      <c r="L20310" s="20">
        <f t="shared" si="5394"/>
        <v>0.85845131567704058</v>
      </c>
      <c r="M20310">
        <f t="shared" si="5395"/>
        <v>2.4658828027008368E-3</v>
      </c>
      <c r="P20310" s="18">
        <f t="shared" si="5396"/>
        <v>0.85839783883985876</v>
      </c>
      <c r="Q20310">
        <f t="shared" si="5397"/>
        <v>1.8306010225881551E-12</v>
      </c>
      <c r="S20310" s="21">
        <f t="shared" si="5398"/>
        <v>31.547617588170631</v>
      </c>
      <c r="T20310">
        <f t="shared" si="5399"/>
        <v>2.7745487844329242E-9</v>
      </c>
      <c r="Z20310" s="15">
        <f t="shared" si="5400"/>
        <v>0.85928709092391775</v>
      </c>
      <c r="AA20310">
        <f t="shared" si="5401"/>
        <v>7.9317741050062409E-7</v>
      </c>
      <c r="AF20310" s="3">
        <f t="shared" si="5392"/>
        <v>0.85934173865528296</v>
      </c>
      <c r="AH20310">
        <f t="shared" si="5402"/>
        <v>2107.9500000004168</v>
      </c>
      <c r="AI20310">
        <f t="shared" si="5403"/>
        <v>31.54756491418479</v>
      </c>
      <c r="AJ20310" s="5">
        <f t="shared" si="5404"/>
        <v>31.582237361821143</v>
      </c>
      <c r="AK20310">
        <f t="shared" si="5405"/>
        <v>1.2021786250956653E-3</v>
      </c>
    </row>
    <row r="20311" spans="1:37" x14ac:dyDescent="0.25">
      <c r="A20311" s="1">
        <v>2108.0500000004172</v>
      </c>
      <c r="B20311">
        <v>31.54890072987315</v>
      </c>
      <c r="D20311">
        <f t="shared" si="5393"/>
        <v>0.80883348600103222</v>
      </c>
      <c r="E20311">
        <f t="shared" si="5391"/>
        <v>0.85843079793556576</v>
      </c>
      <c r="G20311">
        <f t="shared" si="5406"/>
        <v>0.80883348600103222</v>
      </c>
      <c r="H20311" s="2">
        <f t="shared" si="5407"/>
        <v>0.85843079793556576</v>
      </c>
      <c r="L20311" s="20">
        <f t="shared" si="5394"/>
        <v>0.85848561661666523</v>
      </c>
      <c r="M20311">
        <f t="shared" si="5395"/>
        <v>2.4653340746718802E-3</v>
      </c>
      <c r="P20311" s="18">
        <f t="shared" si="5396"/>
        <v>0.85843215058594613</v>
      </c>
      <c r="Q20311">
        <f t="shared" si="5397"/>
        <v>1.8296630515169728E-12</v>
      </c>
      <c r="S20311" s="21">
        <f t="shared" si="5398"/>
        <v>31.548953390362598</v>
      </c>
      <c r="T20311">
        <f t="shared" si="5399"/>
        <v>2.7731271489225462E-9</v>
      </c>
      <c r="Z20311" s="15">
        <f t="shared" si="5400"/>
        <v>0.85932128907175709</v>
      </c>
      <c r="AA20311">
        <f t="shared" si="5401"/>
        <v>7.9297446363532445E-7</v>
      </c>
      <c r="AF20311" s="3">
        <f t="shared" si="5392"/>
        <v>0.85937592561400311</v>
      </c>
      <c r="AH20311">
        <f t="shared" si="5402"/>
        <v>2108.0500000004172</v>
      </c>
      <c r="AI20311">
        <f t="shared" si="5403"/>
        <v>31.548900729873147</v>
      </c>
      <c r="AJ20311" s="5">
        <f t="shared" si="5404"/>
        <v>31.583568741481294</v>
      </c>
      <c r="AK20311">
        <f t="shared" si="5405"/>
        <v>1.2018710288626327E-3</v>
      </c>
    </row>
    <row r="20312" spans="1:37" x14ac:dyDescent="0.25">
      <c r="A20312" s="1">
        <v>2108.1500000004171</v>
      </c>
      <c r="B20312">
        <v>31.55023647962965</v>
      </c>
      <c r="D20312">
        <f t="shared" si="5393"/>
        <v>0.80887331235811533</v>
      </c>
      <c r="E20312">
        <f t="shared" si="5391"/>
        <v>0.85846510833478273</v>
      </c>
      <c r="G20312">
        <f t="shared" si="5406"/>
        <v>0.80887331235811533</v>
      </c>
      <c r="H20312" s="2">
        <f t="shared" si="5407"/>
        <v>0.85846510833478273</v>
      </c>
      <c r="L20312" s="20">
        <f t="shared" si="5394"/>
        <v>0.85851991586221743</v>
      </c>
      <c r="M20312">
        <f t="shared" si="5395"/>
        <v>2.4647852394935233E-3</v>
      </c>
      <c r="P20312" s="18">
        <f t="shared" si="5396"/>
        <v>0.85846646063846077</v>
      </c>
      <c r="Q20312">
        <f t="shared" si="5397"/>
        <v>1.8287252376328878E-12</v>
      </c>
      <c r="S20312" s="21">
        <f t="shared" si="5398"/>
        <v>31.550289126621514</v>
      </c>
      <c r="T20312">
        <f t="shared" si="5399"/>
        <v>2.7717057524008421E-9</v>
      </c>
      <c r="Z20312" s="15">
        <f t="shared" si="5400"/>
        <v>0.85935548548596519</v>
      </c>
      <c r="AA20312">
        <f t="shared" si="5401"/>
        <v>7.9277147134778115E-7</v>
      </c>
      <c r="AF20312" s="3">
        <f t="shared" si="5392"/>
        <v>0.85941011083859165</v>
      </c>
      <c r="AH20312">
        <f t="shared" si="5402"/>
        <v>2108.1500000004171</v>
      </c>
      <c r="AI20312">
        <f t="shared" si="5403"/>
        <v>31.550236479629646</v>
      </c>
      <c r="AJ20312" s="5">
        <f t="shared" si="5404"/>
        <v>31.584900053648866</v>
      </c>
      <c r="AK20312">
        <f t="shared" si="5405"/>
        <v>1.2015633637859314E-3</v>
      </c>
    </row>
    <row r="20313" spans="1:37" x14ac:dyDescent="0.25">
      <c r="A20313" s="1">
        <v>2108.250000000417</v>
      </c>
      <c r="B20313">
        <v>31.551572163450011</v>
      </c>
      <c r="D20313">
        <f t="shared" si="5393"/>
        <v>0.80891313871519832</v>
      </c>
      <c r="E20313">
        <f t="shared" si="5391"/>
        <v>0.85849941704034771</v>
      </c>
      <c r="G20313">
        <f t="shared" si="5406"/>
        <v>0.80891313871519832</v>
      </c>
      <c r="H20313" s="2">
        <f t="shared" si="5407"/>
        <v>0.85849941704034771</v>
      </c>
      <c r="L20313" s="20">
        <f t="shared" si="5394"/>
        <v>0.85855421341358706</v>
      </c>
      <c r="M20313">
        <f t="shared" si="5395"/>
        <v>2.4642362972110109E-3</v>
      </c>
      <c r="P20313" s="18">
        <f t="shared" si="5396"/>
        <v>0.85850076899729255</v>
      </c>
      <c r="Q20313">
        <f t="shared" si="5397"/>
        <v>1.8277875806996788E-12</v>
      </c>
      <c r="S20313" s="21">
        <f t="shared" si="5398"/>
        <v>31.551624796943095</v>
      </c>
      <c r="T20313">
        <f t="shared" si="5399"/>
        <v>2.7702845942162302E-9</v>
      </c>
      <c r="Z20313" s="15">
        <f t="shared" si="5400"/>
        <v>0.85938968016643758</v>
      </c>
      <c r="AA20313">
        <f t="shared" si="5401"/>
        <v>7.9256843367529531E-7</v>
      </c>
      <c r="AF20313" s="3">
        <f t="shared" si="5392"/>
        <v>0.85944429432894531</v>
      </c>
      <c r="AH20313">
        <f t="shared" si="5402"/>
        <v>2108.2500000004165</v>
      </c>
      <c r="AI20313">
        <f t="shared" si="5403"/>
        <v>31.551572163450011</v>
      </c>
      <c r="AJ20313" s="5">
        <f t="shared" si="5404"/>
        <v>31.586231298319781</v>
      </c>
      <c r="AK20313">
        <f t="shared" si="5405"/>
        <v>1.2012556299209078E-3</v>
      </c>
    </row>
    <row r="20314" spans="1:37" x14ac:dyDescent="0.25">
      <c r="A20314" s="1">
        <v>2108.3500000004169</v>
      </c>
      <c r="B20314">
        <v>31.55290778132996</v>
      </c>
      <c r="D20314">
        <f t="shared" si="5393"/>
        <v>0.80895296507228143</v>
      </c>
      <c r="E20314">
        <f t="shared" si="5391"/>
        <v>0.85853372405215089</v>
      </c>
      <c r="G20314">
        <f t="shared" si="5406"/>
        <v>0.80895296507228143</v>
      </c>
      <c r="H20314" s="2">
        <f t="shared" si="5407"/>
        <v>0.85853372405215089</v>
      </c>
      <c r="L20314" s="20">
        <f t="shared" si="5394"/>
        <v>0.85858850927065689</v>
      </c>
      <c r="M20314">
        <f t="shared" si="5395"/>
        <v>2.4636872478688838E-3</v>
      </c>
      <c r="P20314" s="18">
        <f t="shared" si="5396"/>
        <v>0.85853507566233145</v>
      </c>
      <c r="Q20314">
        <f t="shared" si="5397"/>
        <v>1.8268500801813201E-12</v>
      </c>
      <c r="S20314" s="21">
        <f t="shared" si="5398"/>
        <v>31.552960401323041</v>
      </c>
      <c r="T20314">
        <f t="shared" si="5399"/>
        <v>2.7688636718484682E-9</v>
      </c>
      <c r="Z20314" s="15">
        <f t="shared" si="5400"/>
        <v>0.85942387311306823</v>
      </c>
      <c r="AA20314">
        <f t="shared" si="5401"/>
        <v>7.9236535065201072E-7</v>
      </c>
      <c r="AF20314" s="3">
        <f t="shared" si="5392"/>
        <v>0.85947847608494954</v>
      </c>
      <c r="AH20314">
        <f t="shared" si="5402"/>
        <v>2108.3500000004169</v>
      </c>
      <c r="AI20314">
        <f t="shared" si="5403"/>
        <v>31.552907781329957</v>
      </c>
      <c r="AJ20314" s="5">
        <f t="shared" si="5404"/>
        <v>31.587562475489918</v>
      </c>
      <c r="AK20314">
        <f t="shared" si="5405"/>
        <v>1.2009478273204525E-3</v>
      </c>
    </row>
    <row r="20315" spans="1:37" x14ac:dyDescent="0.25">
      <c r="A20315" s="1">
        <v>2108.4500000004168</v>
      </c>
      <c r="B20315">
        <v>31.554243333265251</v>
      </c>
      <c r="D20315">
        <f t="shared" si="5393"/>
        <v>0.80899279142936453</v>
      </c>
      <c r="E20315">
        <f t="shared" si="5391"/>
        <v>0.85856802937008325</v>
      </c>
      <c r="G20315">
        <f t="shared" si="5406"/>
        <v>0.80899279142936453</v>
      </c>
      <c r="H20315" s="2">
        <f t="shared" si="5407"/>
        <v>0.85856802937008325</v>
      </c>
      <c r="L20315" s="20">
        <f t="shared" si="5394"/>
        <v>0.85862280343333097</v>
      </c>
      <c r="M20315">
        <f t="shared" si="5395"/>
        <v>2.4631380915138531E-3</v>
      </c>
      <c r="P20315" s="18">
        <f t="shared" si="5396"/>
        <v>0.85856938063346866</v>
      </c>
      <c r="Q20315">
        <f t="shared" si="5397"/>
        <v>1.8259127367425706E-12</v>
      </c>
      <c r="S20315" s="21">
        <f t="shared" si="5398"/>
        <v>31.554295939757139</v>
      </c>
      <c r="T20315">
        <f t="shared" si="5399"/>
        <v>2.7674429887606721E-9</v>
      </c>
      <c r="Z20315" s="15">
        <f t="shared" si="5400"/>
        <v>0.859458064325753</v>
      </c>
      <c r="AA20315">
        <f t="shared" si="5401"/>
        <v>7.9216222231405301E-7</v>
      </c>
      <c r="AF20315" s="3">
        <f t="shared" si="5392"/>
        <v>0.85951265610651395</v>
      </c>
      <c r="AH20315">
        <f t="shared" si="5402"/>
        <v>2108.4500000004168</v>
      </c>
      <c r="AI20315">
        <f t="shared" si="5403"/>
        <v>31.554243333265248</v>
      </c>
      <c r="AJ20315" s="5">
        <f t="shared" si="5404"/>
        <v>31.588893585155226</v>
      </c>
      <c r="AK20315">
        <f t="shared" si="5405"/>
        <v>1.2006399560389432E-3</v>
      </c>
    </row>
    <row r="20316" spans="1:37" x14ac:dyDescent="0.25">
      <c r="A20316" s="1">
        <v>2108.5500000004172</v>
      </c>
      <c r="B20316">
        <v>31.5555788192516</v>
      </c>
      <c r="D20316">
        <f t="shared" si="5393"/>
        <v>0.80903261778644775</v>
      </c>
      <c r="E20316">
        <f t="shared" si="5391"/>
        <v>0.85860233299403477</v>
      </c>
      <c r="G20316">
        <f t="shared" si="5406"/>
        <v>0.80903261778644775</v>
      </c>
      <c r="H20316" s="2">
        <f t="shared" si="5407"/>
        <v>0.85860233299403477</v>
      </c>
      <c r="L20316" s="20">
        <f t="shared" si="5394"/>
        <v>0.85865709590149564</v>
      </c>
      <c r="M20316">
        <f t="shared" si="5395"/>
        <v>2.4625888281908669E-3</v>
      </c>
      <c r="P20316" s="18">
        <f t="shared" si="5396"/>
        <v>0.85860368391059405</v>
      </c>
      <c r="Q20316">
        <f t="shared" si="5397"/>
        <v>1.8249755501476881E-12</v>
      </c>
      <c r="S20316" s="21">
        <f t="shared" si="5398"/>
        <v>31.555631412241084</v>
      </c>
      <c r="T20316">
        <f t="shared" si="5399"/>
        <v>2.7660225428070801E-9</v>
      </c>
      <c r="Z20316" s="15">
        <f t="shared" si="5400"/>
        <v>0.85949225380438599</v>
      </c>
      <c r="AA20316">
        <f t="shared" si="5401"/>
        <v>7.9195904869617044E-7</v>
      </c>
      <c r="AF20316" s="3">
        <f t="shared" si="5392"/>
        <v>0.85954683439352753</v>
      </c>
      <c r="AH20316">
        <f t="shared" si="5402"/>
        <v>2108.5500000004172</v>
      </c>
      <c r="AI20316">
        <f t="shared" si="5403"/>
        <v>31.5555788192516</v>
      </c>
      <c r="AJ20316" s="5">
        <f t="shared" si="5404"/>
        <v>31.590224627311571</v>
      </c>
      <c r="AK20316">
        <f t="shared" si="5405"/>
        <v>1.2003320161283035E-3</v>
      </c>
    </row>
    <row r="20317" spans="1:37" x14ac:dyDescent="0.25">
      <c r="A20317" s="1">
        <v>2108.650000000418</v>
      </c>
      <c r="B20317">
        <v>31.556914239284769</v>
      </c>
      <c r="D20317">
        <f t="shared" si="5393"/>
        <v>0.80907244414353119</v>
      </c>
      <c r="E20317">
        <f t="shared" si="5391"/>
        <v>0.85863663492389641</v>
      </c>
      <c r="G20317">
        <f t="shared" si="5406"/>
        <v>0.80907244414353119</v>
      </c>
      <c r="H20317" s="2">
        <f t="shared" si="5407"/>
        <v>0.85863663492389641</v>
      </c>
      <c r="L20317" s="20">
        <f t="shared" si="5394"/>
        <v>0.85869138667503364</v>
      </c>
      <c r="M20317">
        <f t="shared" si="5395"/>
        <v>2.462039457944543E-3</v>
      </c>
      <c r="P20317" s="18">
        <f t="shared" si="5396"/>
        <v>0.85863798549359882</v>
      </c>
      <c r="Q20317">
        <f t="shared" si="5397"/>
        <v>1.8240385210609041E-12</v>
      </c>
      <c r="S20317" s="21">
        <f t="shared" si="5398"/>
        <v>31.556966818770647</v>
      </c>
      <c r="T20317">
        <f t="shared" si="5399"/>
        <v>2.7646023352066387E-9</v>
      </c>
      <c r="Z20317" s="15">
        <f t="shared" si="5400"/>
        <v>0.85952644154886193</v>
      </c>
      <c r="AA20317">
        <f t="shared" si="5401"/>
        <v>7.9175582983252386E-7</v>
      </c>
      <c r="AF20317" s="3">
        <f t="shared" si="5392"/>
        <v>0.85958101094587902</v>
      </c>
      <c r="AH20317">
        <f t="shared" si="5402"/>
        <v>2108.650000000418</v>
      </c>
      <c r="AI20317">
        <f t="shared" si="5403"/>
        <v>31.556914239284765</v>
      </c>
      <c r="AJ20317" s="5">
        <f t="shared" si="5404"/>
        <v>31.591555601954866</v>
      </c>
      <c r="AK20317">
        <f t="shared" si="5405"/>
        <v>1.2000240076414505E-3</v>
      </c>
    </row>
    <row r="20318" spans="1:37" x14ac:dyDescent="0.25">
      <c r="A20318" s="1">
        <v>2108.750000000417</v>
      </c>
      <c r="B20318">
        <v>31.558249593360461</v>
      </c>
      <c r="D20318">
        <f t="shared" si="5393"/>
        <v>0.80911227050061396</v>
      </c>
      <c r="E20318">
        <f t="shared" si="5391"/>
        <v>0.85867093515955806</v>
      </c>
      <c r="G20318">
        <f t="shared" si="5406"/>
        <v>0.80911227050061396</v>
      </c>
      <c r="H20318" s="2">
        <f t="shared" si="5407"/>
        <v>0.85867093515955806</v>
      </c>
      <c r="L20318" s="20">
        <f t="shared" si="5394"/>
        <v>0.85872567575384195</v>
      </c>
      <c r="M20318">
        <f t="shared" si="5395"/>
        <v>2.461489980821031E-3</v>
      </c>
      <c r="P20318" s="18">
        <f t="shared" si="5396"/>
        <v>0.85867228538237261</v>
      </c>
      <c r="Q20318">
        <f t="shared" si="5397"/>
        <v>1.8231016489466008E-12</v>
      </c>
      <c r="S20318" s="21">
        <f t="shared" si="5398"/>
        <v>31.55830215934153</v>
      </c>
      <c r="T20318">
        <f t="shared" si="5399"/>
        <v>2.7631823656831354E-9</v>
      </c>
      <c r="Z20318" s="15">
        <f t="shared" si="5400"/>
        <v>0.85956062755907581</v>
      </c>
      <c r="AA20318">
        <f t="shared" si="5401"/>
        <v>7.9155256575965118E-7</v>
      </c>
      <c r="AF20318" s="3">
        <f t="shared" si="5392"/>
        <v>0.85961518576346796</v>
      </c>
      <c r="AH20318">
        <f t="shared" si="5402"/>
        <v>2108.750000000417</v>
      </c>
      <c r="AI20318">
        <f t="shared" si="5403"/>
        <v>31.558249593360458</v>
      </c>
      <c r="AJ20318" s="5">
        <f t="shared" si="5404"/>
        <v>31.592886509081012</v>
      </c>
      <c r="AK20318">
        <f t="shared" si="5405"/>
        <v>1.1997159306327875E-3</v>
      </c>
    </row>
    <row r="20319" spans="1:37" x14ac:dyDescent="0.25">
      <c r="A20319" s="1">
        <v>2108.8500000004169</v>
      </c>
      <c r="B20319">
        <v>31.559584881474422</v>
      </c>
      <c r="D20319">
        <f t="shared" si="5393"/>
        <v>0.80915209685769696</v>
      </c>
      <c r="E20319">
        <f t="shared" si="5391"/>
        <v>0.85870523370091045</v>
      </c>
      <c r="G20319">
        <f t="shared" si="5406"/>
        <v>0.80915209685769696</v>
      </c>
      <c r="H20319" s="2">
        <f t="shared" si="5407"/>
        <v>0.85870523370091045</v>
      </c>
      <c r="L20319" s="20">
        <f t="shared" si="5394"/>
        <v>0.85875996313781044</v>
      </c>
      <c r="M20319">
        <f t="shared" si="5395"/>
        <v>2.4609403968656207E-3</v>
      </c>
      <c r="P20319" s="18">
        <f t="shared" si="5396"/>
        <v>0.85870658357680596</v>
      </c>
      <c r="Q20319">
        <f t="shared" si="5397"/>
        <v>1.8221649332697822E-12</v>
      </c>
      <c r="S20319" s="21">
        <f t="shared" si="5398"/>
        <v>31.559637433949469</v>
      </c>
      <c r="T20319">
        <f t="shared" si="5399"/>
        <v>2.7617626335873439E-9</v>
      </c>
      <c r="Z20319" s="15">
        <f t="shared" si="5400"/>
        <v>0.85959481183492248</v>
      </c>
      <c r="AA20319">
        <f t="shared" si="5401"/>
        <v>7.9134925651231751E-7</v>
      </c>
      <c r="AF20319" s="3">
        <f t="shared" si="5392"/>
        <v>0.85964935884619109</v>
      </c>
      <c r="AH20319">
        <f t="shared" si="5402"/>
        <v>2108.8500000004169</v>
      </c>
      <c r="AI20319">
        <f t="shared" si="5403"/>
        <v>31.559584881474422</v>
      </c>
      <c r="AJ20319" s="5">
        <f t="shared" si="5404"/>
        <v>31.59421734868593</v>
      </c>
      <c r="AK20319">
        <f t="shared" si="5405"/>
        <v>1.1994077851562328E-3</v>
      </c>
    </row>
    <row r="20320" spans="1:37" x14ac:dyDescent="0.25">
      <c r="A20320" s="1">
        <v>2108.9500000004168</v>
      </c>
      <c r="B20320">
        <v>31.560920103622362</v>
      </c>
      <c r="D20320">
        <f t="shared" si="5393"/>
        <v>0.80919192321478006</v>
      </c>
      <c r="E20320">
        <f t="shared" si="5391"/>
        <v>0.85873953054784313</v>
      </c>
      <c r="G20320">
        <f t="shared" si="5406"/>
        <v>0.80919192321478006</v>
      </c>
      <c r="H20320" s="2">
        <f t="shared" si="5407"/>
        <v>0.85873953054784313</v>
      </c>
      <c r="L20320" s="20">
        <f t="shared" si="5394"/>
        <v>0.85879424882683253</v>
      </c>
      <c r="M20320">
        <f t="shared" si="5395"/>
        <v>2.4603907061240761E-3</v>
      </c>
      <c r="P20320" s="18">
        <f t="shared" si="5396"/>
        <v>0.85874088007678895</v>
      </c>
      <c r="Q20320">
        <f t="shared" si="5397"/>
        <v>1.8212283755936646E-12</v>
      </c>
      <c r="S20320" s="21">
        <f t="shared" si="5398"/>
        <v>31.560972642590194</v>
      </c>
      <c r="T20320">
        <f t="shared" si="5399"/>
        <v>2.7603431408839967E-9</v>
      </c>
      <c r="Z20320" s="15">
        <f t="shared" si="5400"/>
        <v>0.85962899437629481</v>
      </c>
      <c r="AA20320">
        <f t="shared" si="5401"/>
        <v>7.9114590212391139E-7</v>
      </c>
      <c r="AF20320" s="3">
        <f t="shared" si="5392"/>
        <v>0.85968353019394372</v>
      </c>
      <c r="AH20320">
        <f t="shared" si="5402"/>
        <v>2108.9500000004168</v>
      </c>
      <c r="AI20320">
        <f t="shared" si="5403"/>
        <v>31.560920103622358</v>
      </c>
      <c r="AJ20320" s="5">
        <f t="shared" si="5404"/>
        <v>31.595548120765436</v>
      </c>
      <c r="AK20320">
        <f t="shared" si="5405"/>
        <v>1.1990995712612849E-3</v>
      </c>
    </row>
    <row r="20321" spans="1:37" x14ac:dyDescent="0.25">
      <c r="A20321" s="1">
        <v>2109.0500000004181</v>
      </c>
      <c r="B20321">
        <v>31.562255259800011</v>
      </c>
      <c r="D20321">
        <f t="shared" si="5393"/>
        <v>0.80923174957186372</v>
      </c>
      <c r="E20321">
        <f t="shared" si="5391"/>
        <v>0.85877382570024674</v>
      </c>
      <c r="G20321">
        <f t="shared" si="5406"/>
        <v>0.80923174957186372</v>
      </c>
      <c r="H20321" s="2">
        <f t="shared" si="5407"/>
        <v>0.85877382570024674</v>
      </c>
      <c r="L20321" s="20">
        <f t="shared" si="5394"/>
        <v>0.85882853282079452</v>
      </c>
      <c r="M20321">
        <f t="shared" si="5395"/>
        <v>2.4598409086414226E-3</v>
      </c>
      <c r="P20321" s="18">
        <f t="shared" si="5396"/>
        <v>0.85877517488221189</v>
      </c>
      <c r="Q20321">
        <f t="shared" si="5397"/>
        <v>1.8202919750832997E-12</v>
      </c>
      <c r="S20321" s="21">
        <f t="shared" si="5398"/>
        <v>31.562307785259421</v>
      </c>
      <c r="T20321">
        <f t="shared" si="5399"/>
        <v>2.7589238861769722E-9</v>
      </c>
      <c r="Z20321" s="15">
        <f t="shared" si="5400"/>
        <v>0.85966317518308966</v>
      </c>
      <c r="AA20321">
        <f t="shared" si="5401"/>
        <v>7.9094250263296224E-7</v>
      </c>
      <c r="AF20321" s="3">
        <f t="shared" si="5392"/>
        <v>0.85971769980661816</v>
      </c>
      <c r="AH20321">
        <f t="shared" si="5402"/>
        <v>2109.0500000004181</v>
      </c>
      <c r="AI20321">
        <f t="shared" si="5403"/>
        <v>31.562255259800011</v>
      </c>
      <c r="AJ20321" s="5">
        <f t="shared" si="5404"/>
        <v>31.596878825315521</v>
      </c>
      <c r="AK20321">
        <f t="shared" si="5405"/>
        <v>1.1987912890068012E-3</v>
      </c>
    </row>
    <row r="20322" spans="1:37" x14ac:dyDescent="0.25">
      <c r="A20322" s="1">
        <v>2109.150000000418</v>
      </c>
      <c r="B20322">
        <v>31.563590350003111</v>
      </c>
      <c r="D20322">
        <f t="shared" si="5393"/>
        <v>0.80927157592894672</v>
      </c>
      <c r="E20322">
        <f t="shared" si="5391"/>
        <v>0.85880811915801158</v>
      </c>
      <c r="G20322">
        <f t="shared" si="5406"/>
        <v>0.80927157592894672</v>
      </c>
      <c r="H20322" s="2">
        <f t="shared" si="5407"/>
        <v>0.85880811915801158</v>
      </c>
      <c r="L20322" s="20">
        <f t="shared" si="5394"/>
        <v>0.85886281511958273</v>
      </c>
      <c r="M20322">
        <f t="shared" si="5395"/>
        <v>2.4592910044628734E-3</v>
      </c>
      <c r="P20322" s="18">
        <f t="shared" si="5396"/>
        <v>0.85880946799296543</v>
      </c>
      <c r="Q20322">
        <f t="shared" si="5397"/>
        <v>1.8193557327016787E-12</v>
      </c>
      <c r="S20322" s="21">
        <f t="shared" si="5398"/>
        <v>31.563642861952907</v>
      </c>
      <c r="T20322">
        <f t="shared" si="5399"/>
        <v>2.7575048714297726E-9</v>
      </c>
      <c r="Z20322" s="15">
        <f t="shared" si="5400"/>
        <v>0.85969735425520022</v>
      </c>
      <c r="AA20322">
        <f t="shared" si="5401"/>
        <v>7.9073905807207977E-7</v>
      </c>
      <c r="AF20322" s="3">
        <f t="shared" si="5392"/>
        <v>0.85975186768410328</v>
      </c>
      <c r="AH20322">
        <f t="shared" si="5402"/>
        <v>2109.150000000418</v>
      </c>
      <c r="AI20322">
        <f t="shared" si="5403"/>
        <v>31.563590350003111</v>
      </c>
      <c r="AJ20322" s="5">
        <f t="shared" si="5404"/>
        <v>31.598209462332022</v>
      </c>
      <c r="AK20322">
        <f t="shared" si="5405"/>
        <v>1.1984829384418048E-3</v>
      </c>
    </row>
    <row r="20323" spans="1:37" x14ac:dyDescent="0.25">
      <c r="A20323" s="1">
        <v>2109.250000000417</v>
      </c>
      <c r="B20323">
        <v>31.564925374227339</v>
      </c>
      <c r="D20323">
        <f t="shared" si="5393"/>
        <v>0.80931140228602949</v>
      </c>
      <c r="E20323">
        <f t="shared" si="5391"/>
        <v>0.85884241092102676</v>
      </c>
      <c r="G20323">
        <f t="shared" si="5406"/>
        <v>0.80931140228602949</v>
      </c>
      <c r="H20323" s="2">
        <f t="shared" si="5407"/>
        <v>0.85884241092102676</v>
      </c>
      <c r="L20323" s="20">
        <f t="shared" si="5394"/>
        <v>0.85889709572309769</v>
      </c>
      <c r="M20323">
        <f t="shared" si="5395"/>
        <v>2.4587409936349084E-3</v>
      </c>
      <c r="P20323" s="18">
        <f t="shared" si="5396"/>
        <v>0.85884375940893842</v>
      </c>
      <c r="Q20323">
        <f t="shared" si="5397"/>
        <v>1.8184196479137518E-12</v>
      </c>
      <c r="S20323" s="21">
        <f t="shared" si="5398"/>
        <v>31.564977872666319</v>
      </c>
      <c r="T20323">
        <f t="shared" si="5399"/>
        <v>2.7560860952467747E-9</v>
      </c>
      <c r="Z20323" s="15">
        <f t="shared" si="5400"/>
        <v>0.85973153159252003</v>
      </c>
      <c r="AA20323">
        <f t="shared" si="5401"/>
        <v>7.9053556847664497E-7</v>
      </c>
      <c r="AF20323" s="3">
        <f t="shared" si="5392"/>
        <v>0.85978603382630658</v>
      </c>
      <c r="AH20323">
        <f t="shared" si="5402"/>
        <v>2109.250000000417</v>
      </c>
      <c r="AI20323">
        <f t="shared" si="5403"/>
        <v>31.564925374227336</v>
      </c>
      <c r="AJ20323" s="5">
        <f t="shared" si="5404"/>
        <v>31.599540031810804</v>
      </c>
      <c r="AK20323">
        <f t="shared" si="5405"/>
        <v>1.1981745196207418E-3</v>
      </c>
    </row>
    <row r="20324" spans="1:37" x14ac:dyDescent="0.25">
      <c r="A20324" s="1">
        <v>2109.3500000004169</v>
      </c>
      <c r="B20324">
        <v>31.566260332468438</v>
      </c>
      <c r="D20324">
        <f t="shared" si="5393"/>
        <v>0.8093512286431126</v>
      </c>
      <c r="E20324">
        <f t="shared" si="5391"/>
        <v>0.85887670098918301</v>
      </c>
      <c r="G20324">
        <f t="shared" si="5406"/>
        <v>0.8093512286431126</v>
      </c>
      <c r="H20324" s="2">
        <f t="shared" si="5407"/>
        <v>0.85887670098918301</v>
      </c>
      <c r="L20324" s="20">
        <f t="shared" si="5394"/>
        <v>0.85893137463122216</v>
      </c>
      <c r="M20324">
        <f t="shared" si="5395"/>
        <v>2.4581908762022564E-3</v>
      </c>
      <c r="P20324" s="18">
        <f t="shared" si="5396"/>
        <v>0.85887804913002108</v>
      </c>
      <c r="Q20324">
        <f t="shared" si="5397"/>
        <v>1.8174837192870492E-12</v>
      </c>
      <c r="S20324" s="21">
        <f t="shared" si="5398"/>
        <v>31.566312817395378</v>
      </c>
      <c r="T20324">
        <f t="shared" si="5399"/>
        <v>2.7546675558609705E-9</v>
      </c>
      <c r="Z20324" s="15">
        <f t="shared" si="5400"/>
        <v>0.85976570719494538</v>
      </c>
      <c r="AA20324">
        <f t="shared" si="5401"/>
        <v>7.9033203388401793E-7</v>
      </c>
      <c r="AF20324" s="3">
        <f t="shared" si="5392"/>
        <v>0.85982019823311173</v>
      </c>
      <c r="AH20324">
        <f t="shared" si="5402"/>
        <v>2109.3500000004169</v>
      </c>
      <c r="AI20324">
        <f t="shared" si="5403"/>
        <v>31.566260332468438</v>
      </c>
      <c r="AJ20324" s="5">
        <f t="shared" si="5404"/>
        <v>31.600870533747816</v>
      </c>
      <c r="AK20324">
        <f t="shared" si="5405"/>
        <v>1.197866032599049E-3</v>
      </c>
    </row>
    <row r="20325" spans="1:37" x14ac:dyDescent="0.25">
      <c r="A20325" s="1">
        <v>2109.4500000004182</v>
      </c>
      <c r="B20325">
        <v>31.56759522472213</v>
      </c>
      <c r="D20325">
        <f t="shared" si="5393"/>
        <v>0.80939105500019615</v>
      </c>
      <c r="E20325">
        <f t="shared" si="5391"/>
        <v>0.85891098936237031</v>
      </c>
      <c r="G20325">
        <f t="shared" si="5406"/>
        <v>0.80939105500019615</v>
      </c>
      <c r="H20325" s="2">
        <f t="shared" si="5407"/>
        <v>0.85891098936237031</v>
      </c>
      <c r="L20325" s="20">
        <f t="shared" si="5394"/>
        <v>0.85896565184384599</v>
      </c>
      <c r="M20325">
        <f t="shared" si="5395"/>
        <v>2.4576406522104168E-3</v>
      </c>
      <c r="P20325" s="18">
        <f t="shared" si="5396"/>
        <v>0.85891233715610471</v>
      </c>
      <c r="Q20325">
        <f t="shared" si="5397"/>
        <v>1.8165479504782437E-12</v>
      </c>
      <c r="S20325" s="21">
        <f t="shared" si="5398"/>
        <v>31.567647696135857</v>
      </c>
      <c r="T20325">
        <f t="shared" si="5399"/>
        <v>2.7532492585910874E-9</v>
      </c>
      <c r="Z20325" s="15">
        <f t="shared" si="5400"/>
        <v>0.85979988106236926</v>
      </c>
      <c r="AA20325">
        <f t="shared" si="5401"/>
        <v>7.9012845432702412E-7</v>
      </c>
      <c r="AF20325" s="3">
        <f t="shared" si="5392"/>
        <v>0.85985436090441636</v>
      </c>
      <c r="AH20325">
        <f t="shared" si="5402"/>
        <v>2109.4500000004182</v>
      </c>
      <c r="AI20325">
        <f t="shared" si="5403"/>
        <v>31.567595224722126</v>
      </c>
      <c r="AJ20325" s="5">
        <f t="shared" si="5404"/>
        <v>31.602200968138902</v>
      </c>
      <c r="AK20325">
        <f t="shared" si="5405"/>
        <v>1.1975574774277448E-3</v>
      </c>
    </row>
    <row r="20326" spans="1:37" x14ac:dyDescent="0.25">
      <c r="A20326" s="1">
        <v>2109.5500000004181</v>
      </c>
      <c r="B20326">
        <v>31.568930050984111</v>
      </c>
      <c r="D20326">
        <f t="shared" si="5393"/>
        <v>0.80943088135727925</v>
      </c>
      <c r="E20326">
        <f t="shared" si="5391"/>
        <v>0.85894527604047821</v>
      </c>
      <c r="G20326">
        <f t="shared" si="5406"/>
        <v>0.80943088135727925</v>
      </c>
      <c r="H20326" s="2">
        <f t="shared" si="5407"/>
        <v>0.85894527604047821</v>
      </c>
      <c r="L20326" s="20">
        <f t="shared" si="5394"/>
        <v>0.85899992736086261</v>
      </c>
      <c r="M20326">
        <f t="shared" si="5395"/>
        <v>2.4570903217053636E-3</v>
      </c>
      <c r="P20326" s="18">
        <f t="shared" si="5396"/>
        <v>0.85894662348707729</v>
      </c>
      <c r="Q20326">
        <f t="shared" si="5397"/>
        <v>1.8156123373612898E-12</v>
      </c>
      <c r="S20326" s="21">
        <f t="shared" si="5398"/>
        <v>31.568982508883394</v>
      </c>
      <c r="T20326">
        <f t="shared" si="5399"/>
        <v>2.7518311971956732E-9</v>
      </c>
      <c r="Z20326" s="15">
        <f t="shared" si="5400"/>
        <v>0.85983405319468564</v>
      </c>
      <c r="AA20326">
        <f t="shared" si="5401"/>
        <v>7.8992482984106117E-7</v>
      </c>
      <c r="AF20326" s="3">
        <f t="shared" si="5392"/>
        <v>0.85988852184011555</v>
      </c>
      <c r="AH20326">
        <f t="shared" si="5402"/>
        <v>2109.5500000004181</v>
      </c>
      <c r="AI20326">
        <f t="shared" si="5403"/>
        <v>31.568930050984108</v>
      </c>
      <c r="AJ20326" s="5">
        <f t="shared" si="5404"/>
        <v>31.603531334979934</v>
      </c>
      <c r="AK20326">
        <f t="shared" si="5405"/>
        <v>1.1972488541598248E-3</v>
      </c>
    </row>
    <row r="20327" spans="1:37" x14ac:dyDescent="0.25">
      <c r="A20327" s="1">
        <v>2109.650000000418</v>
      </c>
      <c r="B20327">
        <v>31.570264811250102</v>
      </c>
      <c r="D20327">
        <f t="shared" si="5393"/>
        <v>0.80947070771436236</v>
      </c>
      <c r="E20327">
        <f t="shared" si="5391"/>
        <v>0.85897956102339668</v>
      </c>
      <c r="G20327">
        <f t="shared" si="5406"/>
        <v>0.80947070771436236</v>
      </c>
      <c r="H20327" s="2">
        <f t="shared" si="5407"/>
        <v>0.85897956102339668</v>
      </c>
      <c r="L20327" s="20">
        <f t="shared" si="5394"/>
        <v>0.85903420118215834</v>
      </c>
      <c r="M20327">
        <f t="shared" si="5395"/>
        <v>2.4565398847322551E-3</v>
      </c>
      <c r="P20327" s="18">
        <f t="shared" si="5396"/>
        <v>0.85898090812283001</v>
      </c>
      <c r="Q20327">
        <f t="shared" si="5397"/>
        <v>1.814676883292368E-12</v>
      </c>
      <c r="S20327" s="21">
        <f t="shared" si="5398"/>
        <v>31.570317255633753</v>
      </c>
      <c r="T20327">
        <f t="shared" si="5399"/>
        <v>2.750413376619008E-9</v>
      </c>
      <c r="Z20327" s="15">
        <f t="shared" si="5400"/>
        <v>0.85986822359178972</v>
      </c>
      <c r="AA20327">
        <f t="shared" si="5401"/>
        <v>7.8972116046291338E-7</v>
      </c>
      <c r="AF20327" s="3">
        <f t="shared" si="5392"/>
        <v>0.85992268104010194</v>
      </c>
      <c r="AH20327">
        <f t="shared" si="5402"/>
        <v>2109.650000000418</v>
      </c>
      <c r="AI20327">
        <f t="shared" si="5403"/>
        <v>31.570264811250098</v>
      </c>
      <c r="AJ20327" s="5">
        <f t="shared" si="5404"/>
        <v>31.604861634266825</v>
      </c>
      <c r="AK20327">
        <f t="shared" si="5405"/>
        <v>1.1969401628507507E-3</v>
      </c>
    </row>
    <row r="20328" spans="1:37" x14ac:dyDescent="0.25">
      <c r="A20328" s="1">
        <v>2109.750000000417</v>
      </c>
      <c r="B20328">
        <v>31.571599505515799</v>
      </c>
      <c r="D20328">
        <f t="shared" si="5393"/>
        <v>0.80951053407144502</v>
      </c>
      <c r="E20328">
        <f t="shared" si="5391"/>
        <v>0.85901384431101546</v>
      </c>
      <c r="G20328">
        <f t="shared" si="5406"/>
        <v>0.80951053407144502</v>
      </c>
      <c r="H20328" s="2">
        <f t="shared" si="5407"/>
        <v>0.85901384431101546</v>
      </c>
      <c r="L20328" s="20">
        <f t="shared" si="5394"/>
        <v>0.85906847330763014</v>
      </c>
      <c r="M20328">
        <f t="shared" si="5395"/>
        <v>2.4559893413374167E-3</v>
      </c>
      <c r="P20328" s="18">
        <f t="shared" si="5396"/>
        <v>0.8590151910632523</v>
      </c>
      <c r="Q20328">
        <f t="shared" si="5397"/>
        <v>1.8137415874377264E-12</v>
      </c>
      <c r="S20328" s="21">
        <f t="shared" si="5398"/>
        <v>31.571651936382636</v>
      </c>
      <c r="T20328">
        <f t="shared" si="5399"/>
        <v>2.748995797329862E-9</v>
      </c>
      <c r="Z20328" s="15">
        <f t="shared" si="5400"/>
        <v>0.85990239225357468</v>
      </c>
      <c r="AA20328">
        <f t="shared" si="5401"/>
        <v>7.8951744622621337E-7</v>
      </c>
      <c r="AF20328" s="3">
        <f t="shared" si="5392"/>
        <v>0.85995683850427485</v>
      </c>
      <c r="AH20328">
        <f t="shared" si="5402"/>
        <v>2109.750000000417</v>
      </c>
      <c r="AI20328">
        <f t="shared" si="5403"/>
        <v>31.571599505515799</v>
      </c>
      <c r="AJ20328" s="5">
        <f t="shared" si="5404"/>
        <v>31.60619186599542</v>
      </c>
      <c r="AK20328">
        <f t="shared" si="5405"/>
        <v>1.1966314035520601E-3</v>
      </c>
    </row>
    <row r="20329" spans="1:37" x14ac:dyDescent="0.25">
      <c r="A20329" s="1">
        <v>2109.8500000004178</v>
      </c>
      <c r="B20329">
        <v>31.572934133776929</v>
      </c>
      <c r="D20329">
        <f t="shared" si="5393"/>
        <v>0.80955036042852846</v>
      </c>
      <c r="E20329">
        <f t="shared" si="5391"/>
        <v>0.85904812590322432</v>
      </c>
      <c r="G20329">
        <f t="shared" si="5406"/>
        <v>0.80955036042852846</v>
      </c>
      <c r="H20329" s="2">
        <f t="shared" si="5407"/>
        <v>0.85904812590322432</v>
      </c>
      <c r="L20329" s="20">
        <f t="shared" si="5394"/>
        <v>0.85910274373716433</v>
      </c>
      <c r="M20329">
        <f t="shared" si="5395"/>
        <v>2.455438691565975E-3</v>
      </c>
      <c r="P20329" s="18">
        <f t="shared" si="5396"/>
        <v>0.85904947230823359</v>
      </c>
      <c r="Q20329">
        <f t="shared" si="5397"/>
        <v>1.8128064489645431E-12</v>
      </c>
      <c r="S20329" s="21">
        <f t="shared" si="5398"/>
        <v>31.572986551125723</v>
      </c>
      <c r="T20329">
        <f t="shared" si="5399"/>
        <v>2.7475784545823623E-9</v>
      </c>
      <c r="Z20329" s="15">
        <f t="shared" si="5400"/>
        <v>0.85993655917993506</v>
      </c>
      <c r="AA20329">
        <f t="shared" si="5401"/>
        <v>7.8931368716696756E-7</v>
      </c>
      <c r="AF20329" s="3">
        <f t="shared" si="5392"/>
        <v>0.85999099423252756</v>
      </c>
      <c r="AH20329">
        <f t="shared" si="5402"/>
        <v>2109.8500000004178</v>
      </c>
      <c r="AI20329">
        <f t="shared" si="5403"/>
        <v>31.572934133776926</v>
      </c>
      <c r="AJ20329" s="5">
        <f t="shared" si="5404"/>
        <v>31.607522030161618</v>
      </c>
      <c r="AK20329">
        <f t="shared" si="5405"/>
        <v>1.196322576318248E-3</v>
      </c>
    </row>
    <row r="20330" spans="1:37" x14ac:dyDescent="0.25">
      <c r="A20330" s="1">
        <v>2109.9500000004182</v>
      </c>
      <c r="B20330">
        <v>31.574268696029161</v>
      </c>
      <c r="D20330">
        <f t="shared" si="5393"/>
        <v>0.80959018678561168</v>
      </c>
      <c r="E20330">
        <f t="shared" si="5391"/>
        <v>0.85908240579991246</v>
      </c>
      <c r="G20330">
        <f t="shared" si="5406"/>
        <v>0.80959018678561168</v>
      </c>
      <c r="H20330" s="2">
        <f t="shared" si="5407"/>
        <v>0.85908240579991246</v>
      </c>
      <c r="L20330" s="20">
        <f t="shared" si="5394"/>
        <v>0.85913701247064367</v>
      </c>
      <c r="M20330">
        <f t="shared" si="5395"/>
        <v>2.454887935462946E-3</v>
      </c>
      <c r="P20330" s="18">
        <f t="shared" si="5396"/>
        <v>0.85908375185766339</v>
      </c>
      <c r="Q20330">
        <f t="shared" si="5397"/>
        <v>1.8118714688342372E-12</v>
      </c>
      <c r="S20330" s="21">
        <f t="shared" si="5398"/>
        <v>31.574321099858729</v>
      </c>
      <c r="T20330">
        <f t="shared" si="5399"/>
        <v>2.7461613533167812E-9</v>
      </c>
      <c r="Z20330" s="15">
        <f t="shared" si="5400"/>
        <v>0.85997072437076394</v>
      </c>
      <c r="AA20330">
        <f t="shared" si="5401"/>
        <v>7.891098833196092E-7</v>
      </c>
      <c r="AF20330" s="3">
        <f t="shared" si="5392"/>
        <v>0.86002514822474485</v>
      </c>
      <c r="AH20330">
        <f t="shared" si="5402"/>
        <v>2109.9500000004182</v>
      </c>
      <c r="AI20330">
        <f t="shared" si="5403"/>
        <v>31.574268696029158</v>
      </c>
      <c r="AJ20330" s="5">
        <f t="shared" si="5404"/>
        <v>31.608852126761249</v>
      </c>
      <c r="AK20330">
        <f t="shared" si="5405"/>
        <v>1.1960136812013611E-3</v>
      </c>
    </row>
    <row r="20331" spans="1:37" x14ac:dyDescent="0.25">
      <c r="A20331" s="1">
        <v>2110.0500000004181</v>
      </c>
      <c r="B20331">
        <v>31.575603192268229</v>
      </c>
      <c r="D20331">
        <f t="shared" si="5393"/>
        <v>0.80963001314269478</v>
      </c>
      <c r="E20331">
        <f t="shared" si="5391"/>
        <v>0.85911668400096997</v>
      </c>
      <c r="G20331">
        <f t="shared" si="5406"/>
        <v>0.80963001314269478</v>
      </c>
      <c r="H20331" s="2">
        <f t="shared" si="5407"/>
        <v>0.85911668400096997</v>
      </c>
      <c r="L20331" s="20">
        <f t="shared" si="5394"/>
        <v>0.85917127950796868</v>
      </c>
      <c r="M20331">
        <f t="shared" si="5395"/>
        <v>2.4543370730750187E-3</v>
      </c>
      <c r="P20331" s="18">
        <f t="shared" si="5396"/>
        <v>0.85911802971143214</v>
      </c>
      <c r="Q20331">
        <f t="shared" si="5397"/>
        <v>1.8109366480073072E-12</v>
      </c>
      <c r="S20331" s="21">
        <f t="shared" si="5398"/>
        <v>31.575655582577376</v>
      </c>
      <c r="T20331">
        <f t="shared" si="5399"/>
        <v>2.7447444925123156E-9</v>
      </c>
      <c r="Z20331" s="15">
        <f t="shared" si="5400"/>
        <v>0.86000488782595674</v>
      </c>
      <c r="AA20331">
        <f t="shared" si="5401"/>
        <v>7.8890603472114188E-7</v>
      </c>
      <c r="AF20331" s="3">
        <f t="shared" si="5392"/>
        <v>0.86005930048083168</v>
      </c>
      <c r="AH20331">
        <f t="shared" si="5402"/>
        <v>2110.0500000004181</v>
      </c>
      <c r="AI20331">
        <f t="shared" si="5403"/>
        <v>31.575603192268225</v>
      </c>
      <c r="AJ20331" s="5">
        <f t="shared" si="5404"/>
        <v>31.610182155790248</v>
      </c>
      <c r="AK20331">
        <f t="shared" si="5405"/>
        <v>1.1957047182573856E-3</v>
      </c>
    </row>
    <row r="20332" spans="1:37" x14ac:dyDescent="0.25">
      <c r="A20332" s="1">
        <v>2110.150000000418</v>
      </c>
      <c r="B20332">
        <v>31.576937622489812</v>
      </c>
      <c r="D20332">
        <f t="shared" si="5393"/>
        <v>0.80966983949977789</v>
      </c>
      <c r="E20332">
        <f t="shared" si="5391"/>
        <v>0.85915096050628603</v>
      </c>
      <c r="G20332">
        <f t="shared" si="5406"/>
        <v>0.80966983949977789</v>
      </c>
      <c r="H20332" s="2">
        <f t="shared" si="5407"/>
        <v>0.85915096050628603</v>
      </c>
      <c r="L20332" s="20">
        <f t="shared" si="5394"/>
        <v>0.85920554484901857</v>
      </c>
      <c r="M20332">
        <f t="shared" si="5395"/>
        <v>2.4537861044467914E-3</v>
      </c>
      <c r="P20332" s="18">
        <f t="shared" si="5396"/>
        <v>0.85915230586942815</v>
      </c>
      <c r="Q20332">
        <f t="shared" si="5397"/>
        <v>1.8100019841572956E-12</v>
      </c>
      <c r="S20332" s="21">
        <f t="shared" si="5398"/>
        <v>31.576989999277323</v>
      </c>
      <c r="T20332">
        <f t="shared" si="5399"/>
        <v>2.7433278700328458E-9</v>
      </c>
      <c r="Z20332" s="15">
        <f t="shared" si="5400"/>
        <v>0.860039049545406</v>
      </c>
      <c r="AA20332">
        <f t="shared" si="5401"/>
        <v>7.8870214140502426E-7</v>
      </c>
      <c r="AF20332" s="3">
        <f t="shared" si="5392"/>
        <v>0.86009345100067358</v>
      </c>
      <c r="AH20332">
        <f t="shared" si="5402"/>
        <v>2110.150000000418</v>
      </c>
      <c r="AI20332">
        <f t="shared" si="5403"/>
        <v>31.576937622489808</v>
      </c>
      <c r="AJ20332" s="5">
        <f t="shared" si="5404"/>
        <v>31.611512117244423</v>
      </c>
      <c r="AK20332">
        <f t="shared" si="5405"/>
        <v>1.1953956875369112E-3</v>
      </c>
    </row>
    <row r="20333" spans="1:37" x14ac:dyDescent="0.25">
      <c r="A20333" s="1">
        <v>2110.2500000004179</v>
      </c>
      <c r="B20333">
        <v>31.578271986689629</v>
      </c>
      <c r="D20333">
        <f t="shared" si="5393"/>
        <v>0.80970966585686088</v>
      </c>
      <c r="E20333">
        <f t="shared" si="5391"/>
        <v>0.85918523531575086</v>
      </c>
      <c r="G20333">
        <f t="shared" si="5406"/>
        <v>0.80970966585686088</v>
      </c>
      <c r="H20333" s="2">
        <f t="shared" si="5407"/>
        <v>0.85918523531575086</v>
      </c>
      <c r="L20333" s="20">
        <f t="shared" si="5394"/>
        <v>0.8592398084936903</v>
      </c>
      <c r="M20333">
        <f t="shared" si="5395"/>
        <v>2.453235029624668E-3</v>
      </c>
      <c r="P20333" s="18">
        <f t="shared" si="5396"/>
        <v>0.85918658033154216</v>
      </c>
      <c r="Q20333">
        <f t="shared" si="5397"/>
        <v>1.809067478842714E-12</v>
      </c>
      <c r="S20333" s="21">
        <f t="shared" si="5398"/>
        <v>31.578324349954315</v>
      </c>
      <c r="T20333">
        <f t="shared" si="5399"/>
        <v>2.7419114885813905E-9</v>
      </c>
      <c r="Z20333" s="15">
        <f t="shared" si="5400"/>
        <v>0.86007320952900668</v>
      </c>
      <c r="AA20333">
        <f t="shared" si="5401"/>
        <v>7.8849820340728446E-7</v>
      </c>
      <c r="AF20333" s="3">
        <f t="shared" si="5392"/>
        <v>0.86012759978417008</v>
      </c>
      <c r="AH20333">
        <f t="shared" si="5402"/>
        <v>2110.2500000004179</v>
      </c>
      <c r="AI20333">
        <f t="shared" si="5403"/>
        <v>31.578271986689629</v>
      </c>
      <c r="AJ20333" s="5">
        <f t="shared" si="5404"/>
        <v>31.612842011119696</v>
      </c>
      <c r="AK20333">
        <f t="shared" si="5405"/>
        <v>1.1950865890954494E-3</v>
      </c>
    </row>
    <row r="20334" spans="1:37" x14ac:dyDescent="0.25">
      <c r="A20334" s="1">
        <v>2110.3500000004178</v>
      </c>
      <c r="B20334">
        <v>31.579606284863349</v>
      </c>
      <c r="D20334">
        <f t="shared" si="5393"/>
        <v>0.80974949221394399</v>
      </c>
      <c r="E20334">
        <f t="shared" si="5391"/>
        <v>0.85921950842925277</v>
      </c>
      <c r="G20334">
        <f t="shared" si="5406"/>
        <v>0.80974949221394399</v>
      </c>
      <c r="H20334" s="2">
        <f t="shared" si="5407"/>
        <v>0.85921950842925277</v>
      </c>
      <c r="L20334" s="20">
        <f t="shared" si="5394"/>
        <v>0.85927407044188087</v>
      </c>
      <c r="M20334">
        <f t="shared" si="5395"/>
        <v>2.4526838486550392E-3</v>
      </c>
      <c r="P20334" s="18">
        <f t="shared" si="5396"/>
        <v>0.85922085309766272</v>
      </c>
      <c r="Q20334">
        <f t="shared" si="5397"/>
        <v>1.8081331327248078E-12</v>
      </c>
      <c r="S20334" s="21">
        <f t="shared" si="5398"/>
        <v>31.579658634604016</v>
      </c>
      <c r="T20334">
        <f t="shared" si="5399"/>
        <v>2.7404953478825487E-9</v>
      </c>
      <c r="Z20334" s="15">
        <f t="shared" si="5400"/>
        <v>0.86010736777665153</v>
      </c>
      <c r="AA20334">
        <f t="shared" si="5401"/>
        <v>7.8829422076336487E-7</v>
      </c>
      <c r="AF20334" s="3">
        <f t="shared" si="5392"/>
        <v>0.86016174683122326</v>
      </c>
      <c r="AH20334">
        <f t="shared" si="5402"/>
        <v>2110.3500000004178</v>
      </c>
      <c r="AI20334">
        <f t="shared" si="5403"/>
        <v>31.579606284863345</v>
      </c>
      <c r="AJ20334" s="5">
        <f t="shared" si="5404"/>
        <v>31.614171837411881</v>
      </c>
      <c r="AK20334">
        <f t="shared" si="5405"/>
        <v>1.1947774229855725E-3</v>
      </c>
    </row>
    <row r="20335" spans="1:37" x14ac:dyDescent="0.25">
      <c r="A20335" s="1">
        <v>2110.4500000004182</v>
      </c>
      <c r="B20335">
        <v>31.58094051700667</v>
      </c>
      <c r="D20335">
        <f t="shared" si="5393"/>
        <v>0.80978931857102721</v>
      </c>
      <c r="E20335">
        <f t="shared" si="5391"/>
        <v>0.8592537798466815</v>
      </c>
      <c r="G20335">
        <f t="shared" si="5406"/>
        <v>0.80978931857102721</v>
      </c>
      <c r="H20335" s="2">
        <f t="shared" si="5407"/>
        <v>0.8592537798466815</v>
      </c>
      <c r="L20335" s="20">
        <f t="shared" si="5394"/>
        <v>0.85930833069346235</v>
      </c>
      <c r="M20335">
        <f t="shared" si="5395"/>
        <v>2.4521325615818792E-3</v>
      </c>
      <c r="P20335" s="18">
        <f t="shared" si="5396"/>
        <v>0.85925512416767924</v>
      </c>
      <c r="Q20335">
        <f t="shared" si="5397"/>
        <v>1.8071989449717153E-12</v>
      </c>
      <c r="S20335" s="21">
        <f t="shared" si="5398"/>
        <v>31.580992853222106</v>
      </c>
      <c r="T20335">
        <f t="shared" si="5399"/>
        <v>2.7390794461738263E-9</v>
      </c>
      <c r="Z20335" s="15">
        <f t="shared" si="5400"/>
        <v>0.86014152428823454</v>
      </c>
      <c r="AA20335">
        <f t="shared" si="5401"/>
        <v>7.8809019350831889E-7</v>
      </c>
      <c r="AF20335" s="3">
        <f t="shared" si="5392"/>
        <v>0.86019589214170855</v>
      </c>
      <c r="AH20335">
        <f t="shared" si="5402"/>
        <v>2110.4500000004177</v>
      </c>
      <c r="AI20335">
        <f t="shared" si="5403"/>
        <v>31.580940517006667</v>
      </c>
      <c r="AJ20335" s="5">
        <f t="shared" si="5404"/>
        <v>31.615501596116857</v>
      </c>
      <c r="AK20335">
        <f t="shared" si="5405"/>
        <v>1.1944681892608435E-3</v>
      </c>
    </row>
    <row r="20336" spans="1:37" x14ac:dyDescent="0.25">
      <c r="A20336" s="1">
        <v>2110.5500000004181</v>
      </c>
      <c r="B20336">
        <v>31.58227468311528</v>
      </c>
      <c r="D20336">
        <f t="shared" si="5393"/>
        <v>0.80982914492811031</v>
      </c>
      <c r="E20336">
        <f t="shared" si="5391"/>
        <v>0.85928804956792648</v>
      </c>
      <c r="G20336">
        <f t="shared" si="5406"/>
        <v>0.80982914492811031</v>
      </c>
      <c r="H20336" s="2">
        <f t="shared" si="5407"/>
        <v>0.85928804956792648</v>
      </c>
      <c r="L20336" s="20">
        <f t="shared" si="5394"/>
        <v>0.85934258924833529</v>
      </c>
      <c r="M20336">
        <f t="shared" si="5395"/>
        <v>2.4515811684520188E-3</v>
      </c>
      <c r="P20336" s="18">
        <f t="shared" si="5396"/>
        <v>0.85928939354148093</v>
      </c>
      <c r="Q20336">
        <f t="shared" si="5397"/>
        <v>1.8062649150509275E-12</v>
      </c>
      <c r="S20336" s="21">
        <f t="shared" si="5398"/>
        <v>31.582327005804295</v>
      </c>
      <c r="T20336">
        <f t="shared" si="5399"/>
        <v>2.7376637857841871E-9</v>
      </c>
      <c r="Z20336" s="15">
        <f t="shared" si="5400"/>
        <v>0.860175679063649</v>
      </c>
      <c r="AA20336">
        <f t="shared" si="5401"/>
        <v>7.8788612167661421E-7</v>
      </c>
      <c r="AF20336" s="3">
        <f t="shared" si="5392"/>
        <v>0.86023003571553247</v>
      </c>
      <c r="AH20336">
        <f t="shared" si="5402"/>
        <v>2110.5500000004181</v>
      </c>
      <c r="AI20336">
        <f t="shared" si="5403"/>
        <v>31.58227468311528</v>
      </c>
      <c r="AJ20336" s="5">
        <f t="shared" si="5404"/>
        <v>31.616831287230468</v>
      </c>
      <c r="AK20336">
        <f t="shared" si="5405"/>
        <v>1.1941588879738523E-3</v>
      </c>
    </row>
    <row r="20337" spans="1:37" x14ac:dyDescent="0.25">
      <c r="A20337" s="1">
        <v>2110.650000000418</v>
      </c>
      <c r="B20337">
        <v>31.583608783184889</v>
      </c>
      <c r="D20337">
        <f t="shared" si="5393"/>
        <v>0.80986897128519342</v>
      </c>
      <c r="E20337">
        <f t="shared" si="5391"/>
        <v>0.85932231759287703</v>
      </c>
      <c r="G20337">
        <f t="shared" si="5406"/>
        <v>0.80986897128519342</v>
      </c>
      <c r="H20337" s="2">
        <f t="shared" si="5407"/>
        <v>0.85932231759287703</v>
      </c>
      <c r="L20337" s="20">
        <f t="shared" si="5394"/>
        <v>0.85937684610638598</v>
      </c>
      <c r="M20337">
        <f t="shared" si="5395"/>
        <v>2.4510296693108728E-3</v>
      </c>
      <c r="P20337" s="18">
        <f t="shared" si="5396"/>
        <v>0.85932366121895754</v>
      </c>
      <c r="Q20337">
        <f t="shared" si="5397"/>
        <v>1.805331044220629E-12</v>
      </c>
      <c r="S20337" s="21">
        <f t="shared" si="5398"/>
        <v>31.583661092346269</v>
      </c>
      <c r="T20337">
        <f t="shared" si="5399"/>
        <v>2.7362483642084705E-9</v>
      </c>
      <c r="Z20337" s="15">
        <f t="shared" si="5400"/>
        <v>0.86020983210279012</v>
      </c>
      <c r="AA20337">
        <f t="shared" si="5401"/>
        <v>7.8768200530627212E-7</v>
      </c>
      <c r="AF20337" s="3">
        <f t="shared" si="5392"/>
        <v>0.86026417755258444</v>
      </c>
      <c r="AH20337">
        <f t="shared" si="5402"/>
        <v>2110.650000000418</v>
      </c>
      <c r="AI20337">
        <f t="shared" si="5403"/>
        <v>31.583608783184886</v>
      </c>
      <c r="AJ20337" s="5">
        <f t="shared" si="5404"/>
        <v>31.618160910748628</v>
      </c>
      <c r="AK20337">
        <f t="shared" si="5405"/>
        <v>1.1938495191811255E-3</v>
      </c>
    </row>
    <row r="20338" spans="1:37" x14ac:dyDescent="0.25">
      <c r="A20338" s="1">
        <v>2110.7500000004179</v>
      </c>
      <c r="B20338">
        <v>31.58494281721115</v>
      </c>
      <c r="D20338">
        <f t="shared" si="5393"/>
        <v>0.80990879764227652</v>
      </c>
      <c r="E20338">
        <f t="shared" si="5391"/>
        <v>0.859356583921422</v>
      </c>
      <c r="G20338">
        <f t="shared" si="5406"/>
        <v>0.80990879764227652</v>
      </c>
      <c r="H20338" s="2">
        <f t="shared" si="5407"/>
        <v>0.859356583921422</v>
      </c>
      <c r="L20338" s="20">
        <f t="shared" si="5394"/>
        <v>0.85941110126750431</v>
      </c>
      <c r="M20338">
        <f t="shared" si="5395"/>
        <v>2.4504780642042399E-3</v>
      </c>
      <c r="P20338" s="18">
        <f t="shared" si="5396"/>
        <v>0.85935792719999782</v>
      </c>
      <c r="Q20338">
        <f t="shared" si="5397"/>
        <v>1.8043973322464353E-12</v>
      </c>
      <c r="S20338" s="21">
        <f t="shared" si="5398"/>
        <v>31.584995112843714</v>
      </c>
      <c r="T20338">
        <f t="shared" si="5399"/>
        <v>2.7348331852611225E-9</v>
      </c>
      <c r="Z20338" s="15">
        <f t="shared" si="5400"/>
        <v>0.86024398340554931</v>
      </c>
      <c r="AA20338">
        <f t="shared" si="5401"/>
        <v>7.874778444294066E-7</v>
      </c>
      <c r="AF20338" s="3">
        <f t="shared" si="5392"/>
        <v>0.86029831765275977</v>
      </c>
      <c r="AH20338">
        <f t="shared" si="5402"/>
        <v>2110.7500000004179</v>
      </c>
      <c r="AI20338">
        <f t="shared" si="5403"/>
        <v>31.58494281721115</v>
      </c>
      <c r="AJ20338" s="5">
        <f t="shared" si="5404"/>
        <v>31.619490466667123</v>
      </c>
      <c r="AK20338">
        <f t="shared" si="5405"/>
        <v>1.1935400829328141E-3</v>
      </c>
    </row>
    <row r="20339" spans="1:37" x14ac:dyDescent="0.25">
      <c r="A20339" s="1">
        <v>2110.8500000004178</v>
      </c>
      <c r="B20339">
        <v>31.586276785189771</v>
      </c>
      <c r="D20339">
        <f t="shared" si="5393"/>
        <v>0.80994862399935952</v>
      </c>
      <c r="E20339">
        <f t="shared" si="5391"/>
        <v>0.85939084855345083</v>
      </c>
      <c r="G20339">
        <f t="shared" si="5406"/>
        <v>0.80994862399935952</v>
      </c>
      <c r="H20339" s="2">
        <f t="shared" si="5407"/>
        <v>0.85939084855345083</v>
      </c>
      <c r="L20339" s="20">
        <f t="shared" si="5394"/>
        <v>0.85944535473158368</v>
      </c>
      <c r="M20339">
        <f t="shared" si="5395"/>
        <v>2.4499263531783037E-3</v>
      </c>
      <c r="P20339" s="18">
        <f t="shared" si="5396"/>
        <v>0.8593921914844912</v>
      </c>
      <c r="Q20339">
        <f t="shared" si="5397"/>
        <v>1.8034637791924682E-12</v>
      </c>
      <c r="S20339" s="21">
        <f t="shared" si="5398"/>
        <v>31.586329067292311</v>
      </c>
      <c r="T20339">
        <f t="shared" si="5399"/>
        <v>2.7334182460659936E-9</v>
      </c>
      <c r="Z20339" s="15">
        <f t="shared" si="5400"/>
        <v>0.86027813297182121</v>
      </c>
      <c r="AA20339">
        <f t="shared" si="5401"/>
        <v>7.8727363908286719E-7</v>
      </c>
      <c r="AF20339" s="3">
        <f t="shared" si="5392"/>
        <v>0.86033245601595476</v>
      </c>
      <c r="AH20339">
        <f t="shared" si="5402"/>
        <v>2110.8500000004178</v>
      </c>
      <c r="AI20339">
        <f t="shared" si="5403"/>
        <v>31.586276785189767</v>
      </c>
      <c r="AJ20339" s="5">
        <f t="shared" si="5404"/>
        <v>31.62081995498184</v>
      </c>
      <c r="AK20339">
        <f t="shared" si="5405"/>
        <v>1.1932305792839886E-3</v>
      </c>
    </row>
    <row r="20340" spans="1:37" x14ac:dyDescent="0.25">
      <c r="A20340" s="1">
        <v>2110.9500000004182</v>
      </c>
      <c r="B20340">
        <v>31.58761068711642</v>
      </c>
      <c r="D20340">
        <f t="shared" si="5393"/>
        <v>0.80998845035644285</v>
      </c>
      <c r="E20340">
        <f t="shared" si="5391"/>
        <v>0.85942511148885237</v>
      </c>
      <c r="G20340">
        <f t="shared" si="5406"/>
        <v>0.80998845035644285</v>
      </c>
      <c r="H20340" s="2">
        <f t="shared" si="5407"/>
        <v>0.85942511148885237</v>
      </c>
      <c r="L20340" s="20">
        <f t="shared" si="5394"/>
        <v>0.85947960649850685</v>
      </c>
      <c r="M20340">
        <f t="shared" si="5395"/>
        <v>2.4493745362781602E-3</v>
      </c>
      <c r="P20340" s="18">
        <f t="shared" si="5396"/>
        <v>0.85942645407232676</v>
      </c>
      <c r="Q20340">
        <f t="shared" si="5397"/>
        <v>1.8025303857190816E-12</v>
      </c>
      <c r="S20340" s="21">
        <f t="shared" si="5398"/>
        <v>31.587662955687755</v>
      </c>
      <c r="T20340">
        <f t="shared" si="5399"/>
        <v>2.7320035493208768E-9</v>
      </c>
      <c r="Z20340" s="15">
        <f t="shared" si="5400"/>
        <v>0.86031228080149924</v>
      </c>
      <c r="AA20340">
        <f t="shared" si="5401"/>
        <v>7.8706938930232657E-7</v>
      </c>
      <c r="AF20340" s="3">
        <f t="shared" si="5392"/>
        <v>0.86036659264205817</v>
      </c>
      <c r="AH20340">
        <f t="shared" si="5402"/>
        <v>2110.9500000004182</v>
      </c>
      <c r="AI20340">
        <f t="shared" si="5403"/>
        <v>31.587610687116417</v>
      </c>
      <c r="AJ20340" s="5">
        <f t="shared" si="5404"/>
        <v>31.622149375688643</v>
      </c>
      <c r="AK20340">
        <f t="shared" si="5405"/>
        <v>1.192921008289236E-3</v>
      </c>
    </row>
    <row r="20341" spans="1:37" x14ac:dyDescent="0.25">
      <c r="A20341" s="1">
        <v>2111.0500000004181</v>
      </c>
      <c r="B20341">
        <v>31.58894452298679</v>
      </c>
      <c r="D20341">
        <f t="shared" si="5393"/>
        <v>0.81002827671352584</v>
      </c>
      <c r="E20341">
        <f t="shared" si="5391"/>
        <v>0.85945937272751594</v>
      </c>
      <c r="G20341">
        <f t="shared" si="5406"/>
        <v>0.81002827671352584</v>
      </c>
      <c r="H20341" s="2">
        <f t="shared" si="5407"/>
        <v>0.85945937272751594</v>
      </c>
      <c r="L20341" s="20">
        <f t="shared" si="5394"/>
        <v>0.8595138565681566</v>
      </c>
      <c r="M20341">
        <f t="shared" si="5395"/>
        <v>2.4488226135490373E-3</v>
      </c>
      <c r="P20341" s="18">
        <f t="shared" si="5396"/>
        <v>0.85946071496339316</v>
      </c>
      <c r="Q20341">
        <f t="shared" si="5397"/>
        <v>1.8015971501017271E-12</v>
      </c>
      <c r="S20341" s="21">
        <f t="shared" si="5398"/>
        <v>31.588996778025702</v>
      </c>
      <c r="T20341">
        <f t="shared" si="5399"/>
        <v>2.7305890917801717E-9</v>
      </c>
      <c r="Z20341" s="15">
        <f t="shared" si="5400"/>
        <v>0.86034642689447627</v>
      </c>
      <c r="AA20341">
        <f t="shared" si="5401"/>
        <v>7.8686509512168978E-7</v>
      </c>
      <c r="AF20341" s="3">
        <f t="shared" si="5392"/>
        <v>0.86040072753095564</v>
      </c>
      <c r="AH20341">
        <f t="shared" si="5402"/>
        <v>2111.0500000004181</v>
      </c>
      <c r="AI20341">
        <f t="shared" si="5403"/>
        <v>31.588944522986786</v>
      </c>
      <c r="AJ20341" s="5">
        <f t="shared" si="5404"/>
        <v>31.62347872878334</v>
      </c>
      <c r="AK20341">
        <f t="shared" si="5405"/>
        <v>1.1926113699987344E-3</v>
      </c>
    </row>
    <row r="20342" spans="1:37" x14ac:dyDescent="0.25">
      <c r="A20342" s="1">
        <v>2111.150000000418</v>
      </c>
      <c r="B20342">
        <v>31.59027829279654</v>
      </c>
      <c r="D20342">
        <f t="shared" si="5393"/>
        <v>0.81006810307060895</v>
      </c>
      <c r="E20342">
        <f t="shared" si="5391"/>
        <v>0.85949363226933018</v>
      </c>
      <c r="G20342">
        <f t="shared" si="5406"/>
        <v>0.81006810307060895</v>
      </c>
      <c r="H20342" s="2">
        <f t="shared" si="5407"/>
        <v>0.85949363226933018</v>
      </c>
      <c r="L20342" s="20">
        <f t="shared" si="5394"/>
        <v>0.85954810494044409</v>
      </c>
      <c r="M20342">
        <f t="shared" si="5395"/>
        <v>2.4482705850388895E-3</v>
      </c>
      <c r="P20342" s="18">
        <f t="shared" si="5396"/>
        <v>0.85949497415757981</v>
      </c>
      <c r="Q20342">
        <f t="shared" si="5397"/>
        <v>1.8006640744911828E-12</v>
      </c>
      <c r="S20342" s="21">
        <f t="shared" si="5398"/>
        <v>31.590330534301849</v>
      </c>
      <c r="T20342">
        <f t="shared" si="5399"/>
        <v>2.729174876883316E-9</v>
      </c>
      <c r="Z20342" s="15">
        <f t="shared" si="5400"/>
        <v>0.86038057125064549</v>
      </c>
      <c r="AA20342">
        <f t="shared" si="5401"/>
        <v>7.8666075657664083E-7</v>
      </c>
      <c r="AF20342" s="3">
        <f t="shared" si="5392"/>
        <v>0.86043486068256325</v>
      </c>
      <c r="AH20342">
        <f t="shared" si="5402"/>
        <v>2111.150000000418</v>
      </c>
      <c r="AI20342">
        <f t="shared" si="5403"/>
        <v>31.59027829279654</v>
      </c>
      <c r="AJ20342" s="5">
        <f t="shared" si="5404"/>
        <v>31.624808014261788</v>
      </c>
      <c r="AK20342">
        <f t="shared" si="5405"/>
        <v>1.1923016644675793E-3</v>
      </c>
    </row>
    <row r="20343" spans="1:37" x14ac:dyDescent="0.25">
      <c r="A20343" s="1">
        <v>2111.2500000004179</v>
      </c>
      <c r="B20343">
        <v>31.591611996541339</v>
      </c>
      <c r="D20343">
        <f t="shared" si="5393"/>
        <v>0.81010792942769205</v>
      </c>
      <c r="E20343">
        <f t="shared" si="5391"/>
        <v>0.85952789011418351</v>
      </c>
      <c r="G20343">
        <f t="shared" si="5406"/>
        <v>0.81010792942769205</v>
      </c>
      <c r="H20343" s="2">
        <f t="shared" si="5407"/>
        <v>0.85952789011418351</v>
      </c>
      <c r="L20343" s="20">
        <f t="shared" si="5394"/>
        <v>0.85958235161523788</v>
      </c>
      <c r="M20343">
        <f t="shared" si="5395"/>
        <v>2.4477184507915271E-3</v>
      </c>
      <c r="P20343" s="18">
        <f t="shared" si="5396"/>
        <v>0.85952923165477479</v>
      </c>
      <c r="Q20343">
        <f t="shared" si="5397"/>
        <v>1.7997311580572522E-12</v>
      </c>
      <c r="S20343" s="21">
        <f t="shared" si="5398"/>
        <v>31.591664224511838</v>
      </c>
      <c r="T20343">
        <f t="shared" si="5399"/>
        <v>2.7277609024997629E-9</v>
      </c>
      <c r="Z20343" s="15">
        <f t="shared" si="5400"/>
        <v>0.86041471386990109</v>
      </c>
      <c r="AA20343">
        <f t="shared" si="5401"/>
        <v>7.8645637370503511E-7</v>
      </c>
      <c r="AF20343" s="3">
        <f t="shared" si="5392"/>
        <v>0.86046899209675431</v>
      </c>
      <c r="AH20343">
        <f t="shared" si="5402"/>
        <v>2111.2500000004179</v>
      </c>
      <c r="AI20343">
        <f t="shared" si="5403"/>
        <v>31.591611996541339</v>
      </c>
      <c r="AJ20343" s="5">
        <f t="shared" si="5404"/>
        <v>31.626137232119866</v>
      </c>
      <c r="AK20343">
        <f t="shared" si="5405"/>
        <v>1.1919918917528357E-3</v>
      </c>
    </row>
    <row r="20344" spans="1:37" x14ac:dyDescent="0.25">
      <c r="A20344" s="1">
        <v>2111.3500000004178</v>
      </c>
      <c r="B20344">
        <v>31.592945634216889</v>
      </c>
      <c r="D20344">
        <f t="shared" si="5393"/>
        <v>0.81014775578477505</v>
      </c>
      <c r="E20344">
        <f t="shared" si="5391"/>
        <v>0.85956214626196581</v>
      </c>
      <c r="G20344">
        <f t="shared" si="5406"/>
        <v>0.81014775578477505</v>
      </c>
      <c r="H20344" s="2">
        <f t="shared" si="5407"/>
        <v>0.85956214626196581</v>
      </c>
      <c r="L20344" s="20">
        <f t="shared" si="5394"/>
        <v>0.85961659659244205</v>
      </c>
      <c r="M20344">
        <f t="shared" si="5395"/>
        <v>2.4471662108542999E-3</v>
      </c>
      <c r="P20344" s="18">
        <f t="shared" si="5396"/>
        <v>0.85956348745486766</v>
      </c>
      <c r="Q20344">
        <f t="shared" si="5397"/>
        <v>1.7987983999706711E-12</v>
      </c>
      <c r="S20344" s="21">
        <f t="shared" si="5398"/>
        <v>31.592997848651372</v>
      </c>
      <c r="T20344">
        <f t="shared" si="5399"/>
        <v>2.7263471683563121E-9</v>
      </c>
      <c r="Z20344" s="15">
        <f t="shared" si="5400"/>
        <v>0.86044885475213528</v>
      </c>
      <c r="AA20344">
        <f t="shared" si="5401"/>
        <v>7.8625194653862884E-7</v>
      </c>
      <c r="AF20344" s="3">
        <f t="shared" si="5392"/>
        <v>0.86050312177343757</v>
      </c>
      <c r="AH20344">
        <f t="shared" si="5402"/>
        <v>2111.3500000004178</v>
      </c>
      <c r="AI20344">
        <f t="shared" si="5403"/>
        <v>31.592945634216889</v>
      </c>
      <c r="AJ20344" s="5">
        <f t="shared" si="5404"/>
        <v>31.627466382353383</v>
      </c>
      <c r="AK20344">
        <f t="shared" si="5405"/>
        <v>1.1916820519032368E-3</v>
      </c>
    </row>
    <row r="20345" spans="1:37" x14ac:dyDescent="0.25">
      <c r="A20345" s="1">
        <v>2111.4500000004182</v>
      </c>
      <c r="B20345">
        <v>31.594279205818829</v>
      </c>
      <c r="D20345">
        <f t="shared" si="5393"/>
        <v>0.81018758214185838</v>
      </c>
      <c r="E20345">
        <f t="shared" si="5391"/>
        <v>0.85959640071256505</v>
      </c>
      <c r="G20345">
        <f t="shared" si="5406"/>
        <v>0.81018758214185838</v>
      </c>
      <c r="H20345" s="2">
        <f t="shared" si="5407"/>
        <v>0.85959640071256505</v>
      </c>
      <c r="L20345" s="20">
        <f t="shared" si="5394"/>
        <v>0.85965083987193225</v>
      </c>
      <c r="M20345">
        <f t="shared" si="5395"/>
        <v>2.4466138652717126E-3</v>
      </c>
      <c r="P20345" s="18">
        <f t="shared" si="5396"/>
        <v>0.85959774155774704</v>
      </c>
      <c r="Q20345">
        <f t="shared" si="5397"/>
        <v>1.7978658020826543E-12</v>
      </c>
      <c r="S20345" s="21">
        <f t="shared" si="5398"/>
        <v>31.594331406716115</v>
      </c>
      <c r="T20345">
        <f t="shared" si="5399"/>
        <v>2.7249336775183443E-9</v>
      </c>
      <c r="Z20345" s="15">
        <f t="shared" si="5400"/>
        <v>0.86048299389724192</v>
      </c>
      <c r="AA20345">
        <f t="shared" si="5401"/>
        <v>7.8604747511548513E-7</v>
      </c>
      <c r="AF20345" s="3">
        <f t="shared" si="5392"/>
        <v>0.86053724971249157</v>
      </c>
      <c r="AH20345">
        <f t="shared" si="5402"/>
        <v>2111.4500000004182</v>
      </c>
      <c r="AI20345">
        <f t="shared" si="5403"/>
        <v>31.594279205818829</v>
      </c>
      <c r="AJ20345" s="5">
        <f t="shared" si="5404"/>
        <v>31.628795464958188</v>
      </c>
      <c r="AK20345">
        <f t="shared" si="5405"/>
        <v>1.1913721449753735E-3</v>
      </c>
    </row>
    <row r="20346" spans="1:37" x14ac:dyDescent="0.25">
      <c r="A20346" s="1">
        <v>2111.5500000004181</v>
      </c>
      <c r="B20346">
        <v>31.595612711342831</v>
      </c>
      <c r="D20346">
        <f t="shared" si="5393"/>
        <v>0.81022740849894137</v>
      </c>
      <c r="E20346">
        <f t="shared" si="5391"/>
        <v>0.85963065346586998</v>
      </c>
      <c r="G20346">
        <f t="shared" si="5406"/>
        <v>0.81022740849894137</v>
      </c>
      <c r="H20346" s="2">
        <f t="shared" si="5407"/>
        <v>0.85963065346586998</v>
      </c>
      <c r="L20346" s="20">
        <f t="shared" si="5394"/>
        <v>0.8596850814536019</v>
      </c>
      <c r="M20346">
        <f t="shared" si="5395"/>
        <v>2.4460614140901591E-3</v>
      </c>
      <c r="P20346" s="18">
        <f t="shared" si="5396"/>
        <v>0.85963199396330126</v>
      </c>
      <c r="Q20346">
        <f t="shared" si="5397"/>
        <v>1.7969333632660668E-12</v>
      </c>
      <c r="S20346" s="21">
        <f t="shared" si="5398"/>
        <v>31.595664898701713</v>
      </c>
      <c r="T20346">
        <f t="shared" si="5399"/>
        <v>2.7235204271151536E-9</v>
      </c>
      <c r="Z20346" s="15">
        <f t="shared" si="5400"/>
        <v>0.86051713130511287</v>
      </c>
      <c r="AA20346">
        <f t="shared" si="5401"/>
        <v>7.858429594687503E-7</v>
      </c>
      <c r="AF20346" s="3">
        <f t="shared" si="5392"/>
        <v>0.86057137591381527</v>
      </c>
      <c r="AH20346">
        <f t="shared" si="5402"/>
        <v>2111.5500000004176</v>
      </c>
      <c r="AI20346">
        <f t="shared" si="5403"/>
        <v>31.595612711342831</v>
      </c>
      <c r="AJ20346" s="5">
        <f t="shared" si="5404"/>
        <v>31.630124479930089</v>
      </c>
      <c r="AK20346">
        <f t="shared" si="5405"/>
        <v>1.1910621710204492E-3</v>
      </c>
    </row>
    <row r="20347" spans="1:37" x14ac:dyDescent="0.25">
      <c r="A20347" s="1">
        <v>2111.650000000418</v>
      </c>
      <c r="B20347">
        <v>31.596946150784579</v>
      </c>
      <c r="D20347">
        <f t="shared" si="5393"/>
        <v>0.81026723485602448</v>
      </c>
      <c r="E20347">
        <f t="shared" si="5391"/>
        <v>0.85966490452176969</v>
      </c>
      <c r="G20347">
        <f t="shared" si="5406"/>
        <v>0.81026723485602448</v>
      </c>
      <c r="H20347" s="2">
        <f t="shared" si="5407"/>
        <v>0.85966490452176969</v>
      </c>
      <c r="L20347" s="20">
        <f t="shared" si="5394"/>
        <v>0.85971932133734086</v>
      </c>
      <c r="M20347">
        <f t="shared" si="5395"/>
        <v>2.4455088573555944E-3</v>
      </c>
      <c r="P20347" s="18">
        <f t="shared" si="5396"/>
        <v>0.8596662446714195</v>
      </c>
      <c r="Q20347">
        <f t="shared" si="5397"/>
        <v>1.79600108388288E-12</v>
      </c>
      <c r="S20347" s="21">
        <f t="shared" si="5398"/>
        <v>31.596998324603867</v>
      </c>
      <c r="T20347">
        <f t="shared" si="5399"/>
        <v>2.7221074190984471E-9</v>
      </c>
      <c r="Z20347" s="15">
        <f t="shared" si="5400"/>
        <v>0.86055126697564277</v>
      </c>
      <c r="AA20347">
        <f t="shared" si="5401"/>
        <v>7.8563839963590723E-7</v>
      </c>
      <c r="AF20347" s="3">
        <f t="shared" si="5392"/>
        <v>0.86060550037730266</v>
      </c>
      <c r="AH20347">
        <f t="shared" si="5402"/>
        <v>2111.650000000418</v>
      </c>
      <c r="AI20347">
        <f t="shared" si="5403"/>
        <v>31.596946150784575</v>
      </c>
      <c r="AJ20347" s="5">
        <f t="shared" si="5404"/>
        <v>31.631453427264979</v>
      </c>
      <c r="AK20347">
        <f t="shared" si="5405"/>
        <v>1.1907521300950717E-3</v>
      </c>
    </row>
    <row r="20348" spans="1:37" x14ac:dyDescent="0.25">
      <c r="A20348" s="1">
        <v>2111.7500000004179</v>
      </c>
      <c r="B20348">
        <v>31.59827952413972</v>
      </c>
      <c r="D20348">
        <f t="shared" si="5393"/>
        <v>0.81030706121310758</v>
      </c>
      <c r="E20348">
        <f t="shared" si="5391"/>
        <v>0.8596991538801525</v>
      </c>
      <c r="G20348">
        <f t="shared" si="5406"/>
        <v>0.81030706121310758</v>
      </c>
      <c r="H20348" s="2">
        <f t="shared" si="5407"/>
        <v>0.8596991538801525</v>
      </c>
      <c r="L20348" s="20">
        <f t="shared" si="5394"/>
        <v>0.859753559523039</v>
      </c>
      <c r="M20348">
        <f t="shared" si="5395"/>
        <v>2.4449561951140506E-3</v>
      </c>
      <c r="P20348" s="18">
        <f t="shared" si="5396"/>
        <v>0.85970049368199042</v>
      </c>
      <c r="Q20348">
        <f t="shared" si="5397"/>
        <v>1.7950689648897534E-12</v>
      </c>
      <c r="S20348" s="21">
        <f t="shared" si="5398"/>
        <v>31.59833168441822</v>
      </c>
      <c r="T20348">
        <f t="shared" si="5399"/>
        <v>2.7206946531942893E-9</v>
      </c>
      <c r="Z20348" s="15">
        <f t="shared" si="5400"/>
        <v>0.86058540090872349</v>
      </c>
      <c r="AA20348">
        <f t="shared" si="5401"/>
        <v>7.8543379565090132E-7</v>
      </c>
      <c r="AF20348" s="3">
        <f t="shared" si="5392"/>
        <v>0.8606396231028477</v>
      </c>
      <c r="AH20348">
        <f t="shared" si="5402"/>
        <v>2111.7500000004179</v>
      </c>
      <c r="AI20348">
        <f t="shared" si="5403"/>
        <v>31.59827952413972</v>
      </c>
      <c r="AJ20348" s="5">
        <f t="shared" si="5404"/>
        <v>31.632782306958646</v>
      </c>
      <c r="AK20348">
        <f t="shared" si="5405"/>
        <v>1.1904420222499709E-3</v>
      </c>
    </row>
    <row r="20349" spans="1:37" x14ac:dyDescent="0.25">
      <c r="A20349" s="1">
        <v>2111.8500000004178</v>
      </c>
      <c r="B20349">
        <v>31.59961283140392</v>
      </c>
      <c r="D20349">
        <f t="shared" si="5393"/>
        <v>0.81034688757019069</v>
      </c>
      <c r="E20349">
        <f t="shared" si="5391"/>
        <v>0.85973340154090705</v>
      </c>
      <c r="G20349">
        <f t="shared" si="5406"/>
        <v>0.81034688757019069</v>
      </c>
      <c r="H20349" s="2">
        <f t="shared" si="5407"/>
        <v>0.85973340154090705</v>
      </c>
      <c r="L20349" s="20">
        <f t="shared" si="5394"/>
        <v>0.85978779601058619</v>
      </c>
      <c r="M20349">
        <f t="shared" si="5395"/>
        <v>2.4444034274115714E-3</v>
      </c>
      <c r="P20349" s="18">
        <f t="shared" si="5396"/>
        <v>0.85973474099490188</v>
      </c>
      <c r="Q20349">
        <f t="shared" si="5397"/>
        <v>1.7941370042682404E-12</v>
      </c>
      <c r="S20349" s="21">
        <f t="shared" si="5398"/>
        <v>31.599664978140424</v>
      </c>
      <c r="T20349">
        <f t="shared" si="5399"/>
        <v>2.7192821280175636E-9</v>
      </c>
      <c r="Z20349" s="15">
        <f t="shared" si="5400"/>
        <v>0.86061953310424877</v>
      </c>
      <c r="AA20349">
        <f t="shared" si="5401"/>
        <v>7.8522914755043862E-7</v>
      </c>
      <c r="AF20349" s="3">
        <f t="shared" si="5392"/>
        <v>0.86067374409034458</v>
      </c>
      <c r="AH20349">
        <f t="shared" si="5402"/>
        <v>2111.8500000004178</v>
      </c>
      <c r="AI20349">
        <f t="shared" si="5403"/>
        <v>31.599612831403917</v>
      </c>
      <c r="AJ20349" s="5">
        <f t="shared" si="5404"/>
        <v>31.634111119006953</v>
      </c>
      <c r="AK20349">
        <f t="shared" si="5405"/>
        <v>1.1901318475417699E-3</v>
      </c>
    </row>
    <row r="20350" spans="1:37" x14ac:dyDescent="0.25">
      <c r="A20350" s="1">
        <v>2111.9500000004182</v>
      </c>
      <c r="B20350">
        <v>31.600946072572821</v>
      </c>
      <c r="D20350">
        <f t="shared" si="5393"/>
        <v>0.81038671392727391</v>
      </c>
      <c r="E20350">
        <f t="shared" si="5391"/>
        <v>0.85976764750392132</v>
      </c>
      <c r="G20350">
        <f t="shared" si="5406"/>
        <v>0.81038671392727391</v>
      </c>
      <c r="H20350" s="2">
        <f t="shared" si="5407"/>
        <v>0.85976764750392132</v>
      </c>
      <c r="L20350" s="20">
        <f t="shared" si="5394"/>
        <v>0.85982203079986874</v>
      </c>
      <c r="M20350">
        <f t="shared" si="5395"/>
        <v>2.4438505542938595E-3</v>
      </c>
      <c r="P20350" s="18">
        <f t="shared" si="5396"/>
        <v>0.85976898661004286</v>
      </c>
      <c r="Q20350">
        <f t="shared" si="5397"/>
        <v>1.793205204759523E-12</v>
      </c>
      <c r="S20350" s="21">
        <f t="shared" si="5398"/>
        <v>31.600998205766153</v>
      </c>
      <c r="T20350">
        <f t="shared" si="5399"/>
        <v>2.7178698470002731E-9</v>
      </c>
      <c r="Z20350" s="15">
        <f t="shared" si="5400"/>
        <v>0.86065366356210971</v>
      </c>
      <c r="AA20350">
        <f t="shared" si="5401"/>
        <v>7.8502445536768894E-7</v>
      </c>
      <c r="AF20350" s="3">
        <f t="shared" si="5392"/>
        <v>0.86070786333968485</v>
      </c>
      <c r="AH20350">
        <f t="shared" si="5402"/>
        <v>2111.9500000004182</v>
      </c>
      <c r="AI20350">
        <f t="shared" si="5403"/>
        <v>31.600946072572818</v>
      </c>
      <c r="AJ20350" s="5">
        <f t="shared" si="5404"/>
        <v>31.635439863405658</v>
      </c>
      <c r="AK20350">
        <f t="shared" si="5405"/>
        <v>1.1898216060197465E-3</v>
      </c>
    </row>
    <row r="20351" spans="1:37" x14ac:dyDescent="0.25">
      <c r="A20351" s="1">
        <v>2112.0500000004181</v>
      </c>
      <c r="B20351">
        <v>31.602279247642109</v>
      </c>
      <c r="D20351">
        <f t="shared" si="5393"/>
        <v>0.81042654028435701</v>
      </c>
      <c r="E20351">
        <f t="shared" si="5391"/>
        <v>0.85980189176908461</v>
      </c>
      <c r="G20351">
        <f t="shared" si="5406"/>
        <v>0.81042654028435701</v>
      </c>
      <c r="H20351" s="2">
        <f t="shared" si="5407"/>
        <v>0.85980189176908461</v>
      </c>
      <c r="L20351" s="20">
        <f t="shared" si="5394"/>
        <v>0.85985626389077652</v>
      </c>
      <c r="M20351">
        <f t="shared" si="5395"/>
        <v>2.4432975758070258E-3</v>
      </c>
      <c r="P20351" s="18">
        <f t="shared" si="5396"/>
        <v>0.8598032305273019</v>
      </c>
      <c r="Q20351">
        <f t="shared" si="5397"/>
        <v>1.7922735643457833E-12</v>
      </c>
      <c r="S20351" s="21">
        <f t="shared" si="5398"/>
        <v>31.602331367291065</v>
      </c>
      <c r="T20351">
        <f t="shared" si="5399"/>
        <v>2.7164578072753162E-9</v>
      </c>
      <c r="Z20351" s="15">
        <f t="shared" si="5400"/>
        <v>0.86068779228220094</v>
      </c>
      <c r="AA20351">
        <f t="shared" si="5401"/>
        <v>7.8481971913976303E-7</v>
      </c>
      <c r="AF20351" s="3">
        <f t="shared" si="5392"/>
        <v>0.86074198085076281</v>
      </c>
      <c r="AH20351">
        <f t="shared" si="5402"/>
        <v>2112.0500000004181</v>
      </c>
      <c r="AI20351">
        <f t="shared" si="5403"/>
        <v>31.602279247642109</v>
      </c>
      <c r="AJ20351" s="5">
        <f t="shared" si="5404"/>
        <v>31.636768540150669</v>
      </c>
      <c r="AK20351">
        <f t="shared" si="5405"/>
        <v>1.1895112977410305E-3</v>
      </c>
    </row>
    <row r="20352" spans="1:37" x14ac:dyDescent="0.25">
      <c r="A20352" s="1">
        <v>2112.150000000418</v>
      </c>
      <c r="B20352">
        <v>31.6036123566074</v>
      </c>
      <c r="D20352">
        <f t="shared" si="5393"/>
        <v>0.81046636664144001</v>
      </c>
      <c r="E20352">
        <f t="shared" si="5391"/>
        <v>0.85983613433628425</v>
      </c>
      <c r="G20352">
        <f t="shared" si="5406"/>
        <v>0.81046636664144001</v>
      </c>
      <c r="H20352" s="2">
        <f t="shared" si="5407"/>
        <v>0.85983613433628425</v>
      </c>
      <c r="L20352" s="20">
        <f t="shared" si="5394"/>
        <v>0.85989049528318873</v>
      </c>
      <c r="M20352">
        <f t="shared" si="5395"/>
        <v>2.4427444919961263E-3</v>
      </c>
      <c r="P20352" s="18">
        <f t="shared" si="5396"/>
        <v>0.85983747274656708</v>
      </c>
      <c r="Q20352">
        <f t="shared" si="5397"/>
        <v>1.7913420851719877E-12</v>
      </c>
      <c r="S20352" s="21">
        <f t="shared" si="5398"/>
        <v>31.603664462710803</v>
      </c>
      <c r="T20352">
        <f t="shared" si="5399"/>
        <v>2.7150460119024557E-9</v>
      </c>
      <c r="Z20352" s="15">
        <f t="shared" si="5400"/>
        <v>0.8607219192644141</v>
      </c>
      <c r="AA20352">
        <f t="shared" si="5401"/>
        <v>7.8461493890200586E-7</v>
      </c>
      <c r="AF20352" s="3">
        <f t="shared" si="5392"/>
        <v>0.86077609662346077</v>
      </c>
      <c r="AH20352">
        <f t="shared" si="5402"/>
        <v>2112.150000000418</v>
      </c>
      <c r="AI20352">
        <f t="shared" si="5403"/>
        <v>31.6036123566074</v>
      </c>
      <c r="AJ20352" s="5">
        <f t="shared" si="5404"/>
        <v>31.638097149237758</v>
      </c>
      <c r="AK20352">
        <f t="shared" si="5405"/>
        <v>1.1892009227588375E-3</v>
      </c>
    </row>
    <row r="20353" spans="1:37" x14ac:dyDescent="0.25">
      <c r="A20353" s="1">
        <v>2112.2500000004179</v>
      </c>
      <c r="B20353">
        <v>31.604945399464391</v>
      </c>
      <c r="D20353">
        <f t="shared" si="5393"/>
        <v>0.81050619299852311</v>
      </c>
      <c r="E20353">
        <f t="shared" si="5391"/>
        <v>0.85987037520540965</v>
      </c>
      <c r="G20353">
        <f t="shared" si="5406"/>
        <v>0.81050619299852311</v>
      </c>
      <c r="H20353" s="2">
        <f t="shared" si="5407"/>
        <v>0.85987037520540965</v>
      </c>
      <c r="L20353" s="20">
        <f t="shared" si="5394"/>
        <v>0.859924724977013</v>
      </c>
      <c r="M20353">
        <f t="shared" si="5395"/>
        <v>2.4421913029090275E-3</v>
      </c>
      <c r="P20353" s="18">
        <f t="shared" si="5396"/>
        <v>0.85987171326772671</v>
      </c>
      <c r="Q20353">
        <f t="shared" si="5397"/>
        <v>1.7904107643300823E-12</v>
      </c>
      <c r="S20353" s="21">
        <f t="shared" si="5398"/>
        <v>31.60499749202102</v>
      </c>
      <c r="T20353">
        <f t="shared" si="5399"/>
        <v>2.713634456165447E-9</v>
      </c>
      <c r="Z20353" s="15">
        <f t="shared" si="5400"/>
        <v>0.86075604450864329</v>
      </c>
      <c r="AA20353">
        <f t="shared" si="5401"/>
        <v>7.8441011469035823E-7</v>
      </c>
      <c r="AF20353" s="3">
        <f t="shared" si="5392"/>
        <v>0.86081021065769026</v>
      </c>
      <c r="AH20353">
        <f t="shared" si="5402"/>
        <v>2112.2500000004179</v>
      </c>
      <c r="AI20353">
        <f t="shared" si="5403"/>
        <v>31.604945399464391</v>
      </c>
      <c r="AJ20353" s="5">
        <f t="shared" si="5404"/>
        <v>31.639425690662804</v>
      </c>
      <c r="AK20353">
        <f t="shared" si="5405"/>
        <v>1.1888904811273727E-3</v>
      </c>
    </row>
    <row r="20354" spans="1:37" x14ac:dyDescent="0.25">
      <c r="A20354" s="1">
        <v>2112.3500000004178</v>
      </c>
      <c r="B20354">
        <v>31.606278376208689</v>
      </c>
      <c r="D20354">
        <f t="shared" si="5393"/>
        <v>0.81054601935560622</v>
      </c>
      <c r="E20354">
        <f t="shared" ref="E20354:E20417" si="5408">(B20354-$B$2)/($B$25111-$B$2)</f>
        <v>0.85990461437634802</v>
      </c>
      <c r="G20354">
        <f t="shared" si="5406"/>
        <v>0.81054601935560622</v>
      </c>
      <c r="H20354" s="2">
        <f t="shared" si="5407"/>
        <v>0.85990461437634802</v>
      </c>
      <c r="L20354" s="20">
        <f t="shared" si="5394"/>
        <v>0.85995895297212144</v>
      </c>
      <c r="M20354">
        <f t="shared" si="5395"/>
        <v>2.4416380085901398E-3</v>
      </c>
      <c r="P20354" s="18">
        <f t="shared" si="5396"/>
        <v>0.85990595209066889</v>
      </c>
      <c r="Q20354">
        <f t="shared" si="5397"/>
        <v>1.7894796042616904E-12</v>
      </c>
      <c r="S20354" s="21">
        <f t="shared" si="5398"/>
        <v>31.606330455217361</v>
      </c>
      <c r="T20354">
        <f t="shared" si="5399"/>
        <v>2.712223144234105E-9</v>
      </c>
      <c r="Z20354" s="15">
        <f t="shared" si="5400"/>
        <v>0.86079016801477903</v>
      </c>
      <c r="AA20354">
        <f t="shared" si="5401"/>
        <v>7.8420524653840645E-7</v>
      </c>
      <c r="AF20354" s="3">
        <f t="shared" ref="AF20354:AF20417" si="5409">$Y$6*LOG(((1+L20354)*$Y$2)^$Y$5+$Y$4)/LOG($Y$7)+$Y$3</f>
        <v>0.86084432295333058</v>
      </c>
      <c r="AH20354">
        <f t="shared" si="5402"/>
        <v>2112.3500000004178</v>
      </c>
      <c r="AI20354">
        <f t="shared" si="5403"/>
        <v>31.606278376208685</v>
      </c>
      <c r="AJ20354" s="5">
        <f t="shared" si="5404"/>
        <v>31.640754164421551</v>
      </c>
      <c r="AK20354">
        <f t="shared" si="5405"/>
        <v>1.1885799728983985E-3</v>
      </c>
    </row>
    <row r="20355" spans="1:37" x14ac:dyDescent="0.25">
      <c r="A20355" s="1">
        <v>2112.4500000004182</v>
      </c>
      <c r="B20355">
        <v>31.607611286835969</v>
      </c>
      <c r="D20355">
        <f t="shared" ref="D20355:D20418" si="5410">(A20355-$A$2)/($A$25111-$A$2)</f>
        <v>0.81058584571268943</v>
      </c>
      <c r="E20355">
        <f t="shared" si="5408"/>
        <v>0.85993885184898844</v>
      </c>
      <c r="G20355">
        <f t="shared" si="5406"/>
        <v>0.81058584571268943</v>
      </c>
      <c r="H20355" s="2">
        <f t="shared" si="5407"/>
        <v>0.85993885184898844</v>
      </c>
      <c r="L20355" s="20">
        <f t="shared" ref="L20355:L20418" si="5411">$K$4*_xlfn.ERF.PRECISE($K$2*H20355+$K$3)+$K$5</f>
        <v>0.85999317926840746</v>
      </c>
      <c r="M20355">
        <f t="shared" ref="M20355:M20418" si="5412">(G20355-L20355)^2</f>
        <v>2.4410846090859805E-3</v>
      </c>
      <c r="P20355" s="18">
        <f t="shared" ref="P20355:P20418" si="5413">$O$4*TANH($O$2*H20355+$O$3)</f>
        <v>0.85994018921528226</v>
      </c>
      <c r="Q20355">
        <f t="shared" ref="Q20355:Q20418" si="5414">(H20355-P20355)^2</f>
        <v>1.7885486038425089E-12</v>
      </c>
      <c r="S20355" s="21">
        <f t="shared" ref="S20355:S20418" si="5415">( P20355-$J$2)*($B$25111-$B$2)/($I$2-$J$2)+$B$2</f>
        <v>31.607663352295482</v>
      </c>
      <c r="T20355">
        <f t="shared" ref="T20355:T20418" si="5416">(B20355-S20355)^2</f>
        <v>2.7108120743548615E-9</v>
      </c>
      <c r="Z20355" s="15">
        <f t="shared" ref="Z20355:Z20418" si="5417">$Y$6*LOG(((1+H20355)*$Y$2)^$Y$5+$Y$4,$Y$7)+$Y$3</f>
        <v>0.8608242897827163</v>
      </c>
      <c r="AA20355">
        <f t="shared" ref="AA20355:AA20418" si="5418">(H20355-Z20355)^2</f>
        <v>7.8400033448426523E-7</v>
      </c>
      <c r="AF20355" s="3">
        <f t="shared" si="5409"/>
        <v>0.86087843351027604</v>
      </c>
      <c r="AH20355">
        <f t="shared" ref="AH20355:AH20418" si="5419">( G20355-$J$2)*($A$25111-$A$2)/($I$2-$J$2)+$A$2</f>
        <v>2112.4500000004182</v>
      </c>
      <c r="AI20355">
        <f t="shared" ref="AI20355:AI20418" si="5420">( H20355-$J$2)*($B$25111-$B$2)/($I$2-$J$2)+$B$2</f>
        <v>31.607611286835969</v>
      </c>
      <c r="AJ20355" s="5">
        <f t="shared" ref="AJ20355:AJ20418" si="5421">( Z20355-$J$2)*($B$25111-$B$2)/($I$2-$J$2)+$B$2</f>
        <v>31.642082570509906</v>
      </c>
      <c r="AK20355">
        <f t="shared" ref="AK20355:AK20418" si="5422">(AI20355-AJ20355)^2</f>
        <v>1.1882693981290764E-3</v>
      </c>
    </row>
    <row r="20356" spans="1:37" x14ac:dyDescent="0.25">
      <c r="A20356" s="1">
        <v>2112.5500000004181</v>
      </c>
      <c r="B20356">
        <v>31.608944131341861</v>
      </c>
      <c r="D20356">
        <f t="shared" si="5410"/>
        <v>0.81062567206977254</v>
      </c>
      <c r="E20356">
        <f t="shared" si="5408"/>
        <v>0.85997308762321822</v>
      </c>
      <c r="G20356">
        <f t="shared" si="5406"/>
        <v>0.81062567206977254</v>
      </c>
      <c r="H20356" s="2">
        <f t="shared" si="5407"/>
        <v>0.85997308762321822</v>
      </c>
      <c r="L20356" s="20">
        <f t="shared" si="5411"/>
        <v>0.86002740386576448</v>
      </c>
      <c r="M20356">
        <f t="shared" si="5412"/>
        <v>2.4405311044431214E-3</v>
      </c>
      <c r="P20356" s="18">
        <f t="shared" si="5413"/>
        <v>0.85997442464145446</v>
      </c>
      <c r="Q20356">
        <f t="shared" si="5414"/>
        <v>1.78761776402762E-12</v>
      </c>
      <c r="S20356" s="21">
        <f t="shared" si="5415"/>
        <v>31.608996183251023</v>
      </c>
      <c r="T20356">
        <f t="shared" si="5416"/>
        <v>2.7094012473650387E-9</v>
      </c>
      <c r="Z20356" s="15">
        <f t="shared" si="5417"/>
        <v>0.86085840981234485</v>
      </c>
      <c r="AA20356">
        <f t="shared" si="5418"/>
        <v>7.8379537855995949E-7</v>
      </c>
      <c r="AF20356" s="3">
        <f t="shared" si="5409"/>
        <v>0.8609125423284274</v>
      </c>
      <c r="AH20356">
        <f t="shared" si="5419"/>
        <v>2112.5500000004181</v>
      </c>
      <c r="AI20356">
        <f t="shared" si="5420"/>
        <v>31.608944131341858</v>
      </c>
      <c r="AJ20356" s="5">
        <f t="shared" si="5421"/>
        <v>31.64341090892357</v>
      </c>
      <c r="AK20356">
        <f t="shared" si="5422"/>
        <v>1.1879587568672672E-3</v>
      </c>
    </row>
    <row r="20357" spans="1:37" x14ac:dyDescent="0.25">
      <c r="A20357" s="1">
        <v>2112.650000000418</v>
      </c>
      <c r="B20357">
        <v>31.61027690972201</v>
      </c>
      <c r="D20357">
        <f t="shared" si="5410"/>
        <v>0.81066549842685554</v>
      </c>
      <c r="E20357">
        <f t="shared" si="5408"/>
        <v>0.86000732169892613</v>
      </c>
      <c r="G20357">
        <f t="shared" si="5406"/>
        <v>0.81066549842685554</v>
      </c>
      <c r="H20357" s="2">
        <f t="shared" si="5407"/>
        <v>0.86000732169892613</v>
      </c>
      <c r="L20357" s="20">
        <f t="shared" si="5411"/>
        <v>0.86006162676407172</v>
      </c>
      <c r="M20357">
        <f t="shared" si="5412"/>
        <v>2.4399774947067316E-3</v>
      </c>
      <c r="P20357" s="18">
        <f t="shared" si="5413"/>
        <v>0.86000865836907425</v>
      </c>
      <c r="Q20357">
        <f t="shared" si="5414"/>
        <v>1.7866870848807833E-12</v>
      </c>
      <c r="S20357" s="21">
        <f t="shared" si="5415"/>
        <v>31.610328948079641</v>
      </c>
      <c r="T20357">
        <f t="shared" si="5416"/>
        <v>2.7079906648407068E-9</v>
      </c>
      <c r="Z20357" s="15">
        <f t="shared" si="5417"/>
        <v>0.86089252810355943</v>
      </c>
      <c r="AA20357">
        <f t="shared" si="5418"/>
        <v>7.8359037880381112E-7</v>
      </c>
      <c r="AF20357" s="3">
        <f t="shared" si="5409"/>
        <v>0.8609466494076673</v>
      </c>
      <c r="AH20357">
        <f t="shared" si="5419"/>
        <v>2112.6500000004175</v>
      </c>
      <c r="AI20357">
        <f t="shared" si="5420"/>
        <v>31.61027690972201</v>
      </c>
      <c r="AJ20357" s="5">
        <f t="shared" si="5421"/>
        <v>31.644739179658458</v>
      </c>
      <c r="AK20357">
        <f t="shared" si="5422"/>
        <v>1.1876480491725975E-3</v>
      </c>
    </row>
    <row r="20358" spans="1:37" x14ac:dyDescent="0.25">
      <c r="A20358" s="1">
        <v>2112.7500000004179</v>
      </c>
      <c r="B20358">
        <v>31.61160962197205</v>
      </c>
      <c r="D20358">
        <f t="shared" si="5410"/>
        <v>0.81070532478393864</v>
      </c>
      <c r="E20358">
        <f t="shared" si="5408"/>
        <v>0.86004155407599947</v>
      </c>
      <c r="G20358">
        <f t="shared" ref="G20358:G20421" si="5423">($I$2-$J$2)*D20358+$J$2</f>
        <v>0.81070532478393864</v>
      </c>
      <c r="H20358" s="2">
        <f t="shared" si="5407"/>
        <v>0.86004155407599947</v>
      </c>
      <c r="L20358" s="20">
        <f t="shared" si="5411"/>
        <v>0.86009584796322258</v>
      </c>
      <c r="M20358">
        <f t="shared" si="5412"/>
        <v>2.4394237799233841E-3</v>
      </c>
      <c r="P20358" s="18">
        <f t="shared" si="5413"/>
        <v>0.86004289039802884</v>
      </c>
      <c r="Q20358">
        <f t="shared" si="5414"/>
        <v>1.7857565661690411E-12</v>
      </c>
      <c r="S20358" s="21">
        <f t="shared" si="5415"/>
        <v>31.611661646776952</v>
      </c>
      <c r="T20358">
        <f t="shared" si="5416"/>
        <v>2.7065803250294775E-9</v>
      </c>
      <c r="Z20358" s="15">
        <f t="shared" si="5417"/>
        <v>0.86092664465625168</v>
      </c>
      <c r="AA20358">
        <f t="shared" si="5418"/>
        <v>7.8338533525119815E-7</v>
      </c>
      <c r="AF20358" s="3">
        <f t="shared" si="5409"/>
        <v>0.86098075474789304</v>
      </c>
      <c r="AH20358">
        <f t="shared" si="5419"/>
        <v>2112.7500000004179</v>
      </c>
      <c r="AI20358">
        <f t="shared" si="5420"/>
        <v>31.61160962197205</v>
      </c>
      <c r="AJ20358" s="5">
        <f t="shared" si="5421"/>
        <v>31.646067382710342</v>
      </c>
      <c r="AK20358">
        <f t="shared" si="5422"/>
        <v>1.1873372750973539E-3</v>
      </c>
    </row>
    <row r="20359" spans="1:37" x14ac:dyDescent="0.25">
      <c r="A20359" s="1">
        <v>2112.8500000004178</v>
      </c>
      <c r="B20359">
        <v>31.612942268087629</v>
      </c>
      <c r="D20359">
        <f t="shared" si="5410"/>
        <v>0.81074515114102175</v>
      </c>
      <c r="E20359">
        <f t="shared" si="5408"/>
        <v>0.86007578475432667</v>
      </c>
      <c r="G20359">
        <f t="shared" si="5423"/>
        <v>0.81074515114102175</v>
      </c>
      <c r="H20359" s="2">
        <f t="shared" ref="H20359:H20422" si="5424">($I$2-$J$2)*E20359+$J$2</f>
        <v>0.86007578475432667</v>
      </c>
      <c r="L20359" s="20">
        <f t="shared" si="5411"/>
        <v>0.86013006746310694</v>
      </c>
      <c r="M20359">
        <f t="shared" si="5412"/>
        <v>2.4388699601393567E-3</v>
      </c>
      <c r="P20359" s="18">
        <f t="shared" si="5413"/>
        <v>0.8600771207282063</v>
      </c>
      <c r="Q20359">
        <f t="shared" si="5414"/>
        <v>1.7848262070664584E-12</v>
      </c>
      <c r="S20359" s="21">
        <f t="shared" si="5415"/>
        <v>31.612994279338594</v>
      </c>
      <c r="T20359">
        <f t="shared" si="5416"/>
        <v>2.705170226920022E-9</v>
      </c>
      <c r="Z20359" s="15">
        <f t="shared" si="5417"/>
        <v>0.86096075947031281</v>
      </c>
      <c r="AA20359">
        <f t="shared" si="5418"/>
        <v>7.8318024793475284E-7</v>
      </c>
      <c r="AF20359" s="3">
        <f t="shared" si="5409"/>
        <v>0.86101485834899882</v>
      </c>
      <c r="AH20359">
        <f t="shared" si="5419"/>
        <v>2112.8500000004178</v>
      </c>
      <c r="AI20359">
        <f t="shared" si="5420"/>
        <v>31.612942268087629</v>
      </c>
      <c r="AJ20359" s="5">
        <f t="shared" si="5421"/>
        <v>31.647395518074987</v>
      </c>
      <c r="AK20359">
        <f t="shared" si="5422"/>
        <v>1.1870264346913835E-3</v>
      </c>
    </row>
    <row r="20360" spans="1:37" x14ac:dyDescent="0.25">
      <c r="A20360" s="1">
        <v>2112.9500000004182</v>
      </c>
      <c r="B20360">
        <v>31.61427484806439</v>
      </c>
      <c r="D20360">
        <f t="shared" si="5410"/>
        <v>0.81078497749810496</v>
      </c>
      <c r="E20360">
        <f t="shared" si="5408"/>
        <v>0.86011001373379581</v>
      </c>
      <c r="G20360">
        <f t="shared" si="5423"/>
        <v>0.81078497749810496</v>
      </c>
      <c r="H20360" s="2">
        <f t="shared" si="5424"/>
        <v>0.86011001373379581</v>
      </c>
      <c r="L20360" s="20">
        <f t="shared" si="5411"/>
        <v>0.86016428526360755</v>
      </c>
      <c r="M20360">
        <f t="shared" si="5412"/>
        <v>2.4383160354002243E-3</v>
      </c>
      <c r="P20360" s="18">
        <f t="shared" si="5413"/>
        <v>0.86011134935949518</v>
      </c>
      <c r="Q20360">
        <f t="shared" si="5414"/>
        <v>1.7838960088240134E-12</v>
      </c>
      <c r="S20360" s="21">
        <f t="shared" si="5415"/>
        <v>31.614326845760232</v>
      </c>
      <c r="T20360">
        <f t="shared" si="5416"/>
        <v>2.7037603728273682E-9</v>
      </c>
      <c r="Z20360" s="15">
        <f t="shared" si="5417"/>
        <v>0.86099487254563745</v>
      </c>
      <c r="AA20360">
        <f t="shared" si="5418"/>
        <v>7.8297511689379499E-7</v>
      </c>
      <c r="AF20360" s="3">
        <f t="shared" si="5409"/>
        <v>0.86104896021087196</v>
      </c>
      <c r="AH20360">
        <f t="shared" si="5419"/>
        <v>2112.9500000004182</v>
      </c>
      <c r="AI20360">
        <f t="shared" si="5420"/>
        <v>31.61427484806439</v>
      </c>
      <c r="AJ20360" s="5">
        <f t="shared" si="5421"/>
        <v>31.648723585748293</v>
      </c>
      <c r="AK20360">
        <f t="shared" si="5422"/>
        <v>1.1867155280143355E-3</v>
      </c>
    </row>
    <row r="20361" spans="1:37" x14ac:dyDescent="0.25">
      <c r="A20361" s="1">
        <v>2113.050000000419</v>
      </c>
      <c r="B20361">
        <v>31.615607361897951</v>
      </c>
      <c r="D20361">
        <f t="shared" si="5410"/>
        <v>0.8108248038551884</v>
      </c>
      <c r="E20361">
        <f t="shared" si="5408"/>
        <v>0.86014424101429432</v>
      </c>
      <c r="G20361">
        <f t="shared" si="5423"/>
        <v>0.8108248038551884</v>
      </c>
      <c r="H20361" s="2">
        <f t="shared" si="5424"/>
        <v>0.86014424101429432</v>
      </c>
      <c r="L20361" s="20">
        <f t="shared" si="5411"/>
        <v>0.86019850136461784</v>
      </c>
      <c r="M20361">
        <f t="shared" si="5412"/>
        <v>2.4377620057526388E-3</v>
      </c>
      <c r="P20361" s="18">
        <f t="shared" si="5413"/>
        <v>0.86014557629178312</v>
      </c>
      <c r="Q20361">
        <f t="shared" si="5414"/>
        <v>1.7829659720984703E-12</v>
      </c>
      <c r="S20361" s="21">
        <f t="shared" si="5415"/>
        <v>31.615659346037489</v>
      </c>
      <c r="T20361">
        <f t="shared" si="5416"/>
        <v>2.7023507635867618E-9</v>
      </c>
      <c r="Z20361" s="15">
        <f t="shared" si="5417"/>
        <v>0.86102898388211579</v>
      </c>
      <c r="AA20361">
        <f t="shared" si="5418"/>
        <v>7.8276994216096841E-7</v>
      </c>
      <c r="AF20361" s="3">
        <f t="shared" si="5409"/>
        <v>0.86108306033341175</v>
      </c>
      <c r="AH20361">
        <f t="shared" si="5419"/>
        <v>2113.050000000419</v>
      </c>
      <c r="AI20361">
        <f t="shared" si="5420"/>
        <v>31.615607361897951</v>
      </c>
      <c r="AJ20361" s="5">
        <f t="shared" si="5421"/>
        <v>31.65005158572599</v>
      </c>
      <c r="AK20361">
        <f t="shared" si="5422"/>
        <v>1.186404555116074E-3</v>
      </c>
    </row>
    <row r="20362" spans="1:37" x14ac:dyDescent="0.25">
      <c r="A20362" s="1">
        <v>2113.150000000418</v>
      </c>
      <c r="B20362">
        <v>31.61693980958394</v>
      </c>
      <c r="D20362">
        <f t="shared" si="5410"/>
        <v>0.81086463021227118</v>
      </c>
      <c r="E20362">
        <f t="shared" si="5408"/>
        <v>0.86017846659570996</v>
      </c>
      <c r="G20362">
        <f t="shared" si="5423"/>
        <v>0.81086463021227118</v>
      </c>
      <c r="H20362" s="2">
        <f t="shared" si="5424"/>
        <v>0.86017846659570996</v>
      </c>
      <c r="L20362" s="20">
        <f t="shared" si="5411"/>
        <v>0.86023271576601701</v>
      </c>
      <c r="M20362">
        <f t="shared" si="5412"/>
        <v>2.4372078712419682E-3</v>
      </c>
      <c r="P20362" s="18">
        <f t="shared" si="5413"/>
        <v>0.8601798015249571</v>
      </c>
      <c r="Q20362">
        <f t="shared" si="5414"/>
        <v>1.7820360948782561E-12</v>
      </c>
      <c r="S20362" s="21">
        <f t="shared" si="5415"/>
        <v>31.616991780165968</v>
      </c>
      <c r="T20362">
        <f t="shared" si="5416"/>
        <v>2.7009413963399566E-9</v>
      </c>
      <c r="Z20362" s="15">
        <f t="shared" si="5417"/>
        <v>0.86106309347964061</v>
      </c>
      <c r="AA20362">
        <f t="shared" si="5418"/>
        <v>7.8256472377285231E-7</v>
      </c>
      <c r="AF20362" s="3">
        <f t="shared" si="5409"/>
        <v>0.86111715871649863</v>
      </c>
      <c r="AH20362">
        <f t="shared" si="5419"/>
        <v>2113.150000000418</v>
      </c>
      <c r="AI20362">
        <f t="shared" si="5420"/>
        <v>31.61693980958394</v>
      </c>
      <c r="AJ20362" s="5">
        <f t="shared" si="5421"/>
        <v>31.6513795180039</v>
      </c>
      <c r="AK20362">
        <f t="shared" si="5422"/>
        <v>1.1860935160518578E-3</v>
      </c>
    </row>
    <row r="20363" spans="1:37" x14ac:dyDescent="0.25">
      <c r="A20363" s="1">
        <v>2113.2500000004179</v>
      </c>
      <c r="B20363">
        <v>31.618272191117988</v>
      </c>
      <c r="D20363">
        <f t="shared" si="5410"/>
        <v>0.81090445656935417</v>
      </c>
      <c r="E20363">
        <f t="shared" si="5408"/>
        <v>0.86021269047793048</v>
      </c>
      <c r="G20363">
        <f t="shared" si="5423"/>
        <v>0.81090445656935417</v>
      </c>
      <c r="H20363" s="2">
        <f t="shared" si="5424"/>
        <v>0.86021269047793048</v>
      </c>
      <c r="L20363" s="20">
        <f t="shared" si="5411"/>
        <v>0.86026692846770914</v>
      </c>
      <c r="M20363">
        <f t="shared" si="5412"/>
        <v>2.4366536319158838E-3</v>
      </c>
      <c r="P20363" s="18">
        <f t="shared" si="5413"/>
        <v>0.86021402505890565</v>
      </c>
      <c r="Q20363">
        <f t="shared" si="5414"/>
        <v>1.7811063793026793E-12</v>
      </c>
      <c r="S20363" s="21">
        <f t="shared" si="5415"/>
        <v>31.618324148141319</v>
      </c>
      <c r="T20363">
        <f t="shared" si="5416"/>
        <v>2.6995322734002707E-9</v>
      </c>
      <c r="Z20363" s="15">
        <f t="shared" si="5417"/>
        <v>0.8610972013381043</v>
      </c>
      <c r="AA20363">
        <f t="shared" si="5418"/>
        <v>7.8235946176544168E-7</v>
      </c>
      <c r="AF20363" s="3">
        <f t="shared" si="5409"/>
        <v>0.86115125536004355</v>
      </c>
      <c r="AH20363">
        <f t="shared" si="5419"/>
        <v>2113.2500000004179</v>
      </c>
      <c r="AI20363">
        <f t="shared" si="5420"/>
        <v>31.618272191117988</v>
      </c>
      <c r="AJ20363" s="5">
        <f t="shared" si="5421"/>
        <v>31.65270738257783</v>
      </c>
      <c r="AK20363">
        <f t="shared" si="5422"/>
        <v>1.1857824108759737E-3</v>
      </c>
    </row>
    <row r="20364" spans="1:37" x14ac:dyDescent="0.25">
      <c r="A20364" s="1">
        <v>2113.3500000004178</v>
      </c>
      <c r="B20364">
        <v>31.61960450649574</v>
      </c>
      <c r="D20364">
        <f t="shared" si="5410"/>
        <v>0.81094428292643728</v>
      </c>
      <c r="E20364">
        <f t="shared" si="5408"/>
        <v>0.86024691266084385</v>
      </c>
      <c r="G20364">
        <f t="shared" si="5423"/>
        <v>0.81094428292643728</v>
      </c>
      <c r="H20364" s="2">
        <f t="shared" si="5424"/>
        <v>0.86024691266084385</v>
      </c>
      <c r="L20364" s="20">
        <f t="shared" si="5411"/>
        <v>0.86030113946956277</v>
      </c>
      <c r="M20364">
        <f t="shared" si="5412"/>
        <v>2.4360992878186697E-3</v>
      </c>
      <c r="P20364" s="18">
        <f t="shared" si="5413"/>
        <v>0.86024824689351653</v>
      </c>
      <c r="Q20364">
        <f t="shared" si="5414"/>
        <v>1.7801768248425564E-12</v>
      </c>
      <c r="S20364" s="21">
        <f t="shared" si="5415"/>
        <v>31.619656449959187</v>
      </c>
      <c r="T20364">
        <f t="shared" si="5416"/>
        <v>2.6981233948642387E-9</v>
      </c>
      <c r="Z20364" s="15">
        <f t="shared" si="5417"/>
        <v>0.86113130745739874</v>
      </c>
      <c r="AA20364">
        <f t="shared" si="5418"/>
        <v>7.8215415617336206E-7</v>
      </c>
      <c r="AF20364" s="3">
        <f t="shared" si="5409"/>
        <v>0.86118535026391885</v>
      </c>
      <c r="AH20364">
        <f t="shared" si="5419"/>
        <v>2113.3500000004178</v>
      </c>
      <c r="AI20364">
        <f t="shared" si="5420"/>
        <v>31.61960450649574</v>
      </c>
      <c r="AJ20364" s="5">
        <f t="shared" si="5421"/>
        <v>31.654035179443575</v>
      </c>
      <c r="AK20364">
        <f t="shared" si="5422"/>
        <v>1.1854712396407597E-3</v>
      </c>
    </row>
    <row r="20365" spans="1:37" x14ac:dyDescent="0.25">
      <c r="A20365" s="1">
        <v>2113.4500000004191</v>
      </c>
      <c r="B20365">
        <v>31.620936755712801</v>
      </c>
      <c r="D20365">
        <f t="shared" si="5410"/>
        <v>0.81098410928352094</v>
      </c>
      <c r="E20365">
        <f t="shared" si="5408"/>
        <v>0.8602811331443373</v>
      </c>
      <c r="G20365">
        <f t="shared" si="5423"/>
        <v>0.81098410928352094</v>
      </c>
      <c r="H20365" s="2">
        <f t="shared" si="5424"/>
        <v>0.8602811331443373</v>
      </c>
      <c r="L20365" s="20">
        <f t="shared" si="5411"/>
        <v>0.86033534877147844</v>
      </c>
      <c r="M20365">
        <f t="shared" si="5412"/>
        <v>2.4355448389977354E-3</v>
      </c>
      <c r="P20365" s="18">
        <f t="shared" si="5413"/>
        <v>0.8602824670286765</v>
      </c>
      <c r="Q20365">
        <f t="shared" si="5414"/>
        <v>1.7792474303769646E-12</v>
      </c>
      <c r="S20365" s="21">
        <f t="shared" si="5415"/>
        <v>31.62098868561516</v>
      </c>
      <c r="T20365">
        <f t="shared" si="5416"/>
        <v>2.6967147589834802E-9</v>
      </c>
      <c r="Z20365" s="15">
        <f t="shared" si="5417"/>
        <v>0.86116541183741546</v>
      </c>
      <c r="AA20365">
        <f t="shared" si="5418"/>
        <v>7.8194880703203023E-7</v>
      </c>
      <c r="AF20365" s="3">
        <f t="shared" si="5409"/>
        <v>0.86121944342802981</v>
      </c>
      <c r="AH20365">
        <f t="shared" si="5419"/>
        <v>2113.4500000004191</v>
      </c>
      <c r="AI20365">
        <f t="shared" si="5420"/>
        <v>31.620936755712798</v>
      </c>
      <c r="AJ20365" s="5">
        <f t="shared" si="5421"/>
        <v>31.655362908596913</v>
      </c>
      <c r="AK20365">
        <f t="shared" si="5422"/>
        <v>1.1851600024005201E-3</v>
      </c>
    </row>
    <row r="20366" spans="1:37" x14ac:dyDescent="0.25">
      <c r="A20366" s="1">
        <v>2113.550000000419</v>
      </c>
      <c r="B20366">
        <v>31.62226893876479</v>
      </c>
      <c r="D20366">
        <f t="shared" si="5410"/>
        <v>0.81102393564060393</v>
      </c>
      <c r="E20366">
        <f t="shared" si="5408"/>
        <v>0.86031535192829856</v>
      </c>
      <c r="G20366">
        <f t="shared" si="5423"/>
        <v>0.81102393564060393</v>
      </c>
      <c r="H20366" s="2">
        <f t="shared" si="5424"/>
        <v>0.86031535192829856</v>
      </c>
      <c r="L20366" s="20">
        <f t="shared" si="5411"/>
        <v>0.86036955637334245</v>
      </c>
      <c r="M20366">
        <f t="shared" si="5412"/>
        <v>2.4349902854992733E-3</v>
      </c>
      <c r="P20366" s="18">
        <f t="shared" si="5413"/>
        <v>0.86031668546427398</v>
      </c>
      <c r="Q20366">
        <f t="shared" si="5414"/>
        <v>1.7783181977472691E-12</v>
      </c>
      <c r="S20366" s="21">
        <f t="shared" si="5415"/>
        <v>31.622320855104881</v>
      </c>
      <c r="T20366">
        <f t="shared" si="5416"/>
        <v>2.6953063684382057E-9</v>
      </c>
      <c r="Z20366" s="15">
        <f t="shared" si="5417"/>
        <v>0.86119951447804732</v>
      </c>
      <c r="AA20366">
        <f t="shared" si="5418"/>
        <v>7.8174341437824299E-7</v>
      </c>
      <c r="AF20366" s="3">
        <f t="shared" si="5409"/>
        <v>0.86125353485226674</v>
      </c>
      <c r="AH20366">
        <f t="shared" si="5419"/>
        <v>2113.550000000419</v>
      </c>
      <c r="AI20366">
        <f t="shared" si="5420"/>
        <v>31.62226893876479</v>
      </c>
      <c r="AJ20366" s="5">
        <f t="shared" si="5421"/>
        <v>31.656690570033668</v>
      </c>
      <c r="AK20366">
        <f t="shared" si="5422"/>
        <v>1.184848699210545E-3</v>
      </c>
    </row>
    <row r="20367" spans="1:37" x14ac:dyDescent="0.25">
      <c r="A20367" s="1">
        <v>2113.650000000418</v>
      </c>
      <c r="B20367">
        <v>31.623601055647342</v>
      </c>
      <c r="D20367">
        <f t="shared" si="5410"/>
        <v>0.81106376199768671</v>
      </c>
      <c r="E20367">
        <f t="shared" si="5408"/>
        <v>0.86034956901261506</v>
      </c>
      <c r="G20367">
        <f t="shared" si="5423"/>
        <v>0.81106376199768671</v>
      </c>
      <c r="H20367" s="2">
        <f t="shared" si="5424"/>
        <v>0.86034956901261506</v>
      </c>
      <c r="L20367" s="20">
        <f t="shared" si="5411"/>
        <v>0.86040376227504112</v>
      </c>
      <c r="M20367">
        <f t="shared" si="5412"/>
        <v>2.4344356273693336E-3</v>
      </c>
      <c r="P20367" s="18">
        <f t="shared" si="5413"/>
        <v>0.86035090220019605</v>
      </c>
      <c r="Q20367">
        <f t="shared" si="5414"/>
        <v>1.7773891261287401E-12</v>
      </c>
      <c r="S20367" s="21">
        <f t="shared" si="5415"/>
        <v>31.623652958423975</v>
      </c>
      <c r="T20367">
        <f t="shared" si="5416"/>
        <v>2.6938982222180206E-9</v>
      </c>
      <c r="Z20367" s="15">
        <f t="shared" si="5417"/>
        <v>0.86123361537918464</v>
      </c>
      <c r="AA20367">
        <f t="shared" si="5418"/>
        <v>7.8153797824487571E-7</v>
      </c>
      <c r="AF20367" s="3">
        <f t="shared" si="5409"/>
        <v>0.8612876245365203</v>
      </c>
      <c r="AH20367">
        <f t="shared" si="5419"/>
        <v>2113.650000000418</v>
      </c>
      <c r="AI20367">
        <f t="shared" si="5420"/>
        <v>31.623601055647342</v>
      </c>
      <c r="AJ20367" s="5">
        <f t="shared" si="5421"/>
        <v>31.658018163749574</v>
      </c>
      <c r="AK20367">
        <f t="shared" si="5422"/>
        <v>1.1845373301207524E-3</v>
      </c>
    </row>
    <row r="20368" spans="1:37" x14ac:dyDescent="0.25">
      <c r="A20368" s="1">
        <v>2113.7500000004179</v>
      </c>
      <c r="B20368">
        <v>31.62493310635606</v>
      </c>
      <c r="D20368">
        <f t="shared" si="5410"/>
        <v>0.8111035883547697</v>
      </c>
      <c r="E20368">
        <f t="shared" si="5408"/>
        <v>0.86038378439717411</v>
      </c>
      <c r="G20368">
        <f t="shared" si="5423"/>
        <v>0.8111035883547697</v>
      </c>
      <c r="H20368" s="2">
        <f t="shared" si="5424"/>
        <v>0.86038378439717411</v>
      </c>
      <c r="L20368" s="20">
        <f t="shared" si="5411"/>
        <v>0.86043796647645365</v>
      </c>
      <c r="M20368">
        <f t="shared" si="5412"/>
        <v>2.4338808646532884E-3</v>
      </c>
      <c r="P20368" s="18">
        <f t="shared" si="5413"/>
        <v>0.86038511723633004</v>
      </c>
      <c r="Q20368">
        <f t="shared" si="5414"/>
        <v>1.7764602155854305E-12</v>
      </c>
      <c r="S20368" s="21">
        <f t="shared" si="5415"/>
        <v>31.624984995568035</v>
      </c>
      <c r="T20368">
        <f t="shared" si="5416"/>
        <v>2.6924903193136968E-9</v>
      </c>
      <c r="Z20368" s="15">
        <f t="shared" si="5417"/>
        <v>0.86126771454072115</v>
      </c>
      <c r="AA20368">
        <f t="shared" si="5418"/>
        <v>7.8133249867109137E-7</v>
      </c>
      <c r="AF20368" s="3">
        <f t="shared" si="5409"/>
        <v>0.86132171248067424</v>
      </c>
      <c r="AH20368">
        <f t="shared" si="5419"/>
        <v>2113.7500000004175</v>
      </c>
      <c r="AI20368">
        <f t="shared" si="5420"/>
        <v>31.62493310635606</v>
      </c>
      <c r="AJ20368" s="5">
        <f t="shared" si="5421"/>
        <v>31.659345689740491</v>
      </c>
      <c r="AK20368">
        <f t="shared" si="5422"/>
        <v>1.1842258951903618E-3</v>
      </c>
    </row>
    <row r="20369" spans="1:37" x14ac:dyDescent="0.25">
      <c r="A20369" s="1">
        <v>2113.8500000004192</v>
      </c>
      <c r="B20369">
        <v>31.62626509088658</v>
      </c>
      <c r="D20369">
        <f t="shared" si="5410"/>
        <v>0.81114341471185336</v>
      </c>
      <c r="E20369">
        <f t="shared" si="5408"/>
        <v>0.86041799808186348</v>
      </c>
      <c r="G20369">
        <f t="shared" si="5423"/>
        <v>0.81114341471185336</v>
      </c>
      <c r="H20369" s="2">
        <f t="shared" si="5424"/>
        <v>0.86041799808186348</v>
      </c>
      <c r="L20369" s="20">
        <f t="shared" si="5411"/>
        <v>0.86047216897748058</v>
      </c>
      <c r="M20369">
        <f t="shared" si="5412"/>
        <v>2.4333259973986355E-3</v>
      </c>
      <c r="P20369" s="18">
        <f t="shared" si="5413"/>
        <v>0.8604193305725637</v>
      </c>
      <c r="Q20369">
        <f t="shared" si="5414"/>
        <v>1.7755314661813997E-12</v>
      </c>
      <c r="S20369" s="21">
        <f t="shared" si="5415"/>
        <v>31.626316966532706</v>
      </c>
      <c r="T20369">
        <f t="shared" si="5416"/>
        <v>2.6910826609287613E-9</v>
      </c>
      <c r="Z20369" s="15">
        <f t="shared" si="5417"/>
        <v>0.86130181196254751</v>
      </c>
      <c r="AA20369">
        <f t="shared" si="5418"/>
        <v>7.8112697568977677E-7</v>
      </c>
      <c r="AF20369" s="3">
        <f t="shared" si="5409"/>
        <v>0.86135579868463252</v>
      </c>
      <c r="AH20369">
        <f t="shared" si="5419"/>
        <v>2113.8500000004192</v>
      </c>
      <c r="AI20369">
        <f t="shared" si="5420"/>
        <v>31.626265090886577</v>
      </c>
      <c r="AJ20369" s="5">
        <f t="shared" si="5421"/>
        <v>31.660673148002168</v>
      </c>
      <c r="AK20369">
        <f t="shared" si="5422"/>
        <v>1.1839143944697974E-3</v>
      </c>
    </row>
    <row r="20370" spans="1:37" x14ac:dyDescent="0.25">
      <c r="A20370" s="1">
        <v>2113.9500000004191</v>
      </c>
      <c r="B20370">
        <v>31.627597009234481</v>
      </c>
      <c r="D20370">
        <f t="shared" si="5410"/>
        <v>0.81118324106893647</v>
      </c>
      <c r="E20370">
        <f t="shared" si="5408"/>
        <v>0.8604522100665698</v>
      </c>
      <c r="G20370">
        <f t="shared" si="5423"/>
        <v>0.81118324106893647</v>
      </c>
      <c r="H20370" s="2">
        <f t="shared" si="5424"/>
        <v>0.8604522100665698</v>
      </c>
      <c r="L20370" s="20">
        <f t="shared" si="5411"/>
        <v>0.86050636977800821</v>
      </c>
      <c r="M20370">
        <f t="shared" si="5412"/>
        <v>2.4327710256516568E-3</v>
      </c>
      <c r="P20370" s="18">
        <f t="shared" si="5413"/>
        <v>0.86045354220878412</v>
      </c>
      <c r="Q20370">
        <f t="shared" si="5414"/>
        <v>1.7746028791638923E-12</v>
      </c>
      <c r="S20370" s="21">
        <f t="shared" si="5415"/>
        <v>31.627648871313582</v>
      </c>
      <c r="T20370">
        <f t="shared" si="5416"/>
        <v>2.6896752486340964E-9</v>
      </c>
      <c r="Z20370" s="15">
        <f t="shared" si="5417"/>
        <v>0.8613359076445567</v>
      </c>
      <c r="AA20370">
        <f t="shared" si="5418"/>
        <v>7.8092140933990824E-7</v>
      </c>
      <c r="AF20370" s="3">
        <f t="shared" si="5409"/>
        <v>0.86138988314828746</v>
      </c>
      <c r="AH20370">
        <f t="shared" si="5419"/>
        <v>2113.9500000004191</v>
      </c>
      <c r="AI20370">
        <f t="shared" si="5420"/>
        <v>31.627597009234478</v>
      </c>
      <c r="AJ20370" s="5">
        <f t="shared" si="5421"/>
        <v>31.662000538530428</v>
      </c>
      <c r="AK20370">
        <f t="shared" si="5422"/>
        <v>1.1836028280173148E-3</v>
      </c>
    </row>
    <row r="20371" spans="1:37" x14ac:dyDescent="0.25">
      <c r="A20371" s="1">
        <v>2114.050000000419</v>
      </c>
      <c r="B20371">
        <v>31.628928861395391</v>
      </c>
      <c r="D20371">
        <f t="shared" si="5410"/>
        <v>0.81122306742601946</v>
      </c>
      <c r="E20371">
        <f t="shared" si="5408"/>
        <v>0.86048642035118073</v>
      </c>
      <c r="G20371">
        <f t="shared" si="5423"/>
        <v>0.81122306742601946</v>
      </c>
      <c r="H20371" s="2">
        <f t="shared" si="5424"/>
        <v>0.86048642035118073</v>
      </c>
      <c r="L20371" s="20">
        <f t="shared" si="5411"/>
        <v>0.86054056887791575</v>
      </c>
      <c r="M20371">
        <f t="shared" si="5412"/>
        <v>2.4322159494577921E-3</v>
      </c>
      <c r="P20371" s="18">
        <f t="shared" si="5413"/>
        <v>0.86048775214487816</v>
      </c>
      <c r="Q20371">
        <f t="shared" si="5414"/>
        <v>1.7736744525260262E-12</v>
      </c>
      <c r="S20371" s="21">
        <f t="shared" si="5415"/>
        <v>31.628980709906266</v>
      </c>
      <c r="T20371">
        <f t="shared" si="5416"/>
        <v>2.6882680799465865E-9</v>
      </c>
      <c r="Z20371" s="15">
        <f t="shared" si="5417"/>
        <v>0.8613700015866379</v>
      </c>
      <c r="AA20371">
        <f t="shared" si="5418"/>
        <v>7.8071579965202937E-7</v>
      </c>
      <c r="AF20371" s="3">
        <f t="shared" si="5409"/>
        <v>0.86142396587152159</v>
      </c>
      <c r="AH20371">
        <f t="shared" si="5419"/>
        <v>2114.0500000004185</v>
      </c>
      <c r="AI20371">
        <f t="shared" si="5420"/>
        <v>31.628928861395387</v>
      </c>
      <c r="AJ20371" s="5">
        <f t="shared" si="5421"/>
        <v>31.663327861320965</v>
      </c>
      <c r="AK20371">
        <f t="shared" si="5422"/>
        <v>1.1832911958799335E-3</v>
      </c>
    </row>
    <row r="20372" spans="1:37" x14ac:dyDescent="0.25">
      <c r="A20372" s="1">
        <v>2114.150000000418</v>
      </c>
      <c r="B20372">
        <v>31.630260647364931</v>
      </c>
      <c r="D20372">
        <f t="shared" si="5410"/>
        <v>0.81126289378310223</v>
      </c>
      <c r="E20372">
        <f t="shared" si="5408"/>
        <v>0.86052062893558368</v>
      </c>
      <c r="G20372">
        <f t="shared" si="5423"/>
        <v>0.81126289378310223</v>
      </c>
      <c r="H20372" s="2">
        <f t="shared" si="5424"/>
        <v>0.86052062893558368</v>
      </c>
      <c r="L20372" s="20">
        <f t="shared" si="5411"/>
        <v>0.86057476627709661</v>
      </c>
      <c r="M20372">
        <f t="shared" si="5412"/>
        <v>2.4316607688639595E-3</v>
      </c>
      <c r="P20372" s="18">
        <f t="shared" si="5413"/>
        <v>0.86052196038073381</v>
      </c>
      <c r="Q20372">
        <f t="shared" si="5414"/>
        <v>1.7727461878107753E-12</v>
      </c>
      <c r="S20372" s="21">
        <f t="shared" si="5415"/>
        <v>31.630312482306394</v>
      </c>
      <c r="T20372">
        <f t="shared" si="5416"/>
        <v>2.6868611564372266E-9</v>
      </c>
      <c r="Z20372" s="15">
        <f t="shared" si="5417"/>
        <v>0.8614040937886851</v>
      </c>
      <c r="AA20372">
        <f t="shared" si="5418"/>
        <v>7.8051014666551944E-7</v>
      </c>
      <c r="AF20372" s="3">
        <f t="shared" si="5409"/>
        <v>0.86145804685423299</v>
      </c>
      <c r="AH20372">
        <f t="shared" si="5419"/>
        <v>2114.150000000418</v>
      </c>
      <c r="AI20372">
        <f t="shared" si="5420"/>
        <v>31.630260647364928</v>
      </c>
      <c r="AJ20372" s="5">
        <f t="shared" si="5421"/>
        <v>31.664655116369651</v>
      </c>
      <c r="AK20372">
        <f t="shared" si="5422"/>
        <v>1.1829794981169034E-3</v>
      </c>
    </row>
    <row r="20373" spans="1:37" x14ac:dyDescent="0.25">
      <c r="A20373" s="1">
        <v>2114.2500000004188</v>
      </c>
      <c r="B20373">
        <v>31.631592367138701</v>
      </c>
      <c r="D20373">
        <f t="shared" si="5410"/>
        <v>0.81130272014018567</v>
      </c>
      <c r="E20373">
        <f t="shared" si="5408"/>
        <v>0.86055483581966574</v>
      </c>
      <c r="G20373">
        <f t="shared" si="5423"/>
        <v>0.81130272014018567</v>
      </c>
      <c r="H20373" s="2">
        <f t="shared" si="5424"/>
        <v>0.86055483581966574</v>
      </c>
      <c r="L20373" s="20">
        <f t="shared" si="5411"/>
        <v>0.86060896197543713</v>
      </c>
      <c r="M20373">
        <f t="shared" si="5412"/>
        <v>2.4311054839163005E-3</v>
      </c>
      <c r="P20373" s="18">
        <f t="shared" si="5413"/>
        <v>0.86055616691623782</v>
      </c>
      <c r="Q20373">
        <f t="shared" si="5414"/>
        <v>1.771818084195068E-12</v>
      </c>
      <c r="S20373" s="21">
        <f t="shared" si="5415"/>
        <v>31.631644188509561</v>
      </c>
      <c r="T20373">
        <f t="shared" si="5416"/>
        <v>2.6854544778344132E-9</v>
      </c>
      <c r="Z20373" s="15">
        <f t="shared" si="5417"/>
        <v>0.86143818425058771</v>
      </c>
      <c r="AA20373">
        <f t="shared" si="5418"/>
        <v>7.8030445041230781E-7</v>
      </c>
      <c r="AF20373" s="3">
        <f t="shared" si="5409"/>
        <v>0.86149212609631287</v>
      </c>
      <c r="AH20373">
        <f t="shared" si="5419"/>
        <v>2114.2500000004188</v>
      </c>
      <c r="AI20373">
        <f t="shared" si="5420"/>
        <v>31.631592367138701</v>
      </c>
      <c r="AJ20373" s="5">
        <f t="shared" si="5421"/>
        <v>31.66598230367218</v>
      </c>
      <c r="AK20373">
        <f t="shared" si="5422"/>
        <v>1.1826677347767285E-3</v>
      </c>
    </row>
    <row r="20374" spans="1:37" x14ac:dyDescent="0.25">
      <c r="A20374" s="1">
        <v>2114.3500000004192</v>
      </c>
      <c r="B20374">
        <v>31.632924020712291</v>
      </c>
      <c r="D20374">
        <f t="shared" si="5410"/>
        <v>0.81134254649726889</v>
      </c>
      <c r="E20374">
        <f t="shared" si="5408"/>
        <v>0.86058904100331335</v>
      </c>
      <c r="G20374">
        <f t="shared" si="5423"/>
        <v>0.81134254649726889</v>
      </c>
      <c r="H20374" s="2">
        <f t="shared" si="5424"/>
        <v>0.86058904100331335</v>
      </c>
      <c r="L20374" s="20">
        <f t="shared" si="5411"/>
        <v>0.86064315597282004</v>
      </c>
      <c r="M20374">
        <f t="shared" si="5412"/>
        <v>2.4305500946608036E-3</v>
      </c>
      <c r="P20374" s="18">
        <f t="shared" si="5413"/>
        <v>0.86059037175127739</v>
      </c>
      <c r="Q20374">
        <f t="shared" si="5414"/>
        <v>1.7708901438116215E-12</v>
      </c>
      <c r="S20374" s="21">
        <f t="shared" si="5415"/>
        <v>31.632975828511363</v>
      </c>
      <c r="T20374">
        <f t="shared" si="5416"/>
        <v>2.6840480446031695E-9</v>
      </c>
      <c r="Z20374" s="15">
        <f t="shared" si="5417"/>
        <v>0.8614722729722385</v>
      </c>
      <c r="AA20374">
        <f t="shared" si="5418"/>
        <v>7.8009871093139122E-7</v>
      </c>
      <c r="AF20374" s="3">
        <f t="shared" si="5409"/>
        <v>0.86152620359764787</v>
      </c>
      <c r="AH20374">
        <f t="shared" si="5419"/>
        <v>2114.3500000004192</v>
      </c>
      <c r="AI20374">
        <f t="shared" si="5420"/>
        <v>31.632924020712288</v>
      </c>
      <c r="AJ20374" s="5">
        <f t="shared" si="5421"/>
        <v>31.667309423224374</v>
      </c>
      <c r="AK20374">
        <f t="shared" si="5422"/>
        <v>1.182355905918185E-3</v>
      </c>
    </row>
    <row r="20375" spans="1:37" x14ac:dyDescent="0.25">
      <c r="A20375" s="1">
        <v>2114.4500000004191</v>
      </c>
      <c r="B20375">
        <v>31.6342556080813</v>
      </c>
      <c r="D20375">
        <f t="shared" si="5410"/>
        <v>0.811382372854352</v>
      </c>
      <c r="E20375">
        <f t="shared" si="5408"/>
        <v>0.86062324448641392</v>
      </c>
      <c r="G20375">
        <f t="shared" si="5423"/>
        <v>0.811382372854352</v>
      </c>
      <c r="H20375" s="2">
        <f t="shared" si="5424"/>
        <v>0.86062324448641392</v>
      </c>
      <c r="L20375" s="20">
        <f t="shared" si="5411"/>
        <v>0.86067734826914233</v>
      </c>
      <c r="M20375">
        <f t="shared" si="5412"/>
        <v>2.4299946011447832E-3</v>
      </c>
      <c r="P20375" s="18">
        <f t="shared" si="5413"/>
        <v>0.86062457488573885</v>
      </c>
      <c r="Q20375">
        <f t="shared" si="5414"/>
        <v>1.7699623637690552E-12</v>
      </c>
      <c r="S20375" s="21">
        <f t="shared" si="5415"/>
        <v>31.634307402307392</v>
      </c>
      <c r="T20375">
        <f t="shared" si="5416"/>
        <v>2.6826418564721022E-9</v>
      </c>
      <c r="Z20375" s="15">
        <f t="shared" si="5417"/>
        <v>0.8615063599535292</v>
      </c>
      <c r="AA20375">
        <f t="shared" si="5418"/>
        <v>7.7989292825824056E-7</v>
      </c>
      <c r="AF20375" s="3">
        <f t="shared" si="5409"/>
        <v>0.86156027935813861</v>
      </c>
      <c r="AH20375">
        <f t="shared" si="5419"/>
        <v>2114.4500000004191</v>
      </c>
      <c r="AI20375">
        <f t="shared" si="5420"/>
        <v>31.634255608081297</v>
      </c>
      <c r="AJ20375" s="5">
        <f t="shared" si="5421"/>
        <v>31.668636475022026</v>
      </c>
      <c r="AK20375">
        <f t="shared" si="5422"/>
        <v>1.1820440115961469E-3</v>
      </c>
    </row>
    <row r="20376" spans="1:37" x14ac:dyDescent="0.25">
      <c r="A20376" s="1">
        <v>2114.550000000419</v>
      </c>
      <c r="B20376">
        <v>31.635587129241351</v>
      </c>
      <c r="D20376">
        <f t="shared" si="5410"/>
        <v>0.8114221992114351</v>
      </c>
      <c r="E20376">
        <f t="shared" si="5408"/>
        <v>0.86065744626885476</v>
      </c>
      <c r="G20376">
        <f t="shared" si="5423"/>
        <v>0.8114221992114351</v>
      </c>
      <c r="H20376" s="2">
        <f t="shared" si="5424"/>
        <v>0.86065744626885476</v>
      </c>
      <c r="L20376" s="20">
        <f t="shared" si="5411"/>
        <v>0.86071153886427965</v>
      </c>
      <c r="M20376">
        <f t="shared" si="5412"/>
        <v>2.4294390034134733E-3</v>
      </c>
      <c r="P20376" s="18">
        <f t="shared" si="5413"/>
        <v>0.86065877631951015</v>
      </c>
      <c r="Q20376">
        <f t="shared" si="5414"/>
        <v>1.7690347459043797E-12</v>
      </c>
      <c r="S20376" s="21">
        <f t="shared" si="5415"/>
        <v>31.635638909893274</v>
      </c>
      <c r="T20376">
        <f t="shared" si="5416"/>
        <v>2.6812359135381347E-9</v>
      </c>
      <c r="Z20376" s="15">
        <f t="shared" si="5417"/>
        <v>0.86154044519435102</v>
      </c>
      <c r="AA20376">
        <f t="shared" si="5418"/>
        <v>7.7968710242754775E-7</v>
      </c>
      <c r="AF20376" s="3">
        <f t="shared" si="5409"/>
        <v>0.86159435337766688</v>
      </c>
      <c r="AH20376">
        <f t="shared" si="5419"/>
        <v>2114.550000000419</v>
      </c>
      <c r="AI20376">
        <f t="shared" si="5420"/>
        <v>31.635587129241351</v>
      </c>
      <c r="AJ20376" s="5">
        <f t="shared" si="5421"/>
        <v>31.669963459060888</v>
      </c>
      <c r="AK20376">
        <f t="shared" si="5422"/>
        <v>1.1817320518615871E-3</v>
      </c>
    </row>
    <row r="20377" spans="1:37" x14ac:dyDescent="0.25">
      <c r="A20377" s="1">
        <v>2114.6500000004189</v>
      </c>
      <c r="B20377">
        <v>31.63691858418802</v>
      </c>
      <c r="D20377">
        <f t="shared" si="5410"/>
        <v>0.8114620255685181</v>
      </c>
      <c r="E20377">
        <f t="shared" si="5408"/>
        <v>0.86069164635052209</v>
      </c>
      <c r="G20377">
        <f t="shared" si="5423"/>
        <v>0.8114620255685181</v>
      </c>
      <c r="H20377" s="2">
        <f t="shared" si="5424"/>
        <v>0.86069164635052209</v>
      </c>
      <c r="L20377" s="20">
        <f t="shared" si="5411"/>
        <v>0.86074572775812541</v>
      </c>
      <c r="M20377">
        <f t="shared" si="5412"/>
        <v>2.4288833015139047E-3</v>
      </c>
      <c r="P20377" s="18">
        <f t="shared" si="5413"/>
        <v>0.86069297605247752</v>
      </c>
      <c r="Q20377">
        <f t="shared" si="5414"/>
        <v>1.7681072902812345E-12</v>
      </c>
      <c r="S20377" s="21">
        <f t="shared" si="5415"/>
        <v>31.63697035126458</v>
      </c>
      <c r="T20377">
        <f t="shared" si="5416"/>
        <v>2.679830215530373E-9</v>
      </c>
      <c r="Z20377" s="15">
        <f t="shared" si="5417"/>
        <v>0.86157452869459417</v>
      </c>
      <c r="AA20377">
        <f t="shared" si="5418"/>
        <v>7.7948123347420696E-7</v>
      </c>
      <c r="AF20377" s="3">
        <f t="shared" si="5409"/>
        <v>0.86162842565613029</v>
      </c>
      <c r="AH20377">
        <f t="shared" si="5419"/>
        <v>2114.6500000004189</v>
      </c>
      <c r="AI20377">
        <f t="shared" si="5420"/>
        <v>31.636918584188017</v>
      </c>
      <c r="AJ20377" s="5">
        <f t="shared" si="5421"/>
        <v>31.671290375336696</v>
      </c>
      <c r="AK20377">
        <f t="shared" si="5422"/>
        <v>1.1814200267684194E-3</v>
      </c>
    </row>
    <row r="20378" spans="1:37" x14ac:dyDescent="0.25">
      <c r="A20378" s="1">
        <v>2114.7500000004188</v>
      </c>
      <c r="B20378">
        <v>31.63824997291691</v>
      </c>
      <c r="D20378">
        <f t="shared" si="5410"/>
        <v>0.8115018519256012</v>
      </c>
      <c r="E20378">
        <f t="shared" si="5408"/>
        <v>0.86072584473130331</v>
      </c>
      <c r="G20378">
        <f t="shared" si="5423"/>
        <v>0.8115018519256012</v>
      </c>
      <c r="H20378" s="2">
        <f t="shared" si="5424"/>
        <v>0.86072584473130331</v>
      </c>
      <c r="L20378" s="20">
        <f t="shared" si="5411"/>
        <v>0.86077991495056594</v>
      </c>
      <c r="M20378">
        <f t="shared" si="5412"/>
        <v>2.4283274954923968E-3</v>
      </c>
      <c r="P20378" s="18">
        <f t="shared" si="5413"/>
        <v>0.86072717408452826</v>
      </c>
      <c r="Q20378">
        <f t="shared" si="5414"/>
        <v>1.7671799966680888E-12</v>
      </c>
      <c r="S20378" s="21">
        <f t="shared" si="5415"/>
        <v>31.638301726416927</v>
      </c>
      <c r="T20378">
        <f t="shared" si="5416"/>
        <v>2.6784247640169698E-9</v>
      </c>
      <c r="Z20378" s="15">
        <f t="shared" si="5417"/>
        <v>0.86160861045415149</v>
      </c>
      <c r="AA20378">
        <f t="shared" si="5418"/>
        <v>7.7927532143566583E-7</v>
      </c>
      <c r="AF20378" s="3">
        <f t="shared" si="5409"/>
        <v>0.86166249619341817</v>
      </c>
      <c r="AH20378">
        <f t="shared" si="5419"/>
        <v>2114.7500000004188</v>
      </c>
      <c r="AI20378">
        <f t="shared" si="5420"/>
        <v>31.63824997291691</v>
      </c>
      <c r="AJ20378" s="5">
        <f t="shared" si="5421"/>
        <v>31.672617223845279</v>
      </c>
      <c r="AK20378">
        <f t="shared" si="5422"/>
        <v>1.1811079363734957E-3</v>
      </c>
    </row>
    <row r="20379" spans="1:37" x14ac:dyDescent="0.25">
      <c r="A20379" s="1">
        <v>2114.8500000004192</v>
      </c>
      <c r="B20379">
        <v>31.6395812954236</v>
      </c>
      <c r="D20379">
        <f t="shared" si="5410"/>
        <v>0.81154167828268442</v>
      </c>
      <c r="E20379">
        <f t="shared" si="5408"/>
        <v>0.86076004141108464</v>
      </c>
      <c r="G20379">
        <f t="shared" si="5423"/>
        <v>0.81154167828268442</v>
      </c>
      <c r="H20379" s="2">
        <f t="shared" si="5424"/>
        <v>0.86076004141108464</v>
      </c>
      <c r="L20379" s="20">
        <f t="shared" si="5411"/>
        <v>0.86081410044148399</v>
      </c>
      <c r="M20379">
        <f t="shared" si="5412"/>
        <v>2.4277715853949625E-3</v>
      </c>
      <c r="P20379" s="18">
        <f t="shared" si="5413"/>
        <v>0.86076137041554834</v>
      </c>
      <c r="Q20379">
        <f t="shared" si="5414"/>
        <v>1.7662528645386289E-12</v>
      </c>
      <c r="S20379" s="21">
        <f t="shared" si="5415"/>
        <v>31.639633035345874</v>
      </c>
      <c r="T20379">
        <f t="shared" si="5416"/>
        <v>2.6770195568882016E-9</v>
      </c>
      <c r="Z20379" s="15">
        <f t="shared" si="5417"/>
        <v>0.86164269047291242</v>
      </c>
      <c r="AA20379">
        <f t="shared" si="5418"/>
        <v>7.7906936634545712E-7</v>
      </c>
      <c r="AF20379" s="3">
        <f t="shared" si="5409"/>
        <v>0.86169656498941782</v>
      </c>
      <c r="AH20379">
        <f t="shared" si="5419"/>
        <v>2114.8500000004192</v>
      </c>
      <c r="AI20379">
        <f t="shared" si="5420"/>
        <v>31.639581295423596</v>
      </c>
      <c r="AJ20379" s="5">
        <f t="shared" si="5421"/>
        <v>31.673944004582324</v>
      </c>
      <c r="AK20379">
        <f t="shared" si="5422"/>
        <v>1.1807957807273269E-3</v>
      </c>
    </row>
    <row r="20380" spans="1:37" x14ac:dyDescent="0.25">
      <c r="A20380" s="1">
        <v>2114.9500000004191</v>
      </c>
      <c r="B20380">
        <v>31.6409125517037</v>
      </c>
      <c r="D20380">
        <f t="shared" si="5410"/>
        <v>0.81158150463976753</v>
      </c>
      <c r="E20380">
        <f t="shared" si="5408"/>
        <v>0.86079423638975339</v>
      </c>
      <c r="G20380">
        <f t="shared" si="5423"/>
        <v>0.81158150463976753</v>
      </c>
      <c r="H20380" s="2">
        <f t="shared" si="5424"/>
        <v>0.86079423638975339</v>
      </c>
      <c r="L20380" s="20">
        <f t="shared" si="5411"/>
        <v>0.86084828423077653</v>
      </c>
      <c r="M20380">
        <f t="shared" si="5412"/>
        <v>2.4272155712690611E-3</v>
      </c>
      <c r="P20380" s="18">
        <f t="shared" si="5413"/>
        <v>0.86079556504542554</v>
      </c>
      <c r="Q20380">
        <f t="shared" si="5414"/>
        <v>1.7653258951372911E-12</v>
      </c>
      <c r="S20380" s="21">
        <f t="shared" si="5415"/>
        <v>31.640964278047051</v>
      </c>
      <c r="T20380">
        <f t="shared" si="5416"/>
        <v>2.6756145964471206E-9</v>
      </c>
      <c r="Z20380" s="15">
        <f t="shared" si="5417"/>
        <v>0.86167676875076904</v>
      </c>
      <c r="AA20380">
        <f t="shared" si="5418"/>
        <v>7.7886336823986328E-7</v>
      </c>
      <c r="AF20380" s="3">
        <f t="shared" si="5409"/>
        <v>0.86173063204403222</v>
      </c>
      <c r="AH20380">
        <f t="shared" si="5419"/>
        <v>2114.9500000004191</v>
      </c>
      <c r="AI20380">
        <f t="shared" si="5420"/>
        <v>31.6409125517037</v>
      </c>
      <c r="AJ20380" s="5">
        <f t="shared" si="5421"/>
        <v>31.67527071754364</v>
      </c>
      <c r="AK20380">
        <f t="shared" si="5422"/>
        <v>1.1804835598848277E-3</v>
      </c>
    </row>
    <row r="20381" spans="1:37" x14ac:dyDescent="0.25">
      <c r="A20381" s="1">
        <v>2115.050000000419</v>
      </c>
      <c r="B20381">
        <v>31.64224374175279</v>
      </c>
      <c r="D20381">
        <f t="shared" si="5410"/>
        <v>0.81162133099685063</v>
      </c>
      <c r="E20381">
        <f t="shared" si="5408"/>
        <v>0.86082842966719597</v>
      </c>
      <c r="G20381">
        <f t="shared" si="5423"/>
        <v>0.81162133099685063</v>
      </c>
      <c r="H20381" s="2">
        <f t="shared" si="5424"/>
        <v>0.86082842966719597</v>
      </c>
      <c r="L20381" s="20">
        <f t="shared" si="5411"/>
        <v>0.86088246631832632</v>
      </c>
      <c r="M20381">
        <f t="shared" si="5412"/>
        <v>2.4266594531607401E-3</v>
      </c>
      <c r="P20381" s="18">
        <f t="shared" si="5413"/>
        <v>0.86082975797404604</v>
      </c>
      <c r="Q20381">
        <f t="shared" si="5414"/>
        <v>1.7643990879376182E-12</v>
      </c>
      <c r="S20381" s="21">
        <f t="shared" si="5415"/>
        <v>31.642295454516031</v>
      </c>
      <c r="T20381">
        <f t="shared" si="5416"/>
        <v>2.6742098820549428E-9</v>
      </c>
      <c r="Z20381" s="15">
        <f t="shared" si="5417"/>
        <v>0.86171084528761299</v>
      </c>
      <c r="AA20381">
        <f t="shared" si="5418"/>
        <v>7.7865732715595576E-7</v>
      </c>
      <c r="AF20381" s="3">
        <f t="shared" si="5409"/>
        <v>0.86176469735714756</v>
      </c>
      <c r="AH20381">
        <f t="shared" si="5419"/>
        <v>2115.050000000419</v>
      </c>
      <c r="AI20381">
        <f t="shared" si="5420"/>
        <v>31.642243741752786</v>
      </c>
      <c r="AJ20381" s="5">
        <f t="shared" si="5421"/>
        <v>31.676597362724998</v>
      </c>
      <c r="AK20381">
        <f t="shared" si="5422"/>
        <v>1.1801712739023856E-3</v>
      </c>
    </row>
    <row r="20382" spans="1:37" x14ac:dyDescent="0.25">
      <c r="A20382" s="1">
        <v>2115.1500000004189</v>
      </c>
      <c r="B20382">
        <v>31.64357486556645</v>
      </c>
      <c r="D20382">
        <f t="shared" si="5410"/>
        <v>0.81166115735393363</v>
      </c>
      <c r="E20382">
        <f t="shared" si="5408"/>
        <v>0.86086262124329893</v>
      </c>
      <c r="G20382">
        <f t="shared" si="5423"/>
        <v>0.81166115735393363</v>
      </c>
      <c r="H20382" s="2">
        <f t="shared" si="5424"/>
        <v>0.86086262124329893</v>
      </c>
      <c r="L20382" s="20">
        <f t="shared" si="5411"/>
        <v>0.86091664670401613</v>
      </c>
      <c r="M20382">
        <f t="shared" si="5412"/>
        <v>2.4261032311160909E-3</v>
      </c>
      <c r="P20382" s="18">
        <f t="shared" si="5413"/>
        <v>0.86086394920129661</v>
      </c>
      <c r="Q20382">
        <f t="shared" si="5414"/>
        <v>1.7634724435932414E-12</v>
      </c>
      <c r="S20382" s="21">
        <f t="shared" si="5415"/>
        <v>31.643626564748402</v>
      </c>
      <c r="T20382">
        <f t="shared" si="5416"/>
        <v>2.672805414543043E-9</v>
      </c>
      <c r="Z20382" s="15">
        <f t="shared" si="5417"/>
        <v>0.86174492008333547</v>
      </c>
      <c r="AA20382">
        <f t="shared" si="5418"/>
        <v>7.7845124312983088E-7</v>
      </c>
      <c r="AF20382" s="3">
        <f t="shared" si="5409"/>
        <v>0.8617987609286506</v>
      </c>
      <c r="AH20382">
        <f t="shared" si="5419"/>
        <v>2115.1500000004185</v>
      </c>
      <c r="AI20382">
        <f t="shared" si="5420"/>
        <v>31.64357486556645</v>
      </c>
      <c r="AJ20382" s="5">
        <f t="shared" si="5421"/>
        <v>31.67792394012217</v>
      </c>
      <c r="AK20382">
        <f t="shared" si="5422"/>
        <v>1.1798589228344419E-3</v>
      </c>
    </row>
    <row r="20383" spans="1:37" x14ac:dyDescent="0.25">
      <c r="A20383" s="1">
        <v>2115.2500000004188</v>
      </c>
      <c r="B20383">
        <v>31.644905923140261</v>
      </c>
      <c r="D20383">
        <f t="shared" si="5410"/>
        <v>0.81170098371101673</v>
      </c>
      <c r="E20383">
        <f t="shared" si="5408"/>
        <v>0.86089681111794858</v>
      </c>
      <c r="G20383">
        <f t="shared" si="5423"/>
        <v>0.81170098371101673</v>
      </c>
      <c r="H20383" s="2">
        <f t="shared" si="5424"/>
        <v>0.86089681111794858</v>
      </c>
      <c r="L20383" s="20">
        <f t="shared" si="5411"/>
        <v>0.86095082538773227</v>
      </c>
      <c r="M20383">
        <f t="shared" si="5412"/>
        <v>2.4255469051815462E-3</v>
      </c>
      <c r="P20383" s="18">
        <f t="shared" si="5413"/>
        <v>0.860898138727063</v>
      </c>
      <c r="Q20383">
        <f t="shared" si="5414"/>
        <v>1.762545960693659E-12</v>
      </c>
      <c r="S20383" s="21">
        <f t="shared" si="5415"/>
        <v>31.644957608739716</v>
      </c>
      <c r="T20383">
        <f t="shared" si="5416"/>
        <v>2.6714011910695501E-9</v>
      </c>
      <c r="Z20383" s="15">
        <f t="shared" si="5417"/>
        <v>0.8617789931378248</v>
      </c>
      <c r="AA20383">
        <f t="shared" si="5418"/>
        <v>7.7824511619288898E-7</v>
      </c>
      <c r="AF20383" s="3">
        <f t="shared" si="5409"/>
        <v>0.86183282275843265</v>
      </c>
      <c r="AH20383">
        <f t="shared" si="5419"/>
        <v>2115.2500000004188</v>
      </c>
      <c r="AI20383">
        <f t="shared" si="5420"/>
        <v>31.644905923140257</v>
      </c>
      <c r="AJ20383" s="5">
        <f t="shared" si="5421"/>
        <v>31.679250449730802</v>
      </c>
      <c r="AK20383">
        <f t="shared" si="5422"/>
        <v>1.1795465067286136E-3</v>
      </c>
    </row>
    <row r="20384" spans="1:37" x14ac:dyDescent="0.25">
      <c r="A20384" s="1">
        <v>2115.3500000004192</v>
      </c>
      <c r="B20384">
        <v>31.646236914469799</v>
      </c>
      <c r="D20384">
        <f t="shared" si="5410"/>
        <v>0.81174081006809995</v>
      </c>
      <c r="E20384">
        <f t="shared" si="5408"/>
        <v>0.86093099929103156</v>
      </c>
      <c r="G20384">
        <f t="shared" si="5423"/>
        <v>0.81174081006809995</v>
      </c>
      <c r="H20384" s="2">
        <f t="shared" si="5424"/>
        <v>0.86093099929103156</v>
      </c>
      <c r="L20384" s="20">
        <f t="shared" si="5411"/>
        <v>0.86098500236936815</v>
      </c>
      <c r="M20384">
        <f t="shared" si="5412"/>
        <v>2.424990475404282E-3</v>
      </c>
      <c r="P20384" s="18">
        <f t="shared" si="5413"/>
        <v>0.86093232655123253</v>
      </c>
      <c r="Q20384">
        <f t="shared" si="5414"/>
        <v>1.7616196410717446E-12</v>
      </c>
      <c r="S20384" s="21">
        <f t="shared" si="5415"/>
        <v>31.646288586485589</v>
      </c>
      <c r="T20384">
        <f t="shared" si="5416"/>
        <v>2.6699972157715728E-9</v>
      </c>
      <c r="Z20384" s="15">
        <f t="shared" si="5417"/>
        <v>0.86181306445097394</v>
      </c>
      <c r="AA20384">
        <f t="shared" si="5418"/>
        <v>7.780389463841766E-7</v>
      </c>
      <c r="AF20384" s="3">
        <f t="shared" si="5409"/>
        <v>0.86186688284639201</v>
      </c>
      <c r="AH20384">
        <f t="shared" si="5419"/>
        <v>2115.3500000004187</v>
      </c>
      <c r="AI20384">
        <f t="shared" si="5420"/>
        <v>31.646236914469796</v>
      </c>
      <c r="AJ20384" s="5">
        <f t="shared" si="5421"/>
        <v>31.680576891546735</v>
      </c>
      <c r="AK20384">
        <f t="shared" si="5422"/>
        <v>1.1792340256447287E-3</v>
      </c>
    </row>
    <row r="20385" spans="1:37" x14ac:dyDescent="0.25">
      <c r="A20385" s="1">
        <v>2115.4500000004191</v>
      </c>
      <c r="B20385">
        <v>31.647567839550689</v>
      </c>
      <c r="D20385">
        <f t="shared" si="5410"/>
        <v>0.81178063642518306</v>
      </c>
      <c r="E20385">
        <f t="shared" si="5408"/>
        <v>0.86096518576243541</v>
      </c>
      <c r="G20385">
        <f t="shared" si="5423"/>
        <v>0.81178063642518306</v>
      </c>
      <c r="H20385" s="2">
        <f t="shared" si="5424"/>
        <v>0.86096518576243541</v>
      </c>
      <c r="L20385" s="20">
        <f t="shared" si="5411"/>
        <v>0.86101917764880298</v>
      </c>
      <c r="M20385">
        <f t="shared" si="5412"/>
        <v>2.4244339418301188E-3</v>
      </c>
      <c r="P20385" s="18">
        <f t="shared" si="5413"/>
        <v>0.86096651267369229</v>
      </c>
      <c r="Q20385">
        <f t="shared" si="5414"/>
        <v>1.7606934836121837E-12</v>
      </c>
      <c r="S20385" s="21">
        <f t="shared" si="5415"/>
        <v>31.647619497981623</v>
      </c>
      <c r="T20385">
        <f t="shared" si="5416"/>
        <v>2.6685934865420428E-9</v>
      </c>
      <c r="Z20385" s="15">
        <f t="shared" si="5417"/>
        <v>0.86184713402267532</v>
      </c>
      <c r="AA20385">
        <f t="shared" si="5418"/>
        <v>7.7783273374019778E-7</v>
      </c>
      <c r="AF20385" s="3">
        <f t="shared" si="5409"/>
        <v>0.8619009411924109</v>
      </c>
      <c r="AH20385">
        <f t="shared" si="5419"/>
        <v>2115.4500000004191</v>
      </c>
      <c r="AI20385">
        <f t="shared" si="5420"/>
        <v>31.647567839550689</v>
      </c>
      <c r="AJ20385" s="5">
        <f t="shared" si="5421"/>
        <v>31.681903265565772</v>
      </c>
      <c r="AK20385">
        <f t="shared" si="5422"/>
        <v>1.1789214796372532E-3</v>
      </c>
    </row>
    <row r="20386" spans="1:37" x14ac:dyDescent="0.25">
      <c r="A20386" s="1">
        <v>2115.550000000419</v>
      </c>
      <c r="B20386">
        <v>31.648898698378439</v>
      </c>
      <c r="D20386">
        <f t="shared" si="5410"/>
        <v>0.81182046278226616</v>
      </c>
      <c r="E20386">
        <f t="shared" si="5408"/>
        <v>0.86099937053204467</v>
      </c>
      <c r="G20386">
        <f t="shared" si="5423"/>
        <v>0.81182046278226616</v>
      </c>
      <c r="H20386" s="2">
        <f t="shared" si="5424"/>
        <v>0.86099937053204467</v>
      </c>
      <c r="L20386" s="20">
        <f t="shared" si="5411"/>
        <v>0.86105335122592663</v>
      </c>
      <c r="M20386">
        <f t="shared" si="5412"/>
        <v>2.4238773045059166E-3</v>
      </c>
      <c r="P20386" s="18">
        <f t="shared" si="5413"/>
        <v>0.86100069709432703</v>
      </c>
      <c r="Q20386">
        <f t="shared" si="5414"/>
        <v>1.7597674889682424E-12</v>
      </c>
      <c r="S20386" s="21">
        <f t="shared" si="5415"/>
        <v>31.648950343223326</v>
      </c>
      <c r="T20386">
        <f t="shared" si="5416"/>
        <v>2.6671900034779692E-9</v>
      </c>
      <c r="Z20386" s="15">
        <f t="shared" si="5417"/>
        <v>0.86188120185281614</v>
      </c>
      <c r="AA20386">
        <f t="shared" si="5418"/>
        <v>7.7762647829354561E-7</v>
      </c>
      <c r="AF20386" s="3">
        <f t="shared" si="5409"/>
        <v>0.86193499779638527</v>
      </c>
      <c r="AH20386">
        <f t="shared" si="5419"/>
        <v>2115.550000000419</v>
      </c>
      <c r="AI20386">
        <f t="shared" si="5420"/>
        <v>31.648898698378439</v>
      </c>
      <c r="AJ20386" s="5">
        <f t="shared" si="5421"/>
        <v>31.683229571783528</v>
      </c>
      <c r="AK20386">
        <f t="shared" si="5422"/>
        <v>1.1786088687562701E-3</v>
      </c>
    </row>
    <row r="20387" spans="1:37" x14ac:dyDescent="0.25">
      <c r="A20387" s="1">
        <v>2115.6500000004189</v>
      </c>
      <c r="B20387">
        <v>31.650229490948671</v>
      </c>
      <c r="D20387">
        <f t="shared" si="5410"/>
        <v>0.81186028913934927</v>
      </c>
      <c r="E20387">
        <f t="shared" si="5408"/>
        <v>0.86103355359974676</v>
      </c>
      <c r="G20387">
        <f t="shared" si="5423"/>
        <v>0.81186028913934927</v>
      </c>
      <c r="H20387" s="2">
        <f t="shared" si="5424"/>
        <v>0.86103355359974676</v>
      </c>
      <c r="L20387" s="20">
        <f t="shared" si="5411"/>
        <v>0.86108752310062542</v>
      </c>
      <c r="M20387">
        <f t="shared" si="5412"/>
        <v>2.4233205634782199E-3</v>
      </c>
      <c r="P20387" s="18">
        <f t="shared" si="5413"/>
        <v>0.86103487981302429</v>
      </c>
      <c r="Q20387">
        <f t="shared" si="5414"/>
        <v>1.7588416574980945E-12</v>
      </c>
      <c r="S20387" s="21">
        <f t="shared" si="5415"/>
        <v>31.650281122206337</v>
      </c>
      <c r="T20387">
        <f t="shared" si="5416"/>
        <v>2.6657867681438175E-9</v>
      </c>
      <c r="Z20387" s="15">
        <f t="shared" si="5417"/>
        <v>0.86191526794129059</v>
      </c>
      <c r="AA20387">
        <f t="shared" si="5418"/>
        <v>7.7742018008406379E-7</v>
      </c>
      <c r="AF20387" s="3">
        <f t="shared" si="5409"/>
        <v>0.86196905265820445</v>
      </c>
      <c r="AH20387">
        <f t="shared" si="5419"/>
        <v>2115.6500000004189</v>
      </c>
      <c r="AI20387">
        <f t="shared" si="5420"/>
        <v>31.650229490948668</v>
      </c>
      <c r="AJ20387" s="5">
        <f t="shared" si="5421"/>
        <v>31.684555810195882</v>
      </c>
      <c r="AK20387">
        <f t="shared" si="5422"/>
        <v>1.1782961930616291E-3</v>
      </c>
    </row>
    <row r="20388" spans="1:37" x14ac:dyDescent="0.25">
      <c r="A20388" s="1">
        <v>2115.7500000004188</v>
      </c>
      <c r="B20388">
        <v>31.651560217256929</v>
      </c>
      <c r="D20388">
        <f t="shared" si="5410"/>
        <v>0.81190011549643226</v>
      </c>
      <c r="E20388">
        <f t="shared" si="5408"/>
        <v>0.86106773496542743</v>
      </c>
      <c r="G20388">
        <f t="shared" si="5423"/>
        <v>0.81190011549643226</v>
      </c>
      <c r="H20388" s="2">
        <f t="shared" si="5424"/>
        <v>0.86106773496542743</v>
      </c>
      <c r="L20388" s="20">
        <f t="shared" si="5411"/>
        <v>0.8611216932727892</v>
      </c>
      <c r="M20388">
        <f t="shared" si="5412"/>
        <v>2.4227637187939554E-3</v>
      </c>
      <c r="P20388" s="18">
        <f t="shared" si="5413"/>
        <v>0.86106906082966939</v>
      </c>
      <c r="Q20388">
        <f t="shared" si="5414"/>
        <v>1.7579159880876037E-12</v>
      </c>
      <c r="S20388" s="21">
        <f t="shared" si="5415"/>
        <v>31.651611834926172</v>
      </c>
      <c r="T20388">
        <f t="shared" si="5416"/>
        <v>2.6643837780680963E-9</v>
      </c>
      <c r="Z20388" s="15">
        <f t="shared" si="5417"/>
        <v>0.86194933228798676</v>
      </c>
      <c r="AA20388">
        <f t="shared" si="5418"/>
        <v>7.772138391437693E-7</v>
      </c>
      <c r="AF20388" s="3">
        <f t="shared" si="5409"/>
        <v>0.86200310577776329</v>
      </c>
      <c r="AH20388">
        <f t="shared" si="5419"/>
        <v>2115.7500000004188</v>
      </c>
      <c r="AI20388">
        <f t="shared" si="5420"/>
        <v>31.651560217256929</v>
      </c>
      <c r="AJ20388" s="5">
        <f t="shared" si="5421"/>
        <v>31.68588198079847</v>
      </c>
      <c r="AK20388">
        <f t="shared" si="5422"/>
        <v>1.1779834526014785E-3</v>
      </c>
    </row>
    <row r="20389" spans="1:37" x14ac:dyDescent="0.25">
      <c r="A20389" s="1">
        <v>2115.8500000004192</v>
      </c>
      <c r="B20389">
        <v>31.652890877298791</v>
      </c>
      <c r="D20389">
        <f t="shared" si="5410"/>
        <v>0.81193994185351559</v>
      </c>
      <c r="E20389">
        <f t="shared" si="5408"/>
        <v>0.86110191462897301</v>
      </c>
      <c r="G20389">
        <f t="shared" si="5423"/>
        <v>0.81193994185351559</v>
      </c>
      <c r="H20389" s="2">
        <f t="shared" si="5424"/>
        <v>0.86110191462897301</v>
      </c>
      <c r="L20389" s="20">
        <f t="shared" si="5411"/>
        <v>0.86115586174229364</v>
      </c>
      <c r="M20389">
        <f t="shared" si="5412"/>
        <v>2.4222067704986186E-3</v>
      </c>
      <c r="P20389" s="18">
        <f t="shared" si="5413"/>
        <v>0.8611032401441493</v>
      </c>
      <c r="Q20389">
        <f t="shared" si="5414"/>
        <v>1.7569904825671151E-12</v>
      </c>
      <c r="S20389" s="21">
        <f t="shared" si="5415"/>
        <v>31.652942481378439</v>
      </c>
      <c r="T20389">
        <f t="shared" si="5416"/>
        <v>2.6629810362820605E-9</v>
      </c>
      <c r="Z20389" s="15">
        <f t="shared" si="5417"/>
        <v>0.86198339489279574</v>
      </c>
      <c r="AA20389">
        <f t="shared" si="5418"/>
        <v>7.7700745550899234E-7</v>
      </c>
      <c r="AF20389" s="3">
        <f t="shared" si="5409"/>
        <v>0.86203715715494211</v>
      </c>
      <c r="AH20389">
        <f t="shared" si="5419"/>
        <v>2115.8500000004192</v>
      </c>
      <c r="AI20389">
        <f t="shared" si="5420"/>
        <v>31.652890877298788</v>
      </c>
      <c r="AJ20389" s="5">
        <f t="shared" si="5421"/>
        <v>31.687208083587066</v>
      </c>
      <c r="AK20389">
        <f t="shared" si="5422"/>
        <v>1.1776706474322691E-3</v>
      </c>
    </row>
    <row r="20390" spans="1:37" x14ac:dyDescent="0.25">
      <c r="A20390" s="1">
        <v>2115.9500000004191</v>
      </c>
      <c r="B20390">
        <v>31.654221471069839</v>
      </c>
      <c r="D20390">
        <f t="shared" si="5410"/>
        <v>0.81197976821059858</v>
      </c>
      <c r="E20390">
        <f t="shared" si="5408"/>
        <v>0.86113609259027013</v>
      </c>
      <c r="G20390">
        <f t="shared" si="5423"/>
        <v>0.81197976821059858</v>
      </c>
      <c r="H20390" s="2">
        <f t="shared" si="5424"/>
        <v>0.86113609259027013</v>
      </c>
      <c r="L20390" s="20">
        <f t="shared" si="5411"/>
        <v>0.8611900285090428</v>
      </c>
      <c r="M20390">
        <f t="shared" si="5412"/>
        <v>2.4216497186406354E-3</v>
      </c>
      <c r="P20390" s="18">
        <f t="shared" si="5413"/>
        <v>0.86113741775635011</v>
      </c>
      <c r="Q20390">
        <f t="shared" si="5414"/>
        <v>1.7560651395284129E-12</v>
      </c>
      <c r="S20390" s="21">
        <f t="shared" si="5415"/>
        <v>31.654273061558698</v>
      </c>
      <c r="T20390">
        <f t="shared" si="5416"/>
        <v>2.6615785406818701E-9</v>
      </c>
      <c r="Z20390" s="15">
        <f t="shared" si="5417"/>
        <v>0.86201745575560895</v>
      </c>
      <c r="AA20390">
        <f t="shared" si="5418"/>
        <v>7.7680102921606788E-7</v>
      </c>
      <c r="AF20390" s="3">
        <f t="shared" si="5409"/>
        <v>0.86207120678964999</v>
      </c>
      <c r="AH20390">
        <f t="shared" si="5419"/>
        <v>2115.9500000004191</v>
      </c>
      <c r="AI20390">
        <f t="shared" si="5420"/>
        <v>31.654221471069839</v>
      </c>
      <c r="AJ20390" s="5">
        <f t="shared" si="5421"/>
        <v>31.688534118557435</v>
      </c>
      <c r="AK20390">
        <f t="shared" si="5422"/>
        <v>1.17735777760802E-3</v>
      </c>
    </row>
    <row r="20391" spans="1:37" x14ac:dyDescent="0.25">
      <c r="A20391" s="1">
        <v>2116.050000000419</v>
      </c>
      <c r="B20391">
        <v>31.65555199856562</v>
      </c>
      <c r="D20391">
        <f t="shared" si="5410"/>
        <v>0.81201959456768169</v>
      </c>
      <c r="E20391">
        <f t="shared" si="5408"/>
        <v>0.86117026884920433</v>
      </c>
      <c r="G20391">
        <f t="shared" si="5423"/>
        <v>0.81201959456768169</v>
      </c>
      <c r="H20391" s="2">
        <f t="shared" si="5424"/>
        <v>0.86117026884920433</v>
      </c>
      <c r="L20391" s="20">
        <f t="shared" si="5411"/>
        <v>0.86122419357290525</v>
      </c>
      <c r="M20391">
        <f t="shared" si="5412"/>
        <v>2.4210925632648472E-3</v>
      </c>
      <c r="P20391" s="18">
        <f t="shared" si="5413"/>
        <v>0.86117159366615759</v>
      </c>
      <c r="Q20391">
        <f t="shared" si="5414"/>
        <v>1.7551399596240161E-12</v>
      </c>
      <c r="S20391" s="21">
        <f t="shared" si="5415"/>
        <v>31.655603575462514</v>
      </c>
      <c r="T20391">
        <f t="shared" si="5416"/>
        <v>2.6601762931972454E-9</v>
      </c>
      <c r="Z20391" s="15">
        <f t="shared" si="5417"/>
        <v>0.8620515148763167</v>
      </c>
      <c r="AA20391">
        <f t="shared" si="5418"/>
        <v>7.7659456030133617E-7</v>
      </c>
      <c r="AF20391" s="3">
        <f t="shared" si="5409"/>
        <v>0.86210525468175747</v>
      </c>
      <c r="AH20391">
        <f t="shared" si="5419"/>
        <v>2116.050000000419</v>
      </c>
      <c r="AI20391">
        <f t="shared" si="5420"/>
        <v>31.65555199856562</v>
      </c>
      <c r="AJ20391" s="5">
        <f t="shared" si="5421"/>
        <v>31.689860085705305</v>
      </c>
      <c r="AK20391">
        <f t="shared" si="5422"/>
        <v>1.1770448431842211E-3</v>
      </c>
    </row>
    <row r="20392" spans="1:37" x14ac:dyDescent="0.25">
      <c r="A20392" s="1">
        <v>2116.1500000004189</v>
      </c>
      <c r="B20392">
        <v>31.656882459781691</v>
      </c>
      <c r="D20392">
        <f t="shared" si="5410"/>
        <v>0.8120594209247648</v>
      </c>
      <c r="E20392">
        <f t="shared" si="5408"/>
        <v>0.86120444340566138</v>
      </c>
      <c r="G20392">
        <f t="shared" si="5423"/>
        <v>0.8120594209247648</v>
      </c>
      <c r="H20392" s="2">
        <f t="shared" si="5424"/>
        <v>0.86120444340566138</v>
      </c>
      <c r="L20392" s="20">
        <f t="shared" si="5411"/>
        <v>0.86125835693377795</v>
      </c>
      <c r="M20392">
        <f t="shared" si="5412"/>
        <v>2.4205353044189706E-3</v>
      </c>
      <c r="P20392" s="18">
        <f t="shared" si="5413"/>
        <v>0.86120576787345726</v>
      </c>
      <c r="Q20392">
        <f t="shared" si="5414"/>
        <v>1.7542149423294658E-12</v>
      </c>
      <c r="S20392" s="21">
        <f t="shared" si="5415"/>
        <v>31.656934023085419</v>
      </c>
      <c r="T20392">
        <f t="shared" si="5416"/>
        <v>2.6587742913594314E-9</v>
      </c>
      <c r="Z20392" s="15">
        <f t="shared" si="5417"/>
        <v>0.86208557225480942</v>
      </c>
      <c r="AA20392">
        <f t="shared" si="5418"/>
        <v>7.7638804880094667E-7</v>
      </c>
      <c r="AF20392" s="3">
        <f t="shared" si="5409"/>
        <v>0.86213930083116841</v>
      </c>
      <c r="AH20392">
        <f t="shared" si="5419"/>
        <v>2116.1500000004189</v>
      </c>
      <c r="AI20392">
        <f t="shared" si="5420"/>
        <v>31.656882459781691</v>
      </c>
      <c r="AJ20392" s="5">
        <f t="shared" si="5421"/>
        <v>31.691185985026415</v>
      </c>
      <c r="AK20392">
        <f t="shared" si="5422"/>
        <v>1.1767318442153954E-3</v>
      </c>
    </row>
    <row r="20393" spans="1:37" x14ac:dyDescent="0.25">
      <c r="A20393" s="1">
        <v>2116.2500000004188</v>
      </c>
      <c r="B20393">
        <v>31.658212854713629</v>
      </c>
      <c r="D20393">
        <f t="shared" si="5410"/>
        <v>0.81209924728184779</v>
      </c>
      <c r="E20393">
        <f t="shared" si="5408"/>
        <v>0.86123861625952769</v>
      </c>
      <c r="G20393">
        <f t="shared" si="5423"/>
        <v>0.81209924728184779</v>
      </c>
      <c r="H20393" s="2">
        <f t="shared" si="5424"/>
        <v>0.86123861625952769</v>
      </c>
      <c r="L20393" s="20">
        <f t="shared" si="5411"/>
        <v>0.86129251859154365</v>
      </c>
      <c r="M20393">
        <f t="shared" si="5412"/>
        <v>2.4199779421493462E-3</v>
      </c>
      <c r="P20393" s="18">
        <f t="shared" si="5413"/>
        <v>0.861239940378136</v>
      </c>
      <c r="Q20393">
        <f t="shared" si="5414"/>
        <v>1.7532900888850095E-12</v>
      </c>
      <c r="S20393" s="21">
        <f t="shared" si="5415"/>
        <v>31.658264404423015</v>
      </c>
      <c r="T20393">
        <f t="shared" si="5416"/>
        <v>2.6573725378303454E-9</v>
      </c>
      <c r="Z20393" s="15">
        <f t="shared" si="5417"/>
        <v>0.86211962789097685</v>
      </c>
      <c r="AA20393">
        <f t="shared" si="5418"/>
        <v>7.7618149474870669E-7</v>
      </c>
      <c r="AF20393" s="3">
        <f t="shared" si="5409"/>
        <v>0.86217334523776967</v>
      </c>
      <c r="AH20393">
        <f t="shared" si="5419"/>
        <v>2116.2500000004184</v>
      </c>
      <c r="AI20393">
        <f t="shared" si="5420"/>
        <v>31.658212854713625</v>
      </c>
      <c r="AJ20393" s="5">
        <f t="shared" si="5421"/>
        <v>31.692511816516465</v>
      </c>
      <c r="AK20393">
        <f t="shared" si="5422"/>
        <v>1.1764187807526607E-3</v>
      </c>
    </row>
    <row r="20394" spans="1:37" x14ac:dyDescent="0.25">
      <c r="A20394" s="1">
        <v>2116.3500000004192</v>
      </c>
      <c r="B20394">
        <v>31.659543183356991</v>
      </c>
      <c r="D20394">
        <f t="shared" si="5410"/>
        <v>0.81213907363893112</v>
      </c>
      <c r="E20394">
        <f t="shared" si="5408"/>
        <v>0.86127278741068936</v>
      </c>
      <c r="G20394">
        <f t="shared" si="5423"/>
        <v>0.81213907363893112</v>
      </c>
      <c r="H20394" s="2">
        <f t="shared" si="5424"/>
        <v>0.86127278741068936</v>
      </c>
      <c r="L20394" s="20">
        <f t="shared" si="5411"/>
        <v>0.86132667854608513</v>
      </c>
      <c r="M20394">
        <f t="shared" si="5412"/>
        <v>2.4194204765022819E-3</v>
      </c>
      <c r="P20394" s="18">
        <f t="shared" si="5413"/>
        <v>0.86127411118007968</v>
      </c>
      <c r="Q20394">
        <f t="shared" si="5414"/>
        <v>1.7523653987660437E-12</v>
      </c>
      <c r="S20394" s="21">
        <f t="shared" si="5415"/>
        <v>31.659594719470853</v>
      </c>
      <c r="T20394">
        <f t="shared" si="5416"/>
        <v>2.6559710319735319E-9</v>
      </c>
      <c r="Z20394" s="15">
        <f t="shared" si="5417"/>
        <v>0.86215368178471019</v>
      </c>
      <c r="AA20394">
        <f t="shared" si="5418"/>
        <v>7.7597489818155925E-7</v>
      </c>
      <c r="AF20394" s="3">
        <f t="shared" si="5409"/>
        <v>0.86220738790144758</v>
      </c>
      <c r="AH20394">
        <f t="shared" si="5419"/>
        <v>2116.3500000004192</v>
      </c>
      <c r="AI20394">
        <f t="shared" si="5420"/>
        <v>31.659543183356988</v>
      </c>
      <c r="AJ20394" s="5">
        <f t="shared" si="5421"/>
        <v>31.693837580171227</v>
      </c>
      <c r="AK20394">
        <f t="shared" si="5422"/>
        <v>1.176105652852506E-3</v>
      </c>
    </row>
    <row r="20395" spans="1:37" x14ac:dyDescent="0.25">
      <c r="A20395" s="1">
        <v>2116.4500000004191</v>
      </c>
      <c r="B20395">
        <v>31.66087344570731</v>
      </c>
      <c r="D20395">
        <f t="shared" si="5410"/>
        <v>0.81217889999601411</v>
      </c>
      <c r="E20395">
        <f t="shared" si="5408"/>
        <v>0.86130695685903158</v>
      </c>
      <c r="G20395">
        <f t="shared" si="5423"/>
        <v>0.81217889999601411</v>
      </c>
      <c r="H20395" s="2">
        <f t="shared" si="5424"/>
        <v>0.86130695685903158</v>
      </c>
      <c r="L20395" s="20">
        <f t="shared" si="5411"/>
        <v>0.86136083679729225</v>
      </c>
      <c r="M20395">
        <f t="shared" si="5412"/>
        <v>2.4188629075249167E-3</v>
      </c>
      <c r="P20395" s="18">
        <f t="shared" si="5413"/>
        <v>0.8613082802791735</v>
      </c>
      <c r="Q20395">
        <f t="shared" si="5414"/>
        <v>1.7514408720363082E-12</v>
      </c>
      <c r="S20395" s="21">
        <f t="shared" si="5415"/>
        <v>31.660924968224471</v>
      </c>
      <c r="T20395">
        <f t="shared" si="5416"/>
        <v>2.6545697746176757E-9</v>
      </c>
      <c r="Z20395" s="15">
        <f t="shared" si="5417"/>
        <v>0.86218773393589909</v>
      </c>
      <c r="AA20395">
        <f t="shared" si="5418"/>
        <v>7.7576825913527847E-7</v>
      </c>
      <c r="AF20395" s="3">
        <f t="shared" si="5409"/>
        <v>0.86224142882209676</v>
      </c>
      <c r="AH20395">
        <f t="shared" si="5419"/>
        <v>2116.4500000004186</v>
      </c>
      <c r="AI20395">
        <f t="shared" si="5420"/>
        <v>31.66087344570731</v>
      </c>
      <c r="AJ20395" s="5">
        <f t="shared" si="5421"/>
        <v>31.695163275986403</v>
      </c>
      <c r="AK20395">
        <f t="shared" si="5422"/>
        <v>1.1757924605689911E-3</v>
      </c>
    </row>
    <row r="20396" spans="1:37" x14ac:dyDescent="0.25">
      <c r="A20396" s="1">
        <v>2116.550000000419</v>
      </c>
      <c r="B20396">
        <v>31.662203641760161</v>
      </c>
      <c r="D20396">
        <f t="shared" si="5410"/>
        <v>0.81221872635309722</v>
      </c>
      <c r="E20396">
        <f t="shared" si="5408"/>
        <v>0.86134112460444034</v>
      </c>
      <c r="G20396">
        <f t="shared" si="5423"/>
        <v>0.81221872635309722</v>
      </c>
      <c r="H20396" s="2">
        <f t="shared" si="5424"/>
        <v>0.86134112460444034</v>
      </c>
      <c r="L20396" s="20">
        <f t="shared" si="5411"/>
        <v>0.86139499334505132</v>
      </c>
      <c r="M20396">
        <f t="shared" si="5412"/>
        <v>2.4183052352639541E-3</v>
      </c>
      <c r="P20396" s="18">
        <f t="shared" si="5413"/>
        <v>0.86134244767530344</v>
      </c>
      <c r="Q20396">
        <f t="shared" si="5414"/>
        <v>1.7505165087595481E-12</v>
      </c>
      <c r="S20396" s="21">
        <f t="shared" si="5415"/>
        <v>31.662255150679421</v>
      </c>
      <c r="T20396">
        <f t="shared" si="5416"/>
        <v>2.6531687632967607E-9</v>
      </c>
      <c r="Z20396" s="15">
        <f t="shared" si="5417"/>
        <v>0.86222178434443397</v>
      </c>
      <c r="AA20396">
        <f t="shared" si="5418"/>
        <v>7.7556157764564408E-7</v>
      </c>
      <c r="AF20396" s="3">
        <f t="shared" si="5409"/>
        <v>0.86227546799960919</v>
      </c>
      <c r="AH20396">
        <f t="shared" si="5419"/>
        <v>2116.550000000419</v>
      </c>
      <c r="AI20396">
        <f t="shared" si="5420"/>
        <v>31.662203641760158</v>
      </c>
      <c r="AJ20396" s="5">
        <f t="shared" si="5421"/>
        <v>31.696488903957722</v>
      </c>
      <c r="AK20396">
        <f t="shared" si="5422"/>
        <v>1.175479203955696E-3</v>
      </c>
    </row>
    <row r="20397" spans="1:37" x14ac:dyDescent="0.25">
      <c r="A20397" s="1">
        <v>2116.6500000004189</v>
      </c>
      <c r="B20397">
        <v>31.663533771511101</v>
      </c>
      <c r="D20397">
        <f t="shared" si="5410"/>
        <v>0.81225855271018033</v>
      </c>
      <c r="E20397">
        <f t="shared" si="5408"/>
        <v>0.86137529064680196</v>
      </c>
      <c r="G20397">
        <f t="shared" si="5423"/>
        <v>0.81225855271018033</v>
      </c>
      <c r="H20397" s="2">
        <f t="shared" si="5424"/>
        <v>0.86137529064680196</v>
      </c>
      <c r="L20397" s="20">
        <f t="shared" si="5411"/>
        <v>0.86142914818924865</v>
      </c>
      <c r="M20397">
        <f t="shared" si="5412"/>
        <v>2.4177474597661744E-3</v>
      </c>
      <c r="P20397" s="18">
        <f t="shared" si="5413"/>
        <v>0.86137661336835547</v>
      </c>
      <c r="Q20397">
        <f t="shared" si="5414"/>
        <v>1.7495923081184042E-12</v>
      </c>
      <c r="S20397" s="21">
        <f t="shared" si="5415"/>
        <v>31.663585266831269</v>
      </c>
      <c r="T20397">
        <f t="shared" si="5416"/>
        <v>2.6517679992064468E-9</v>
      </c>
      <c r="Z20397" s="15">
        <f t="shared" si="5417"/>
        <v>0.86225583301020481</v>
      </c>
      <c r="AA20397">
        <f t="shared" si="5418"/>
        <v>7.7535485374707241E-7</v>
      </c>
      <c r="AF20397" s="3">
        <f t="shared" si="5409"/>
        <v>0.86230950543387297</v>
      </c>
      <c r="AH20397">
        <f t="shared" si="5419"/>
        <v>2116.6500000004189</v>
      </c>
      <c r="AI20397">
        <f t="shared" si="5420"/>
        <v>31.663533771511098</v>
      </c>
      <c r="AJ20397" s="5">
        <f t="shared" si="5421"/>
        <v>31.697814464080906</v>
      </c>
      <c r="AK20397">
        <f t="shared" si="5422"/>
        <v>1.1751658830657223E-3</v>
      </c>
    </row>
    <row r="20398" spans="1:37" x14ac:dyDescent="0.25">
      <c r="A20398" s="1">
        <v>2116.7500000004188</v>
      </c>
      <c r="B20398">
        <v>31.66486383495565</v>
      </c>
      <c r="D20398">
        <f t="shared" si="5410"/>
        <v>0.81229837906726343</v>
      </c>
      <c r="E20398">
        <f t="shared" si="5408"/>
        <v>0.86140945498600119</v>
      </c>
      <c r="G20398">
        <f t="shared" si="5423"/>
        <v>0.81229837906726343</v>
      </c>
      <c r="H20398" s="2">
        <f t="shared" si="5424"/>
        <v>0.86140945498600119</v>
      </c>
      <c r="L20398" s="20">
        <f t="shared" si="5411"/>
        <v>0.86146330132977056</v>
      </c>
      <c r="M20398">
        <f t="shared" si="5412"/>
        <v>2.4171895810783687E-3</v>
      </c>
      <c r="P20398" s="18">
        <f t="shared" si="5413"/>
        <v>0.86141077735821558</v>
      </c>
      <c r="Q20398">
        <f t="shared" si="5414"/>
        <v>1.7486682734072129E-12</v>
      </c>
      <c r="S20398" s="21">
        <f t="shared" si="5415"/>
        <v>31.664915316675582</v>
      </c>
      <c r="T20398">
        <f t="shared" si="5416"/>
        <v>2.6503674871992401E-9</v>
      </c>
      <c r="Z20398" s="15">
        <f t="shared" si="5417"/>
        <v>0.86228987993310191</v>
      </c>
      <c r="AA20398">
        <f t="shared" si="5418"/>
        <v>7.7514808747730905E-7</v>
      </c>
      <c r="AF20398" s="3">
        <f t="shared" si="5409"/>
        <v>0.86234354112478073</v>
      </c>
      <c r="AH20398">
        <f t="shared" si="5419"/>
        <v>2116.7500000004188</v>
      </c>
      <c r="AI20398">
        <f t="shared" si="5420"/>
        <v>31.664863834955646</v>
      </c>
      <c r="AJ20398" s="5">
        <f t="shared" si="5421"/>
        <v>31.699139956351686</v>
      </c>
      <c r="AK20398">
        <f t="shared" si="5422"/>
        <v>1.1748524979560766E-3</v>
      </c>
    </row>
    <row r="20399" spans="1:37" x14ac:dyDescent="0.25">
      <c r="A20399" s="1">
        <v>2116.8500000004192</v>
      </c>
      <c r="B20399">
        <v>31.66619383208938</v>
      </c>
      <c r="D20399">
        <f t="shared" si="5410"/>
        <v>0.81233820542434665</v>
      </c>
      <c r="E20399">
        <f t="shared" si="5408"/>
        <v>0.86144361762192423</v>
      </c>
      <c r="G20399">
        <f t="shared" si="5423"/>
        <v>0.81233820542434665</v>
      </c>
      <c r="H20399" s="2">
        <f t="shared" si="5424"/>
        <v>0.86144361762192423</v>
      </c>
      <c r="L20399" s="20">
        <f t="shared" si="5411"/>
        <v>0.8614974527664998</v>
      </c>
      <c r="M20399">
        <f t="shared" si="5412"/>
        <v>2.4166315992469921E-3</v>
      </c>
      <c r="P20399" s="18">
        <f t="shared" si="5413"/>
        <v>0.86144493964476843</v>
      </c>
      <c r="Q20399">
        <f t="shared" si="5414"/>
        <v>1.7477444005782014E-12</v>
      </c>
      <c r="S20399" s="21">
        <f t="shared" si="5415"/>
        <v>31.666245300207862</v>
      </c>
      <c r="T20399">
        <f t="shared" si="5416"/>
        <v>2.6489672200544308E-9</v>
      </c>
      <c r="Z20399" s="15">
        <f t="shared" si="5417"/>
        <v>0.86232392511301481</v>
      </c>
      <c r="AA20399">
        <f t="shared" si="5418"/>
        <v>7.7494127887019454E-7</v>
      </c>
      <c r="AF20399" s="3">
        <f t="shared" si="5409"/>
        <v>0.86237757507221946</v>
      </c>
      <c r="AH20399">
        <f t="shared" si="5419"/>
        <v>2116.8500000004192</v>
      </c>
      <c r="AI20399">
        <f t="shared" si="5420"/>
        <v>31.666193832089377</v>
      </c>
      <c r="AJ20399" s="5">
        <f t="shared" si="5421"/>
        <v>31.700465380765756</v>
      </c>
      <c r="AK20399">
        <f t="shared" si="5422"/>
        <v>1.1745390486774415E-3</v>
      </c>
    </row>
    <row r="20400" spans="1:37" x14ac:dyDescent="0.25">
      <c r="A20400" s="1">
        <v>2116.9500000004191</v>
      </c>
      <c r="B20400">
        <v>31.66752376290782</v>
      </c>
      <c r="D20400">
        <f t="shared" si="5410"/>
        <v>0.81237803178142975</v>
      </c>
      <c r="E20400">
        <f t="shared" si="5408"/>
        <v>0.86147777855445651</v>
      </c>
      <c r="G20400">
        <f t="shared" si="5423"/>
        <v>0.81237803178142975</v>
      </c>
      <c r="H20400" s="2">
        <f t="shared" si="5424"/>
        <v>0.86147777855445651</v>
      </c>
      <c r="L20400" s="20">
        <f t="shared" si="5411"/>
        <v>0.8615316024993227</v>
      </c>
      <c r="M20400">
        <f t="shared" si="5412"/>
        <v>2.4160735143189029E-3</v>
      </c>
      <c r="P20400" s="18">
        <f t="shared" si="5413"/>
        <v>0.8614791002279002</v>
      </c>
      <c r="Q20400">
        <f t="shared" si="5414"/>
        <v>1.7468206917508265E-12</v>
      </c>
      <c r="S20400" s="21">
        <f t="shared" si="5415"/>
        <v>31.667575217423682</v>
      </c>
      <c r="T20400">
        <f t="shared" si="5416"/>
        <v>2.6475672026240582E-9</v>
      </c>
      <c r="Z20400" s="15">
        <f t="shared" si="5417"/>
        <v>0.86235796854983515</v>
      </c>
      <c r="AA20400">
        <f t="shared" si="5418"/>
        <v>7.7473442796465747E-7</v>
      </c>
      <c r="AF20400" s="3">
        <f t="shared" si="5409"/>
        <v>0.86241160727607968</v>
      </c>
      <c r="AH20400">
        <f t="shared" si="5419"/>
        <v>2116.9500000004191</v>
      </c>
      <c r="AI20400">
        <f t="shared" si="5420"/>
        <v>31.66752376290782</v>
      </c>
      <c r="AJ20400" s="5">
        <f t="shared" si="5421"/>
        <v>31.701790737318902</v>
      </c>
      <c r="AK20400">
        <f t="shared" si="5422"/>
        <v>1.1742255352897605E-3</v>
      </c>
    </row>
    <row r="20401" spans="1:37" x14ac:dyDescent="0.25">
      <c r="A20401" s="1">
        <v>2117.050000000419</v>
      </c>
      <c r="B20401">
        <v>31.66885362740652</v>
      </c>
      <c r="D20401">
        <f t="shared" si="5410"/>
        <v>0.81241785813851275</v>
      </c>
      <c r="E20401">
        <f t="shared" si="5408"/>
        <v>0.86151193778348334</v>
      </c>
      <c r="G20401">
        <f t="shared" si="5423"/>
        <v>0.81241785813851275</v>
      </c>
      <c r="H20401" s="2">
        <f t="shared" si="5424"/>
        <v>0.86151193778348334</v>
      </c>
      <c r="L20401" s="20">
        <f t="shared" si="5411"/>
        <v>0.86156575052812556</v>
      </c>
      <c r="M20401">
        <f t="shared" si="5412"/>
        <v>2.4155153263409612E-3</v>
      </c>
      <c r="P20401" s="18">
        <f t="shared" si="5413"/>
        <v>0.86151325910749621</v>
      </c>
      <c r="Q20401">
        <f t="shared" si="5414"/>
        <v>1.7458971469886282E-12</v>
      </c>
      <c r="S20401" s="21">
        <f t="shared" si="5415"/>
        <v>31.668905068318573</v>
      </c>
      <c r="T20401">
        <f t="shared" si="5416"/>
        <v>2.6461674328104596E-9</v>
      </c>
      <c r="Z20401" s="15">
        <f t="shared" si="5417"/>
        <v>0.8623920102434508</v>
      </c>
      <c r="AA20401">
        <f t="shared" si="5418"/>
        <v>7.7452753479318091E-7</v>
      </c>
      <c r="AF20401" s="3">
        <f t="shared" si="5409"/>
        <v>0.86244563773625238</v>
      </c>
      <c r="AH20401">
        <f t="shared" si="5419"/>
        <v>2117.050000000419</v>
      </c>
      <c r="AI20401">
        <f t="shared" si="5420"/>
        <v>31.66885362740652</v>
      </c>
      <c r="AJ20401" s="5">
        <f t="shared" si="5421"/>
        <v>31.703116026006761</v>
      </c>
      <c r="AK20401">
        <f t="shared" si="5422"/>
        <v>1.1739119578417848E-3</v>
      </c>
    </row>
    <row r="20402" spans="1:37" x14ac:dyDescent="0.25">
      <c r="A20402" s="1">
        <v>2117.1500000004189</v>
      </c>
      <c r="B20402">
        <v>31.670183425581019</v>
      </c>
      <c r="D20402">
        <f t="shared" si="5410"/>
        <v>0.81245768449559586</v>
      </c>
      <c r="E20402">
        <f t="shared" si="5408"/>
        <v>0.86154609530889015</v>
      </c>
      <c r="G20402">
        <f t="shared" si="5423"/>
        <v>0.81245768449559586</v>
      </c>
      <c r="H20402" s="2">
        <f t="shared" si="5424"/>
        <v>0.86154609530889015</v>
      </c>
      <c r="L20402" s="20">
        <f t="shared" si="5411"/>
        <v>0.86159989685279115</v>
      </c>
      <c r="M20402">
        <f t="shared" si="5412"/>
        <v>2.4149570353596776E-3</v>
      </c>
      <c r="P20402" s="18">
        <f t="shared" si="5413"/>
        <v>0.86154741628344189</v>
      </c>
      <c r="Q20402">
        <f t="shared" si="5414"/>
        <v>1.7449737663551523E-12</v>
      </c>
      <c r="S20402" s="21">
        <f t="shared" si="5415"/>
        <v>31.670234852888072</v>
      </c>
      <c r="T20402">
        <f t="shared" si="5416"/>
        <v>2.6447679107107795E-9</v>
      </c>
      <c r="Z20402" s="15">
        <f t="shared" si="5417"/>
        <v>0.8624260501937524</v>
      </c>
      <c r="AA20402">
        <f t="shared" si="5418"/>
        <v>7.7432059939294474E-7</v>
      </c>
      <c r="AF20402" s="3">
        <f t="shared" si="5409"/>
        <v>0.86247966645262475</v>
      </c>
      <c r="AH20402">
        <f t="shared" si="5419"/>
        <v>2117.1500000004189</v>
      </c>
      <c r="AI20402">
        <f t="shared" si="5420"/>
        <v>31.670183425581016</v>
      </c>
      <c r="AJ20402" s="5">
        <f t="shared" si="5421"/>
        <v>31.704441246825063</v>
      </c>
      <c r="AK20402">
        <f t="shared" si="5422"/>
        <v>1.1735983163890912E-3</v>
      </c>
    </row>
    <row r="20403" spans="1:37" x14ac:dyDescent="0.25">
      <c r="A20403" s="1">
        <v>2117.2500000004188</v>
      </c>
      <c r="B20403">
        <v>31.671513157426851</v>
      </c>
      <c r="D20403">
        <f t="shared" si="5410"/>
        <v>0.81249751085267896</v>
      </c>
      <c r="E20403">
        <f t="shared" si="5408"/>
        <v>0.86158025113056269</v>
      </c>
      <c r="G20403">
        <f t="shared" si="5423"/>
        <v>0.81249751085267896</v>
      </c>
      <c r="H20403" s="2">
        <f t="shared" si="5424"/>
        <v>0.86158025113056269</v>
      </c>
      <c r="L20403" s="20">
        <f t="shared" si="5411"/>
        <v>0.86163404147321287</v>
      </c>
      <c r="M20403">
        <f t="shared" si="5412"/>
        <v>2.414398641422667E-3</v>
      </c>
      <c r="P20403" s="18">
        <f t="shared" si="5413"/>
        <v>0.86158157175562278</v>
      </c>
      <c r="Q20403">
        <f t="shared" si="5414"/>
        <v>1.7440505493274746E-12</v>
      </c>
      <c r="S20403" s="21">
        <f t="shared" si="5415"/>
        <v>31.671564571127732</v>
      </c>
      <c r="T20403">
        <f t="shared" si="5416"/>
        <v>2.6433686382487526E-9</v>
      </c>
      <c r="Z20403" s="15">
        <f t="shared" si="5417"/>
        <v>0.8624600884006306</v>
      </c>
      <c r="AA20403">
        <f t="shared" si="5418"/>
        <v>7.7411362180054693E-7</v>
      </c>
      <c r="AF20403" s="3">
        <f t="shared" si="5409"/>
        <v>0.86251369342509476</v>
      </c>
      <c r="AH20403">
        <f t="shared" si="5419"/>
        <v>2117.2500000004188</v>
      </c>
      <c r="AI20403">
        <f t="shared" si="5420"/>
        <v>31.671513157426851</v>
      </c>
      <c r="AJ20403" s="5">
        <f t="shared" si="5421"/>
        <v>31.705766399769558</v>
      </c>
      <c r="AK20403">
        <f t="shared" si="5422"/>
        <v>1.173284610988238E-3</v>
      </c>
    </row>
    <row r="20404" spans="1:37" x14ac:dyDescent="0.25">
      <c r="A20404" s="1">
        <v>2117.3500000004192</v>
      </c>
      <c r="B20404">
        <v>31.67284282293955</v>
      </c>
      <c r="D20404">
        <f t="shared" si="5410"/>
        <v>0.81253733720976218</v>
      </c>
      <c r="E20404">
        <f t="shared" si="5408"/>
        <v>0.86161440524838584</v>
      </c>
      <c r="G20404">
        <f t="shared" si="5423"/>
        <v>0.81253733720976218</v>
      </c>
      <c r="H20404" s="2">
        <f t="shared" si="5424"/>
        <v>0.86161440524838584</v>
      </c>
      <c r="L20404" s="20">
        <f t="shared" si="5411"/>
        <v>0.86166818438926995</v>
      </c>
      <c r="M20404">
        <f t="shared" si="5412"/>
        <v>2.4138401445761471E-3</v>
      </c>
      <c r="P20404" s="18">
        <f t="shared" si="5413"/>
        <v>0.86161572552392396</v>
      </c>
      <c r="Q20404">
        <f t="shared" si="5414"/>
        <v>1.7431274965559372E-12</v>
      </c>
      <c r="S20404" s="21">
        <f t="shared" si="5415"/>
        <v>31.672894223033076</v>
      </c>
      <c r="T20404">
        <f t="shared" si="5416"/>
        <v>2.6419696144244301E-9</v>
      </c>
      <c r="Z20404" s="15">
        <f t="shared" si="5417"/>
        <v>0.86249412486397348</v>
      </c>
      <c r="AA20404">
        <f t="shared" si="5418"/>
        <v>7.7390660204966062E-7</v>
      </c>
      <c r="AF20404" s="3">
        <f t="shared" si="5409"/>
        <v>0.86254771865354518</v>
      </c>
      <c r="AH20404">
        <f t="shared" si="5419"/>
        <v>2117.3500000004192</v>
      </c>
      <c r="AI20404">
        <f t="shared" si="5420"/>
        <v>31.67284282293955</v>
      </c>
      <c r="AJ20404" s="5">
        <f t="shared" si="5421"/>
        <v>31.7070914848359</v>
      </c>
      <c r="AK20404">
        <f t="shared" si="5422"/>
        <v>1.1729708416904361E-3</v>
      </c>
    </row>
    <row r="20405" spans="1:37" x14ac:dyDescent="0.25">
      <c r="A20405" s="1">
        <v>2117.45000000042</v>
      </c>
      <c r="B20405">
        <v>31.674172422114651</v>
      </c>
      <c r="D20405">
        <f t="shared" si="5410"/>
        <v>0.81257716356684562</v>
      </c>
      <c r="E20405">
        <f t="shared" si="5408"/>
        <v>0.86164855766224491</v>
      </c>
      <c r="G20405">
        <f t="shared" si="5423"/>
        <v>0.81257716356684562</v>
      </c>
      <c r="H20405" s="2">
        <f t="shared" si="5424"/>
        <v>0.86164855766224491</v>
      </c>
      <c r="L20405" s="20">
        <f t="shared" si="5411"/>
        <v>0.8617023256008487</v>
      </c>
      <c r="M20405">
        <f t="shared" si="5412"/>
        <v>2.4132815448670575E-3</v>
      </c>
      <c r="P20405" s="18">
        <f t="shared" si="5413"/>
        <v>0.86164987758823108</v>
      </c>
      <c r="Q20405">
        <f t="shared" si="5414"/>
        <v>1.7422046089833497E-12</v>
      </c>
      <c r="S20405" s="21">
        <f t="shared" si="5415"/>
        <v>31.674223808599649</v>
      </c>
      <c r="T20405">
        <f t="shared" si="5416"/>
        <v>2.6405708404297709E-9</v>
      </c>
      <c r="Z20405" s="15">
        <f t="shared" si="5417"/>
        <v>0.86252815958367213</v>
      </c>
      <c r="AA20405">
        <f t="shared" si="5418"/>
        <v>7.7369954017845716E-7</v>
      </c>
      <c r="AF20405" s="3">
        <f t="shared" si="5409"/>
        <v>0.86258174213786798</v>
      </c>
      <c r="AH20405">
        <f t="shared" si="5419"/>
        <v>2117.45000000042</v>
      </c>
      <c r="AI20405">
        <f t="shared" si="5420"/>
        <v>31.674172422114651</v>
      </c>
      <c r="AJ20405" s="5">
        <f t="shared" si="5421"/>
        <v>31.70841650201983</v>
      </c>
      <c r="AK20405">
        <f t="shared" si="5422"/>
        <v>1.1726570085522593E-3</v>
      </c>
    </row>
    <row r="20406" spans="1:37" x14ac:dyDescent="0.25">
      <c r="A20406" s="1">
        <v>2117.550000000419</v>
      </c>
      <c r="B20406">
        <v>31.675501954947691</v>
      </c>
      <c r="D20406">
        <f t="shared" si="5410"/>
        <v>0.81261698992392839</v>
      </c>
      <c r="E20406">
        <f t="shared" si="5408"/>
        <v>0.86168270837202543</v>
      </c>
      <c r="G20406">
        <f t="shared" si="5423"/>
        <v>0.81261698992392839</v>
      </c>
      <c r="H20406" s="2">
        <f t="shared" si="5424"/>
        <v>0.86168270837202543</v>
      </c>
      <c r="L20406" s="20">
        <f t="shared" si="5411"/>
        <v>0.86173646510783541</v>
      </c>
      <c r="M20406">
        <f t="shared" si="5412"/>
        <v>2.4127228423424579E-3</v>
      </c>
      <c r="P20406" s="18">
        <f t="shared" si="5413"/>
        <v>0.86168402794842869</v>
      </c>
      <c r="Q20406">
        <f t="shared" si="5414"/>
        <v>1.7412818840355377E-12</v>
      </c>
      <c r="S20406" s="21">
        <f t="shared" si="5415"/>
        <v>31.675553327822961</v>
      </c>
      <c r="T20406">
        <f t="shared" si="5416"/>
        <v>2.6391723134402924E-9</v>
      </c>
      <c r="Z20406" s="15">
        <f t="shared" si="5417"/>
        <v>0.86256219255961686</v>
      </c>
      <c r="AA20406">
        <f t="shared" si="5418"/>
        <v>7.7349243622335472E-7</v>
      </c>
      <c r="AF20406" s="3">
        <f t="shared" si="5409"/>
        <v>0.86261576387795336</v>
      </c>
      <c r="AH20406">
        <f t="shared" si="5419"/>
        <v>2117.550000000419</v>
      </c>
      <c r="AI20406">
        <f t="shared" si="5420"/>
        <v>31.675501954947691</v>
      </c>
      <c r="AJ20406" s="5">
        <f t="shared" si="5421"/>
        <v>31.709741451317086</v>
      </c>
      <c r="AK20406">
        <f t="shared" si="5422"/>
        <v>1.1723431116298017E-3</v>
      </c>
    </row>
    <row r="20407" spans="1:37" x14ac:dyDescent="0.25">
      <c r="A20407" s="1">
        <v>2117.6500000004189</v>
      </c>
      <c r="B20407">
        <v>31.67683142143418</v>
      </c>
      <c r="D20407">
        <f t="shared" si="5410"/>
        <v>0.81265681628101138</v>
      </c>
      <c r="E20407">
        <f t="shared" si="5408"/>
        <v>0.86171685737761206</v>
      </c>
      <c r="G20407">
        <f t="shared" si="5423"/>
        <v>0.81265681628101138</v>
      </c>
      <c r="H20407" s="2">
        <f t="shared" si="5424"/>
        <v>0.86171685737761206</v>
      </c>
      <c r="L20407" s="20">
        <f t="shared" si="5411"/>
        <v>0.86177060291011642</v>
      </c>
      <c r="M20407">
        <f t="shared" si="5412"/>
        <v>2.412164037049257E-3</v>
      </c>
      <c r="P20407" s="18">
        <f t="shared" si="5413"/>
        <v>0.86171817660440253</v>
      </c>
      <c r="Q20407">
        <f t="shared" si="5414"/>
        <v>1.7403593247067438E-12</v>
      </c>
      <c r="S20407" s="21">
        <f t="shared" si="5415"/>
        <v>31.676882780698556</v>
      </c>
      <c r="T20407">
        <f t="shared" si="5416"/>
        <v>2.6377740372033465E-9</v>
      </c>
      <c r="Z20407" s="15">
        <f t="shared" si="5417"/>
        <v>0.86259622379169398</v>
      </c>
      <c r="AA20407">
        <f t="shared" si="5418"/>
        <v>7.7328529021530876E-7</v>
      </c>
      <c r="AF20407" s="3">
        <f t="shared" si="5409"/>
        <v>0.86264978387369173</v>
      </c>
      <c r="AH20407">
        <f t="shared" si="5419"/>
        <v>2117.6500000004189</v>
      </c>
      <c r="AI20407">
        <f t="shared" si="5420"/>
        <v>31.67683142143418</v>
      </c>
      <c r="AJ20407" s="5">
        <f t="shared" si="5421"/>
        <v>31.711066332723249</v>
      </c>
      <c r="AK20407">
        <f t="shared" si="5422"/>
        <v>1.1720291509704067E-3</v>
      </c>
    </row>
    <row r="20408" spans="1:37" x14ac:dyDescent="0.25">
      <c r="A20408" s="1">
        <v>2117.7500000004188</v>
      </c>
      <c r="B20408">
        <v>31.678160821569641</v>
      </c>
      <c r="D20408">
        <f t="shared" si="5410"/>
        <v>0.81269664263809449</v>
      </c>
      <c r="E20408">
        <f t="shared" si="5408"/>
        <v>0.86175100467888965</v>
      </c>
      <c r="G20408">
        <f t="shared" si="5423"/>
        <v>0.81269664263809449</v>
      </c>
      <c r="H20408" s="2">
        <f t="shared" si="5424"/>
        <v>0.86175100467888965</v>
      </c>
      <c r="L20408" s="20">
        <f t="shared" si="5411"/>
        <v>0.86180473900757093</v>
      </c>
      <c r="M20408">
        <f t="shared" si="5412"/>
        <v>2.4116051290337852E-3</v>
      </c>
      <c r="P20408" s="18">
        <f t="shared" si="5413"/>
        <v>0.86175232355603693</v>
      </c>
      <c r="Q20408">
        <f t="shared" si="5414"/>
        <v>1.7394369295953671E-12</v>
      </c>
      <c r="S20408" s="21">
        <f t="shared" si="5415"/>
        <v>31.678212167221936</v>
      </c>
      <c r="T20408">
        <f t="shared" si="5416"/>
        <v>2.6363760096251004E-9</v>
      </c>
      <c r="Z20408" s="15">
        <f t="shared" si="5417"/>
        <v>0.86263025327979626</v>
      </c>
      <c r="AA20408">
        <f t="shared" si="5418"/>
        <v>7.7307810219621606E-7</v>
      </c>
      <c r="AF20408" s="3">
        <f t="shared" si="5409"/>
        <v>0.86268380212496776</v>
      </c>
      <c r="AH20408">
        <f t="shared" si="5419"/>
        <v>2117.7500000004188</v>
      </c>
      <c r="AI20408">
        <f t="shared" si="5420"/>
        <v>31.678160821569641</v>
      </c>
      <c r="AJ20408" s="5">
        <f t="shared" si="5421"/>
        <v>31.712391146234133</v>
      </c>
      <c r="AK20408">
        <f t="shared" si="5422"/>
        <v>1.1717151266365101E-3</v>
      </c>
    </row>
    <row r="20409" spans="1:37" x14ac:dyDescent="0.25">
      <c r="A20409" s="1">
        <v>2117.8500000004201</v>
      </c>
      <c r="B20409">
        <v>31.67949015534964</v>
      </c>
      <c r="D20409">
        <f t="shared" si="5410"/>
        <v>0.81273646899517815</v>
      </c>
      <c r="E20409">
        <f t="shared" si="5408"/>
        <v>0.86178515027574443</v>
      </c>
      <c r="G20409">
        <f t="shared" si="5423"/>
        <v>0.81273646899517815</v>
      </c>
      <c r="H20409" s="2">
        <f t="shared" si="5424"/>
        <v>0.86178515027574443</v>
      </c>
      <c r="L20409" s="20">
        <f t="shared" si="5411"/>
        <v>0.86183887340009591</v>
      </c>
      <c r="M20409">
        <f t="shared" si="5412"/>
        <v>2.4110461183440863E-3</v>
      </c>
      <c r="P20409" s="18">
        <f t="shared" si="5413"/>
        <v>0.86178646880321819</v>
      </c>
      <c r="Q20409">
        <f t="shared" si="5414"/>
        <v>1.7385146990579967E-12</v>
      </c>
      <c r="S20409" s="21">
        <f t="shared" si="5415"/>
        <v>31.679541487388676</v>
      </c>
      <c r="T20409">
        <f t="shared" si="5416"/>
        <v>2.634978231531939E-9</v>
      </c>
      <c r="Z20409" s="15">
        <f t="shared" si="5417"/>
        <v>0.86266428102381254</v>
      </c>
      <c r="AA20409">
        <f t="shared" si="5418"/>
        <v>7.7287087219880027E-7</v>
      </c>
      <c r="AF20409" s="3">
        <f t="shared" si="5409"/>
        <v>0.86271781863168107</v>
      </c>
      <c r="AH20409">
        <f t="shared" si="5419"/>
        <v>2117.8500000004201</v>
      </c>
      <c r="AI20409">
        <f t="shared" si="5420"/>
        <v>31.67949015534964</v>
      </c>
      <c r="AJ20409" s="5">
        <f t="shared" si="5421"/>
        <v>31.713715891845418</v>
      </c>
      <c r="AK20409">
        <f t="shared" si="5422"/>
        <v>1.1714010386783909E-3</v>
      </c>
    </row>
    <row r="20410" spans="1:37" x14ac:dyDescent="0.25">
      <c r="A20410" s="1">
        <v>2117.95000000042</v>
      </c>
      <c r="B20410">
        <v>31.680819422769648</v>
      </c>
      <c r="D20410">
        <f t="shared" si="5410"/>
        <v>0.81277629535226115</v>
      </c>
      <c r="E20410">
        <f t="shared" si="5408"/>
        <v>0.86181929416805991</v>
      </c>
      <c r="G20410">
        <f t="shared" si="5423"/>
        <v>0.81277629535226115</v>
      </c>
      <c r="H20410" s="2">
        <f t="shared" si="5424"/>
        <v>0.86181929416805991</v>
      </c>
      <c r="L20410" s="20">
        <f t="shared" si="5411"/>
        <v>0.86187300608756345</v>
      </c>
      <c r="M20410">
        <f t="shared" si="5412"/>
        <v>2.4104870050259486E-3</v>
      </c>
      <c r="P20410" s="18">
        <f t="shared" si="5413"/>
        <v>0.86182061234582963</v>
      </c>
      <c r="Q20410">
        <f t="shared" si="5414"/>
        <v>1.7375926325728338E-12</v>
      </c>
      <c r="S20410" s="21">
        <f t="shared" si="5415"/>
        <v>31.680870741194234</v>
      </c>
      <c r="T20410">
        <f t="shared" si="5416"/>
        <v>2.6335807019262854E-9</v>
      </c>
      <c r="Z20410" s="15">
        <f t="shared" si="5417"/>
        <v>0.86269830702363037</v>
      </c>
      <c r="AA20410">
        <f t="shared" si="5418"/>
        <v>7.7266360025813469E-7</v>
      </c>
      <c r="AF20410" s="3">
        <f t="shared" si="5409"/>
        <v>0.8627518333937112</v>
      </c>
      <c r="AH20410">
        <f t="shared" si="5419"/>
        <v>2117.95000000042</v>
      </c>
      <c r="AI20410">
        <f t="shared" si="5420"/>
        <v>31.680819422769645</v>
      </c>
      <c r="AJ20410" s="5">
        <f t="shared" si="5421"/>
        <v>31.71504056955272</v>
      </c>
      <c r="AK20410">
        <f t="shared" si="5422"/>
        <v>1.1710868871487702E-3</v>
      </c>
    </row>
    <row r="20411" spans="1:37" x14ac:dyDescent="0.25">
      <c r="A20411" s="1">
        <v>2118.050000000419</v>
      </c>
      <c r="B20411">
        <v>31.68214862382521</v>
      </c>
      <c r="D20411">
        <f t="shared" si="5410"/>
        <v>0.81281612170934392</v>
      </c>
      <c r="E20411">
        <f t="shared" si="5408"/>
        <v>0.86185343635572198</v>
      </c>
      <c r="G20411">
        <f t="shared" si="5423"/>
        <v>0.81281612170934392</v>
      </c>
      <c r="H20411" s="2">
        <f t="shared" si="5424"/>
        <v>0.86185343635572198</v>
      </c>
      <c r="L20411" s="20">
        <f t="shared" si="5411"/>
        <v>0.86190713706986699</v>
      </c>
      <c r="M20411">
        <f t="shared" si="5412"/>
        <v>2.4099277891271123E-3</v>
      </c>
      <c r="P20411" s="18">
        <f t="shared" si="5413"/>
        <v>0.86185475418375745</v>
      </c>
      <c r="Q20411">
        <f t="shared" si="5414"/>
        <v>1.7366707310817894E-12</v>
      </c>
      <c r="S20411" s="21">
        <f t="shared" si="5415"/>
        <v>31.682199928634176</v>
      </c>
      <c r="T20411">
        <f t="shared" si="5416"/>
        <v>2.632183423092616E-9</v>
      </c>
      <c r="Z20411" s="15">
        <f t="shared" si="5417"/>
        <v>0.86273233127914206</v>
      </c>
      <c r="AA20411">
        <f t="shared" si="5418"/>
        <v>7.724562864135911E-7</v>
      </c>
      <c r="AF20411" s="3">
        <f t="shared" si="5409"/>
        <v>0.86278584641095291</v>
      </c>
      <c r="AH20411">
        <f t="shared" si="5419"/>
        <v>2118.050000000419</v>
      </c>
      <c r="AI20411">
        <f t="shared" si="5420"/>
        <v>31.682148623825206</v>
      </c>
      <c r="AJ20411" s="5">
        <f t="shared" si="5421"/>
        <v>31.716365179351847</v>
      </c>
      <c r="AK20411">
        <f t="shared" si="5422"/>
        <v>1.1707726721076719E-3</v>
      </c>
    </row>
    <row r="20412" spans="1:37" x14ac:dyDescent="0.25">
      <c r="A20412" s="1">
        <v>2118.1500000004189</v>
      </c>
      <c r="B20412">
        <v>31.683477758511831</v>
      </c>
      <c r="D20412">
        <f t="shared" si="5410"/>
        <v>0.81285594806642691</v>
      </c>
      <c r="E20412">
        <f t="shared" si="5408"/>
        <v>0.86188757683861494</v>
      </c>
      <c r="G20412">
        <f t="shared" si="5423"/>
        <v>0.81285594806642691</v>
      </c>
      <c r="H20412" s="2">
        <f t="shared" si="5424"/>
        <v>0.86188757683861494</v>
      </c>
      <c r="L20412" s="20">
        <f t="shared" si="5411"/>
        <v>0.86194126634689283</v>
      </c>
      <c r="M20412">
        <f t="shared" si="5412"/>
        <v>2.4093684706946415E-3</v>
      </c>
      <c r="P20412" s="18">
        <f t="shared" si="5413"/>
        <v>0.86188889431688609</v>
      </c>
      <c r="Q20412">
        <f t="shared" si="5414"/>
        <v>1.7357489949407701E-12</v>
      </c>
      <c r="S20412" s="21">
        <f t="shared" si="5415"/>
        <v>31.683529049704006</v>
      </c>
      <c r="T20412">
        <f t="shared" si="5416"/>
        <v>2.6307863947619709E-9</v>
      </c>
      <c r="Z20412" s="15">
        <f t="shared" si="5417"/>
        <v>0.86276635379023459</v>
      </c>
      <c r="AA20412">
        <f t="shared" si="5418"/>
        <v>7.7224893069791061E-7</v>
      </c>
      <c r="AF20412" s="3">
        <f t="shared" si="5409"/>
        <v>0.86281985768329872</v>
      </c>
      <c r="AH20412">
        <f t="shared" si="5419"/>
        <v>2118.1500000004189</v>
      </c>
      <c r="AI20412">
        <f t="shared" si="5420"/>
        <v>31.683477758511827</v>
      </c>
      <c r="AJ20412" s="5">
        <f t="shared" si="5421"/>
        <v>31.717689721238408</v>
      </c>
      <c r="AK20412">
        <f t="shared" si="5422"/>
        <v>1.1704583936049146E-3</v>
      </c>
    </row>
    <row r="20413" spans="1:37" x14ac:dyDescent="0.25">
      <c r="A20413" s="1">
        <v>2118.2500000004202</v>
      </c>
      <c r="B20413">
        <v>31.684806826825039</v>
      </c>
      <c r="D20413">
        <f t="shared" si="5410"/>
        <v>0.81289577442351058</v>
      </c>
      <c r="E20413">
        <f t="shared" si="5408"/>
        <v>0.86192171561662401</v>
      </c>
      <c r="G20413">
        <f t="shared" si="5423"/>
        <v>0.81289577442351058</v>
      </c>
      <c r="H20413" s="2">
        <f t="shared" si="5424"/>
        <v>0.86192171561662401</v>
      </c>
      <c r="L20413" s="20">
        <f t="shared" si="5411"/>
        <v>0.86197539391852018</v>
      </c>
      <c r="M20413">
        <f t="shared" si="5412"/>
        <v>2.4088090497749273E-3</v>
      </c>
      <c r="P20413" s="18">
        <f t="shared" si="5413"/>
        <v>0.86192303274510029</v>
      </c>
      <c r="Q20413">
        <f t="shared" si="5414"/>
        <v>1.7348274230430713E-12</v>
      </c>
      <c r="S20413" s="21">
        <f t="shared" si="5415"/>
        <v>31.684858104399233</v>
      </c>
      <c r="T20413">
        <f t="shared" si="5416"/>
        <v>2.6293896152083914E-9</v>
      </c>
      <c r="Z20413" s="15">
        <f t="shared" si="5417"/>
        <v>0.86280037455679692</v>
      </c>
      <c r="AA20413">
        <f t="shared" si="5418"/>
        <v>7.7204153314579224E-7</v>
      </c>
      <c r="AF20413" s="3">
        <f t="shared" si="5409"/>
        <v>0.8628538672106314</v>
      </c>
      <c r="AH20413">
        <f t="shared" si="5419"/>
        <v>2118.2500000004202</v>
      </c>
      <c r="AI20413">
        <f t="shared" si="5420"/>
        <v>31.684806826825039</v>
      </c>
      <c r="AJ20413" s="5">
        <f t="shared" si="5421"/>
        <v>31.719014195208068</v>
      </c>
      <c r="AK20413">
        <f t="shared" si="5422"/>
        <v>1.1701440516922719E-3</v>
      </c>
    </row>
    <row r="20414" spans="1:37" x14ac:dyDescent="0.25">
      <c r="A20414" s="1">
        <v>2118.3500000004201</v>
      </c>
      <c r="B20414">
        <v>31.686135828760321</v>
      </c>
      <c r="D20414">
        <f t="shared" si="5410"/>
        <v>0.81293560078059368</v>
      </c>
      <c r="E20414">
        <f t="shared" si="5408"/>
        <v>0.86195585268963315</v>
      </c>
      <c r="G20414">
        <f t="shared" si="5423"/>
        <v>0.81293560078059368</v>
      </c>
      <c r="H20414" s="2">
        <f t="shared" si="5424"/>
        <v>0.86195585268963315</v>
      </c>
      <c r="L20414" s="20">
        <f t="shared" si="5411"/>
        <v>0.86200951978463536</v>
      </c>
      <c r="M20414">
        <f t="shared" si="5412"/>
        <v>2.4082495264152429E-3</v>
      </c>
      <c r="P20414" s="18">
        <f t="shared" si="5413"/>
        <v>0.86195716946828427</v>
      </c>
      <c r="Q20414">
        <f t="shared" si="5414"/>
        <v>1.7339060160375378E-12</v>
      </c>
      <c r="S20414" s="21">
        <f t="shared" si="5415"/>
        <v>31.68618709271535</v>
      </c>
      <c r="T20414">
        <f t="shared" si="5416"/>
        <v>2.6279930852576272E-9</v>
      </c>
      <c r="Z20414" s="15">
        <f t="shared" si="5417"/>
        <v>0.86283439357872049</v>
      </c>
      <c r="AA20414">
        <f t="shared" si="5418"/>
        <v>7.7183409379837828E-7</v>
      </c>
      <c r="AF20414" s="3">
        <f t="shared" si="5409"/>
        <v>0.86288787499284303</v>
      </c>
      <c r="AH20414">
        <f t="shared" si="5419"/>
        <v>2118.3500000004201</v>
      </c>
      <c r="AI20414">
        <f t="shared" si="5420"/>
        <v>31.686135828760321</v>
      </c>
      <c r="AJ20414" s="5">
        <f t="shared" si="5421"/>
        <v>31.720338601256607</v>
      </c>
      <c r="AK20414">
        <f t="shared" si="5422"/>
        <v>1.169829646432706E-3</v>
      </c>
    </row>
    <row r="20415" spans="1:37" x14ac:dyDescent="0.25">
      <c r="A20415" s="1">
        <v>2118.45000000042</v>
      </c>
      <c r="B20415">
        <v>31.687464764313219</v>
      </c>
      <c r="D20415">
        <f t="shared" si="5410"/>
        <v>0.81297542713767668</v>
      </c>
      <c r="E20415">
        <f t="shared" si="5408"/>
        <v>0.86198998805752791</v>
      </c>
      <c r="G20415">
        <f t="shared" si="5423"/>
        <v>0.81297542713767668</v>
      </c>
      <c r="H20415" s="2">
        <f t="shared" si="5424"/>
        <v>0.86198998805752791</v>
      </c>
      <c r="L20415" s="20">
        <f t="shared" si="5411"/>
        <v>0.86204364394512112</v>
      </c>
      <c r="M20415">
        <f t="shared" si="5412"/>
        <v>2.4076899006623734E-3</v>
      </c>
      <c r="P20415" s="18">
        <f t="shared" si="5413"/>
        <v>0.86199130448632377</v>
      </c>
      <c r="Q20415">
        <f t="shared" si="5414"/>
        <v>1.7329847745723988E-12</v>
      </c>
      <c r="S20415" s="21">
        <f t="shared" si="5415"/>
        <v>31.687516014647919</v>
      </c>
      <c r="T20415">
        <f t="shared" si="5416"/>
        <v>2.6265968068271288E-9</v>
      </c>
      <c r="Z20415" s="15">
        <f t="shared" si="5417"/>
        <v>0.86286841085589328</v>
      </c>
      <c r="AA20415">
        <f t="shared" si="5418"/>
        <v>7.7162661268803631E-7</v>
      </c>
      <c r="AF20415" s="3">
        <f t="shared" si="5409"/>
        <v>0.86292188102981982</v>
      </c>
      <c r="AH20415">
        <f t="shared" si="5419"/>
        <v>2118.45000000042</v>
      </c>
      <c r="AI20415">
        <f t="shared" si="5420"/>
        <v>31.687464764313219</v>
      </c>
      <c r="AJ20415" s="5">
        <f t="shared" si="5421"/>
        <v>31.721662939379669</v>
      </c>
      <c r="AK20415">
        <f t="shared" si="5422"/>
        <v>1.1695151778755746E-3</v>
      </c>
    </row>
    <row r="20416" spans="1:37" x14ac:dyDescent="0.25">
      <c r="A20416" s="1">
        <v>2118.550000000419</v>
      </c>
      <c r="B20416">
        <v>31.688793633479211</v>
      </c>
      <c r="D20416">
        <f t="shared" si="5410"/>
        <v>0.81301525349475945</v>
      </c>
      <c r="E20416">
        <f t="shared" si="5408"/>
        <v>0.86202412172019216</v>
      </c>
      <c r="G20416">
        <f t="shared" si="5423"/>
        <v>0.81301525349475945</v>
      </c>
      <c r="H20416" s="2">
        <f t="shared" si="5424"/>
        <v>0.86202412172019216</v>
      </c>
      <c r="L20416" s="20">
        <f t="shared" si="5411"/>
        <v>0.86207776639986733</v>
      </c>
      <c r="M20416">
        <f t="shared" si="5412"/>
        <v>2.4071301725638772E-3</v>
      </c>
      <c r="P20416" s="18">
        <f t="shared" si="5413"/>
        <v>0.86202543779910223</v>
      </c>
      <c r="Q20416">
        <f t="shared" si="5414"/>
        <v>1.732063697541898E-12</v>
      </c>
      <c r="S20416" s="21">
        <f t="shared" si="5415"/>
        <v>31.688844870192383</v>
      </c>
      <c r="T20416">
        <f t="shared" si="5416"/>
        <v>2.6252007767355976E-9</v>
      </c>
      <c r="Z20416" s="15">
        <f t="shared" si="5417"/>
        <v>0.86290242638820236</v>
      </c>
      <c r="AA20416">
        <f t="shared" si="5418"/>
        <v>7.7141908984850608E-7</v>
      </c>
      <c r="AF20416" s="3">
        <f t="shared" si="5409"/>
        <v>0.86295588532145628</v>
      </c>
      <c r="AH20416">
        <f t="shared" si="5419"/>
        <v>2118.550000000419</v>
      </c>
      <c r="AI20416">
        <f t="shared" si="5420"/>
        <v>31.688793633479207</v>
      </c>
      <c r="AJ20416" s="5">
        <f t="shared" si="5421"/>
        <v>31.72298720957285</v>
      </c>
      <c r="AK20416">
        <f t="shared" si="5422"/>
        <v>1.1692006460717037E-3</v>
      </c>
    </row>
    <row r="20417" spans="1:37" x14ac:dyDescent="0.25">
      <c r="A20417" s="1">
        <v>2118.6500000004198</v>
      </c>
      <c r="B20417">
        <v>31.690122436253819</v>
      </c>
      <c r="D20417">
        <f t="shared" si="5410"/>
        <v>0.81305507985184289</v>
      </c>
      <c r="E20417">
        <f t="shared" si="5408"/>
        <v>0.86205825367751088</v>
      </c>
      <c r="G20417">
        <f t="shared" si="5423"/>
        <v>0.81305507985184289</v>
      </c>
      <c r="H20417" s="2">
        <f t="shared" si="5424"/>
        <v>0.86205825367751088</v>
      </c>
      <c r="L20417" s="20">
        <f t="shared" si="5411"/>
        <v>0.86211188714875675</v>
      </c>
      <c r="M20417">
        <f t="shared" si="5412"/>
        <v>2.406570342166541E-3</v>
      </c>
      <c r="P20417" s="18">
        <f t="shared" si="5413"/>
        <v>0.86205956940650519</v>
      </c>
      <c r="Q20417">
        <f t="shared" si="5414"/>
        <v>1.7311427864708825E-12</v>
      </c>
      <c r="S20417" s="21">
        <f t="shared" si="5415"/>
        <v>31.690173659344303</v>
      </c>
      <c r="T20417">
        <f t="shared" si="5416"/>
        <v>2.6238049987205045E-9</v>
      </c>
      <c r="Z20417" s="15">
        <f t="shared" si="5417"/>
        <v>0.86293644017553983</v>
      </c>
      <c r="AA20417">
        <f t="shared" si="5418"/>
        <v>7.7121152532035877E-7</v>
      </c>
      <c r="AF20417" s="3">
        <f t="shared" si="5409"/>
        <v>0.86298988786763953</v>
      </c>
      <c r="AH20417">
        <f t="shared" si="5419"/>
        <v>2118.6500000004198</v>
      </c>
      <c r="AI20417">
        <f t="shared" si="5420"/>
        <v>31.690122436253816</v>
      </c>
      <c r="AJ20417" s="5">
        <f t="shared" si="5421"/>
        <v>31.724311411831948</v>
      </c>
      <c r="AK20417">
        <f t="shared" si="5422"/>
        <v>1.1688860510821327E-3</v>
      </c>
    </row>
    <row r="20418" spans="1:37" x14ac:dyDescent="0.25">
      <c r="A20418" s="1">
        <v>2118.7500000004202</v>
      </c>
      <c r="B20418">
        <v>31.69145117263254</v>
      </c>
      <c r="D20418">
        <f t="shared" si="5410"/>
        <v>0.8130949062089261</v>
      </c>
      <c r="E20418">
        <f t="shared" ref="E20418:E20481" si="5425">(B20418-$B$2)/($B$25111-$B$2)</f>
        <v>0.86209238392936849</v>
      </c>
      <c r="G20418">
        <f t="shared" si="5423"/>
        <v>0.8130949062089261</v>
      </c>
      <c r="H20418" s="2">
        <f t="shared" si="5424"/>
        <v>0.86209238392936849</v>
      </c>
      <c r="L20418" s="20">
        <f t="shared" si="5411"/>
        <v>0.86214600619167214</v>
      </c>
      <c r="M20418">
        <f t="shared" si="5412"/>
        <v>2.4060104095173485E-3</v>
      </c>
      <c r="P20418" s="18">
        <f t="shared" si="5413"/>
        <v>0.86209369930841684</v>
      </c>
      <c r="Q20418">
        <f t="shared" si="5414"/>
        <v>1.7302220408381413E-12</v>
      </c>
      <c r="S20418" s="21">
        <f t="shared" si="5415"/>
        <v>31.691502382099166</v>
      </c>
      <c r="T20418">
        <f t="shared" si="5416"/>
        <v>2.6224094721490754E-9</v>
      </c>
      <c r="Z20418" s="15">
        <f t="shared" si="5417"/>
        <v>0.86297045221779367</v>
      </c>
      <c r="AA20418">
        <f t="shared" si="5418"/>
        <v>7.7100391913792908E-7</v>
      </c>
      <c r="AF20418" s="3">
        <f t="shared" ref="AF20418:AF20481" si="5426">$Y$6*LOG(((1+L20418)*$Y$2)^$Y$5+$Y$4)/LOG($Y$7)+$Y$3</f>
        <v>0.86302388866825708</v>
      </c>
      <c r="AH20418">
        <f t="shared" si="5419"/>
        <v>2118.7500000004202</v>
      </c>
      <c r="AI20418">
        <f t="shared" si="5420"/>
        <v>31.69145117263254</v>
      </c>
      <c r="AJ20418" s="5">
        <f t="shared" si="5421"/>
        <v>31.725635546152603</v>
      </c>
      <c r="AK20418">
        <f t="shared" si="5422"/>
        <v>1.1685713929591604E-3</v>
      </c>
    </row>
    <row r="20419" spans="1:37" x14ac:dyDescent="0.25">
      <c r="A20419" s="1">
        <v>2118.8500000004201</v>
      </c>
      <c r="B20419">
        <v>31.692779842610872</v>
      </c>
      <c r="D20419">
        <f t="shared" ref="D20419:D20482" si="5427">(A20419-$A$2)/($A$25111-$A$2)</f>
        <v>0.81313473256600921</v>
      </c>
      <c r="E20419">
        <f t="shared" si="5425"/>
        <v>0.86212651247564909</v>
      </c>
      <c r="G20419">
        <f t="shared" si="5423"/>
        <v>0.81313473256600921</v>
      </c>
      <c r="H20419" s="2">
        <f t="shared" si="5424"/>
        <v>0.86212651247564909</v>
      </c>
      <c r="L20419" s="20">
        <f t="shared" ref="L20419:L20482" si="5428">$K$4*_xlfn.ERF.PRECISE($K$2*H20419+$K$3)+$K$5</f>
        <v>0.86218012352850337</v>
      </c>
      <c r="M20419">
        <f t="shared" ref="M20419:M20482" si="5429">(G20419-L20419)^2</f>
        <v>2.405450374663904E-3</v>
      </c>
      <c r="P20419" s="18">
        <f t="shared" ref="P20419:P20482" si="5430">$O$4*TANH($O$2*H20419+$O$3)</f>
        <v>0.86212782750472094</v>
      </c>
      <c r="Q20419">
        <f t="shared" ref="Q20419:Q20482" si="5431">(H20419-P20419)^2</f>
        <v>1.729301459831095E-12</v>
      </c>
      <c r="S20419" s="21">
        <f t="shared" ref="S20419:S20482" si="5432">( P20419-$J$2)*($B$25111-$B$2)/($I$2-$J$2)+$B$2</f>
        <v>31.692831038452439</v>
      </c>
      <c r="T20419">
        <f t="shared" ref="T20419:T20482" si="5433">(B20419-S20419)^2</f>
        <v>2.6210141938429398E-9</v>
      </c>
      <c r="Z20419" s="15">
        <f t="shared" ref="Z20419:Z20482" si="5434">$Y$6*LOG(((1+H20419)*$Y$2)^$Y$5+$Y$4,$Y$7)+$Y$3</f>
        <v>0.86300446251485274</v>
      </c>
      <c r="AA20419">
        <f t="shared" ref="AA20419:AA20482" si="5435">(H20419-Z20419)^2</f>
        <v>7.707962713377021E-7</v>
      </c>
      <c r="AF20419" s="3">
        <f t="shared" si="5426"/>
        <v>0.86305788772320235</v>
      </c>
      <c r="AH20419">
        <f t="shared" ref="AH20419:AH20482" si="5436">( G20419-$J$2)*($A$25111-$A$2)/($I$2-$J$2)+$A$2</f>
        <v>2118.8500000004201</v>
      </c>
      <c r="AI20419">
        <f t="shared" ref="AI20419:AI20482" si="5437">( H20419-$J$2)*($B$25111-$B$2)/($I$2-$J$2)+$B$2</f>
        <v>31.692779842610868</v>
      </c>
      <c r="AJ20419" s="5">
        <f t="shared" ref="AJ20419:AJ20482" si="5438">( Z20419-$J$2)*($B$25111-$B$2)/($I$2-$J$2)+$B$2</f>
        <v>31.726959612530493</v>
      </c>
      <c r="AK20419">
        <f t="shared" ref="AK20419:AK20482" si="5439">(AI20419-AJ20419)^2</f>
        <v>1.1682566717584953E-3</v>
      </c>
    </row>
    <row r="20420" spans="1:37" x14ac:dyDescent="0.25">
      <c r="A20420" s="1">
        <v>2118.95000000042</v>
      </c>
      <c r="B20420">
        <v>31.69410844618433</v>
      </c>
      <c r="D20420">
        <f t="shared" si="5427"/>
        <v>0.81317455892309232</v>
      </c>
      <c r="E20420">
        <f t="shared" si="5425"/>
        <v>0.86216063931623788</v>
      </c>
      <c r="G20420">
        <f t="shared" si="5423"/>
        <v>0.81317455892309232</v>
      </c>
      <c r="H20420" s="2">
        <f t="shared" si="5424"/>
        <v>0.86216063931623788</v>
      </c>
      <c r="L20420" s="20">
        <f t="shared" si="5428"/>
        <v>0.86221423915912609</v>
      </c>
      <c r="M20420">
        <f t="shared" si="5429"/>
        <v>2.4048902376524418E-3</v>
      </c>
      <c r="P20420" s="18">
        <f t="shared" si="5430"/>
        <v>0.86216195399530282</v>
      </c>
      <c r="Q20420">
        <f t="shared" si="5431"/>
        <v>1.7283810438057722E-12</v>
      </c>
      <c r="S20420" s="21">
        <f t="shared" si="5432"/>
        <v>31.694159628399667</v>
      </c>
      <c r="T20420">
        <f t="shared" si="5433"/>
        <v>2.6196191668096367E-9</v>
      </c>
      <c r="Z20420" s="15">
        <f t="shared" si="5434"/>
        <v>0.86303847106660503</v>
      </c>
      <c r="AA20420">
        <f t="shared" si="5435"/>
        <v>7.7058858195265939E-7</v>
      </c>
      <c r="AF20420" s="3">
        <f t="shared" si="5426"/>
        <v>0.86309188503235756</v>
      </c>
      <c r="AH20420">
        <f t="shared" si="5436"/>
        <v>2118.95000000042</v>
      </c>
      <c r="AI20420">
        <f t="shared" si="5437"/>
        <v>31.69410844618433</v>
      </c>
      <c r="AJ20420" s="5">
        <f t="shared" si="5438"/>
        <v>31.728283610961256</v>
      </c>
      <c r="AK20420">
        <f t="shared" si="5439"/>
        <v>1.1679418875300248E-3</v>
      </c>
    </row>
    <row r="20421" spans="1:37" x14ac:dyDescent="0.25">
      <c r="A20421" s="1">
        <v>2119.0500000004199</v>
      </c>
      <c r="B20421">
        <v>31.69543698334838</v>
      </c>
      <c r="D20421">
        <f t="shared" si="5427"/>
        <v>0.81321438528017531</v>
      </c>
      <c r="E20421">
        <f t="shared" si="5425"/>
        <v>0.86219476445101795</v>
      </c>
      <c r="G20421">
        <f t="shared" si="5423"/>
        <v>0.81321438528017531</v>
      </c>
      <c r="H20421" s="2">
        <f t="shared" si="5424"/>
        <v>0.86219476445101795</v>
      </c>
      <c r="L20421" s="20">
        <f t="shared" si="5428"/>
        <v>0.86224835308343017</v>
      </c>
      <c r="M20421">
        <f t="shared" si="5429"/>
        <v>2.4043299985306347E-3</v>
      </c>
      <c r="P20421" s="18">
        <f t="shared" si="5430"/>
        <v>0.86219607878004612</v>
      </c>
      <c r="Q20421">
        <f t="shared" si="5431"/>
        <v>1.7274607942852548E-12</v>
      </c>
      <c r="S20421" s="21">
        <f t="shared" si="5432"/>
        <v>31.69548815193631</v>
      </c>
      <c r="T20421">
        <f t="shared" si="5433"/>
        <v>2.6182243907814441E-9</v>
      </c>
      <c r="Z20421" s="15">
        <f t="shared" si="5434"/>
        <v>0.86307247787294061</v>
      </c>
      <c r="AA20421">
        <f t="shared" si="5435"/>
        <v>7.7038085102319532E-7</v>
      </c>
      <c r="AF20421" s="3">
        <f t="shared" si="5426"/>
        <v>0.86312588059561501</v>
      </c>
      <c r="AH20421">
        <f t="shared" si="5436"/>
        <v>2119.0500000004199</v>
      </c>
      <c r="AI20421">
        <f t="shared" si="5437"/>
        <v>31.69543698334838</v>
      </c>
      <c r="AJ20421" s="5">
        <f t="shared" si="5438"/>
        <v>31.729607541440615</v>
      </c>
      <c r="AK20421">
        <f t="shared" si="5439"/>
        <v>1.1676270403348154E-3</v>
      </c>
    </row>
    <row r="20422" spans="1:37" x14ac:dyDescent="0.25">
      <c r="A20422" s="1">
        <v>2119.1500000004198</v>
      </c>
      <c r="B20422">
        <v>31.696765454098529</v>
      </c>
      <c r="D20422">
        <f t="shared" si="5427"/>
        <v>0.81325421163725842</v>
      </c>
      <c r="E20422">
        <f t="shared" si="5425"/>
        <v>0.86222888787987406</v>
      </c>
      <c r="G20422">
        <f t="shared" ref="G20422:G20485" si="5440">($I$2-$J$2)*D20422+$J$2</f>
        <v>0.81325421163725842</v>
      </c>
      <c r="H20422" s="2">
        <f t="shared" si="5424"/>
        <v>0.86222888787987406</v>
      </c>
      <c r="L20422" s="20">
        <f t="shared" si="5428"/>
        <v>0.86228246530130903</v>
      </c>
      <c r="M20422">
        <f t="shared" si="5429"/>
        <v>2.4037696573464924E-3</v>
      </c>
      <c r="P20422" s="18">
        <f t="shared" si="5430"/>
        <v>0.86223020185883503</v>
      </c>
      <c r="Q20422">
        <f t="shared" si="5431"/>
        <v>1.726540709873456E-12</v>
      </c>
      <c r="S20422" s="21">
        <f t="shared" si="5432"/>
        <v>31.696816609057876</v>
      </c>
      <c r="T20422">
        <f t="shared" si="5433"/>
        <v>2.6168298658545124E-9</v>
      </c>
      <c r="Z20422" s="15">
        <f t="shared" si="5434"/>
        <v>0.86310648293374626</v>
      </c>
      <c r="AA20422">
        <f t="shared" si="5435"/>
        <v>7.7017307858093777E-7</v>
      </c>
      <c r="AF20422" s="3">
        <f t="shared" si="5426"/>
        <v>0.86315987441287423</v>
      </c>
      <c r="AH20422">
        <f t="shared" si="5436"/>
        <v>2119.1500000004198</v>
      </c>
      <c r="AI20422">
        <f t="shared" si="5437"/>
        <v>31.696765454098525</v>
      </c>
      <c r="AJ20422" s="5">
        <f t="shared" si="5438"/>
        <v>31.730931403964149</v>
      </c>
      <c r="AK20422">
        <f t="shared" si="5439"/>
        <v>1.1673121302203434E-3</v>
      </c>
    </row>
    <row r="20423" spans="1:37" x14ac:dyDescent="0.25">
      <c r="A20423" s="1">
        <v>2119.2500000004202</v>
      </c>
      <c r="B20423">
        <v>31.69809385843028</v>
      </c>
      <c r="D20423">
        <f t="shared" si="5427"/>
        <v>0.81329403799434163</v>
      </c>
      <c r="E20423">
        <f t="shared" si="5425"/>
        <v>0.86226300960269087</v>
      </c>
      <c r="G20423">
        <f t="shared" si="5440"/>
        <v>0.81329403799434163</v>
      </c>
      <c r="H20423" s="2">
        <f t="shared" ref="H20423:H20486" si="5441">($I$2-$J$2)*E20423+$J$2</f>
        <v>0.86226300960269087</v>
      </c>
      <c r="L20423" s="20">
        <f t="shared" si="5428"/>
        <v>0.86231657581262766</v>
      </c>
      <c r="M20423">
        <f t="shared" si="5429"/>
        <v>2.4032092141452839E-3</v>
      </c>
      <c r="P20423" s="18">
        <f t="shared" si="5430"/>
        <v>0.86226432323155411</v>
      </c>
      <c r="Q20423">
        <f t="shared" si="5431"/>
        <v>1.7256207903425861E-12</v>
      </c>
      <c r="S20423" s="21">
        <f t="shared" si="5432"/>
        <v>31.698144999759855</v>
      </c>
      <c r="T20423">
        <f t="shared" si="5433"/>
        <v>2.6154355906714769E-9</v>
      </c>
      <c r="Z20423" s="15">
        <f t="shared" si="5434"/>
        <v>0.8631404862489126</v>
      </c>
      <c r="AA20423">
        <f t="shared" si="5435"/>
        <v>7.6996526466453676E-7</v>
      </c>
      <c r="AF20423" s="3">
        <f t="shared" si="5426"/>
        <v>0.8631938664840022</v>
      </c>
      <c r="AH20423">
        <f t="shared" si="5436"/>
        <v>2119.2500000004202</v>
      </c>
      <c r="AI20423">
        <f t="shared" si="5437"/>
        <v>31.698093858430276</v>
      </c>
      <c r="AJ20423" s="5">
        <f t="shared" si="5438"/>
        <v>31.732255198527611</v>
      </c>
      <c r="AK20423">
        <f t="shared" si="5439"/>
        <v>1.1669971572457474E-3</v>
      </c>
    </row>
    <row r="20424" spans="1:37" x14ac:dyDescent="0.25">
      <c r="A20424" s="1">
        <v>2119.3500000004201</v>
      </c>
      <c r="B20424">
        <v>31.699422196339111</v>
      </c>
      <c r="D20424">
        <f t="shared" si="5427"/>
        <v>0.81333386435142474</v>
      </c>
      <c r="E20424">
        <f t="shared" si="5425"/>
        <v>0.86229712961935201</v>
      </c>
      <c r="G20424">
        <f t="shared" si="5440"/>
        <v>0.81333386435142474</v>
      </c>
      <c r="H20424" s="2">
        <f t="shared" si="5441"/>
        <v>0.86229712961935201</v>
      </c>
      <c r="L20424" s="20">
        <f t="shared" si="5428"/>
        <v>0.86235068461729014</v>
      </c>
      <c r="M20424">
        <f t="shared" si="5429"/>
        <v>2.402648668976153E-3</v>
      </c>
      <c r="P20424" s="18">
        <f t="shared" si="5430"/>
        <v>0.86229844289808755</v>
      </c>
      <c r="Q20424">
        <f t="shared" si="5431"/>
        <v>1.7247010372148108E-12</v>
      </c>
      <c r="S20424" s="21">
        <f t="shared" si="5432"/>
        <v>31.69947332403774</v>
      </c>
      <c r="T20424">
        <f t="shared" si="5433"/>
        <v>2.6140415671460875E-9</v>
      </c>
      <c r="Z20424" s="15">
        <f t="shared" si="5434"/>
        <v>0.86317448781832717</v>
      </c>
      <c r="AA20424">
        <f t="shared" si="5435"/>
        <v>7.6975740930894426E-7</v>
      </c>
      <c r="AF20424" s="3">
        <f t="shared" si="5426"/>
        <v>0.86322785680891045</v>
      </c>
      <c r="AH20424">
        <f t="shared" si="5436"/>
        <v>2119.3500000004201</v>
      </c>
      <c r="AI20424">
        <f t="shared" si="5437"/>
        <v>31.699422196339107</v>
      </c>
      <c r="AJ20424" s="5">
        <f t="shared" si="5438"/>
        <v>31.733578925126622</v>
      </c>
      <c r="AK20424">
        <f t="shared" si="5439"/>
        <v>1.1666821214638614E-3</v>
      </c>
    </row>
    <row r="20425" spans="1:37" x14ac:dyDescent="0.25">
      <c r="A20425" s="1">
        <v>2119.45000000042</v>
      </c>
      <c r="B20425">
        <v>31.700750467820509</v>
      </c>
      <c r="D20425">
        <f t="shared" si="5427"/>
        <v>0.81337369070850785</v>
      </c>
      <c r="E20425">
        <f t="shared" si="5425"/>
        <v>0.86233124792974181</v>
      </c>
      <c r="G20425">
        <f t="shared" si="5440"/>
        <v>0.81337369070850785</v>
      </c>
      <c r="H20425" s="2">
        <f t="shared" si="5441"/>
        <v>0.86233124792974181</v>
      </c>
      <c r="L20425" s="20">
        <f t="shared" si="5428"/>
        <v>0.86238479171516502</v>
      </c>
      <c r="M20425">
        <f t="shared" si="5429"/>
        <v>2.402088021884752E-3</v>
      </c>
      <c r="P20425" s="18">
        <f t="shared" si="5430"/>
        <v>0.86233256085831977</v>
      </c>
      <c r="Q20425">
        <f t="shared" si="5431"/>
        <v>1.7237814508446316E-12</v>
      </c>
      <c r="S20425" s="21">
        <f t="shared" si="5432"/>
        <v>31.700801581887042</v>
      </c>
      <c r="T20425">
        <f t="shared" si="5433"/>
        <v>2.6126477975533538E-9</v>
      </c>
      <c r="Z20425" s="15">
        <f t="shared" si="5434"/>
        <v>0.86320848764187952</v>
      </c>
      <c r="AA20425">
        <f t="shared" si="5435"/>
        <v>7.6954951255145544E-7</v>
      </c>
      <c r="AF20425" s="3">
        <f t="shared" si="5426"/>
        <v>0.86326184538747019</v>
      </c>
      <c r="AH20425">
        <f t="shared" si="5436"/>
        <v>2119.45000000042</v>
      </c>
      <c r="AI20425">
        <f t="shared" si="5437"/>
        <v>31.700750467820505</v>
      </c>
      <c r="AJ20425" s="5">
        <f t="shared" si="5438"/>
        <v>31.734902583756885</v>
      </c>
      <c r="AK20425">
        <f t="shared" si="5439"/>
        <v>1.1663670229318962E-3</v>
      </c>
    </row>
    <row r="20426" spans="1:37" x14ac:dyDescent="0.25">
      <c r="A20426" s="1">
        <v>2119.5500000004199</v>
      </c>
      <c r="B20426">
        <v>31.702078672869941</v>
      </c>
      <c r="D20426">
        <f t="shared" si="5427"/>
        <v>0.81341351706559084</v>
      </c>
      <c r="E20426">
        <f t="shared" si="5425"/>
        <v>0.86236536453374357</v>
      </c>
      <c r="G20426">
        <f t="shared" si="5440"/>
        <v>0.81341351706559084</v>
      </c>
      <c r="H20426" s="2">
        <f t="shared" si="5441"/>
        <v>0.86236536453374357</v>
      </c>
      <c r="L20426" s="20">
        <f t="shared" si="5428"/>
        <v>0.86241889710614572</v>
      </c>
      <c r="M20426">
        <f t="shared" si="5429"/>
        <v>2.4015272729192147E-3</v>
      </c>
      <c r="P20426" s="18">
        <f t="shared" si="5430"/>
        <v>0.86236667711213322</v>
      </c>
      <c r="Q20426">
        <f t="shared" si="5431"/>
        <v>1.7228620289631852E-12</v>
      </c>
      <c r="S20426" s="21">
        <f t="shared" si="5432"/>
        <v>31.70212977330317</v>
      </c>
      <c r="T20426">
        <f t="shared" si="5433"/>
        <v>2.6112542761779777E-9</v>
      </c>
      <c r="Z20426" s="15">
        <f t="shared" si="5434"/>
        <v>0.86324248571945672</v>
      </c>
      <c r="AA20426">
        <f t="shared" si="5435"/>
        <v>7.6934157442683824E-7</v>
      </c>
      <c r="AF20426" s="3">
        <f t="shared" si="5426"/>
        <v>0.86329583221957984</v>
      </c>
      <c r="AH20426">
        <f t="shared" si="5436"/>
        <v>2119.5500000004199</v>
      </c>
      <c r="AI20426">
        <f t="shared" si="5437"/>
        <v>31.702078672869938</v>
      </c>
      <c r="AJ20426" s="5">
        <f t="shared" si="5438"/>
        <v>31.736226174413993</v>
      </c>
      <c r="AK20426">
        <f t="shared" si="5439"/>
        <v>1.1660518617012457E-3</v>
      </c>
    </row>
    <row r="20427" spans="1:37" x14ac:dyDescent="0.25">
      <c r="A20427" s="1">
        <v>2119.6500000004198</v>
      </c>
      <c r="B20427">
        <v>31.703406811482921</v>
      </c>
      <c r="D20427">
        <f t="shared" si="5427"/>
        <v>0.81345334342267395</v>
      </c>
      <c r="E20427">
        <f t="shared" si="5425"/>
        <v>0.86239947943124218</v>
      </c>
      <c r="G20427">
        <f t="shared" si="5440"/>
        <v>0.81345334342267395</v>
      </c>
      <c r="H20427" s="2">
        <f t="shared" si="5441"/>
        <v>0.86239947943124218</v>
      </c>
      <c r="L20427" s="20">
        <f t="shared" si="5428"/>
        <v>0.86245300079011145</v>
      </c>
      <c r="M20427">
        <f t="shared" si="5429"/>
        <v>2.4009664221262719E-3</v>
      </c>
      <c r="P20427" s="18">
        <f t="shared" si="5430"/>
        <v>0.86240079165941352</v>
      </c>
      <c r="Q20427">
        <f t="shared" si="5431"/>
        <v>1.7219427736747006E-12</v>
      </c>
      <c r="S20427" s="21">
        <f t="shared" si="5432"/>
        <v>31.703457898281684</v>
      </c>
      <c r="T20427">
        <f t="shared" si="5433"/>
        <v>2.6098610078376842E-9</v>
      </c>
      <c r="Z20427" s="15">
        <f t="shared" si="5434"/>
        <v>0.86327648205094776</v>
      </c>
      <c r="AA20427">
        <f t="shared" si="5435"/>
        <v>7.6913359497045059E-7</v>
      </c>
      <c r="AF20427" s="3">
        <f t="shared" si="5426"/>
        <v>0.8633298173051227</v>
      </c>
      <c r="AH20427">
        <f t="shared" si="5436"/>
        <v>2119.6500000004198</v>
      </c>
      <c r="AI20427">
        <f t="shared" si="5437"/>
        <v>31.703406811482921</v>
      </c>
      <c r="AJ20427" s="5">
        <f t="shared" si="5438"/>
        <v>31.737549697093627</v>
      </c>
      <c r="AK20427">
        <f t="shared" si="5439"/>
        <v>1.1657366378257394E-3</v>
      </c>
    </row>
    <row r="20428" spans="1:37" x14ac:dyDescent="0.25">
      <c r="A20428" s="1">
        <v>2119.7500000004202</v>
      </c>
      <c r="B20428">
        <v>31.704734883654901</v>
      </c>
      <c r="D20428">
        <f t="shared" si="5427"/>
        <v>0.81349316977975716</v>
      </c>
      <c r="E20428">
        <f t="shared" si="5425"/>
        <v>0.86243359262212083</v>
      </c>
      <c r="G20428">
        <f t="shared" si="5440"/>
        <v>0.81349316977975716</v>
      </c>
      <c r="H20428" s="2">
        <f t="shared" si="5441"/>
        <v>0.86243359262212083</v>
      </c>
      <c r="L20428" s="20">
        <f t="shared" si="5428"/>
        <v>0.8624871027669414</v>
      </c>
      <c r="M20428">
        <f t="shared" si="5429"/>
        <v>2.4004054695527001E-3</v>
      </c>
      <c r="P20428" s="18">
        <f t="shared" si="5430"/>
        <v>0.8624349045000439</v>
      </c>
      <c r="Q20428">
        <f t="shared" si="5431"/>
        <v>1.7210236850421667E-12</v>
      </c>
      <c r="S20428" s="21">
        <f t="shared" si="5432"/>
        <v>31.704785956818029</v>
      </c>
      <c r="T20428">
        <f t="shared" si="5433"/>
        <v>2.6084679919017177E-9</v>
      </c>
      <c r="Z20428" s="15">
        <f t="shared" si="5434"/>
        <v>0.86331047663624216</v>
      </c>
      <c r="AA20428">
        <f t="shared" si="5435"/>
        <v>7.6892557422154991E-7</v>
      </c>
      <c r="AF20428" s="3">
        <f t="shared" si="5426"/>
        <v>0.86336380064398255</v>
      </c>
      <c r="AH20428">
        <f t="shared" si="5436"/>
        <v>2119.7500000004197</v>
      </c>
      <c r="AI20428">
        <f t="shared" si="5437"/>
        <v>31.704734883654901</v>
      </c>
      <c r="AJ20428" s="5">
        <f t="shared" si="5438"/>
        <v>31.738873151791495</v>
      </c>
      <c r="AK20428">
        <f t="shared" si="5439"/>
        <v>1.1654213513660071E-3</v>
      </c>
    </row>
    <row r="20429" spans="1:37" x14ac:dyDescent="0.25">
      <c r="A20429" s="1">
        <v>2119.8500000004201</v>
      </c>
      <c r="B20429">
        <v>31.706062889381379</v>
      </c>
      <c r="D20429">
        <f t="shared" si="5427"/>
        <v>0.81353299613684027</v>
      </c>
      <c r="E20429">
        <f t="shared" si="5425"/>
        <v>0.86246770410626383</v>
      </c>
      <c r="G20429">
        <f t="shared" si="5440"/>
        <v>0.81353299613684027</v>
      </c>
      <c r="H20429" s="2">
        <f t="shared" si="5441"/>
        <v>0.86246770410626383</v>
      </c>
      <c r="L20429" s="20">
        <f t="shared" si="5428"/>
        <v>0.86252120303653612</v>
      </c>
      <c r="M20429">
        <f t="shared" si="5429"/>
        <v>2.3998444152474084E-3</v>
      </c>
      <c r="P20429" s="18">
        <f t="shared" si="5430"/>
        <v>0.86246901563390821</v>
      </c>
      <c r="Q20429">
        <f t="shared" si="5431"/>
        <v>1.7201047619637071E-12</v>
      </c>
      <c r="S20429" s="21">
        <f t="shared" si="5432"/>
        <v>31.706113948907692</v>
      </c>
      <c r="T20429">
        <f t="shared" si="5433"/>
        <v>2.6070752273773057E-9</v>
      </c>
      <c r="Z20429" s="15">
        <f t="shared" si="5434"/>
        <v>0.86334446947522681</v>
      </c>
      <c r="AA20429">
        <f t="shared" si="5435"/>
        <v>7.687175122127779E-7</v>
      </c>
      <c r="AF20429" s="3">
        <f t="shared" si="5426"/>
        <v>0.86339778223606523</v>
      </c>
      <c r="AH20429">
        <f t="shared" si="5436"/>
        <v>2119.8500000004201</v>
      </c>
      <c r="AI20429">
        <f t="shared" si="5437"/>
        <v>31.706062889381379</v>
      </c>
      <c r="AJ20429" s="5">
        <f t="shared" si="5438"/>
        <v>31.740196538503184</v>
      </c>
      <c r="AK20429">
        <f t="shared" si="5439"/>
        <v>1.165106002370556E-3</v>
      </c>
    </row>
    <row r="20430" spans="1:37" x14ac:dyDescent="0.25">
      <c r="A20430" s="1">
        <v>2119.95000000042</v>
      </c>
      <c r="B20430">
        <v>31.707390828657822</v>
      </c>
      <c r="D20430">
        <f t="shared" si="5427"/>
        <v>0.81357282249392338</v>
      </c>
      <c r="E20430">
        <f t="shared" si="5425"/>
        <v>0.86250181388355474</v>
      </c>
      <c r="G20430">
        <f t="shared" si="5440"/>
        <v>0.81357282249392338</v>
      </c>
      <c r="H20430" s="2">
        <f t="shared" si="5441"/>
        <v>0.86250181388355474</v>
      </c>
      <c r="L20430" s="20">
        <f t="shared" si="5428"/>
        <v>0.86255530159877125</v>
      </c>
      <c r="M20430">
        <f t="shared" si="5429"/>
        <v>2.3992832592568589E-3</v>
      </c>
      <c r="P20430" s="18">
        <f t="shared" si="5430"/>
        <v>0.86250312506089011</v>
      </c>
      <c r="Q20430">
        <f t="shared" si="5431"/>
        <v>1.719186004794395E-12</v>
      </c>
      <c r="S20430" s="21">
        <f t="shared" si="5432"/>
        <v>31.707441874546134</v>
      </c>
      <c r="T20430">
        <f t="shared" si="5433"/>
        <v>2.6056827136355514E-9</v>
      </c>
      <c r="Z20430" s="15">
        <f t="shared" si="5434"/>
        <v>0.86337846056778988</v>
      </c>
      <c r="AA20430">
        <f t="shared" si="5435"/>
        <v>7.6850940898048189E-7</v>
      </c>
      <c r="AF20430" s="3">
        <f t="shared" si="5426"/>
        <v>0.86343176208124983</v>
      </c>
      <c r="AH20430">
        <f t="shared" si="5436"/>
        <v>2119.95000000042</v>
      </c>
      <c r="AI20430">
        <f t="shared" si="5437"/>
        <v>31.707390828657822</v>
      </c>
      <c r="AJ20430" s="5">
        <f t="shared" si="5438"/>
        <v>31.741519857224347</v>
      </c>
      <c r="AK20430">
        <f t="shared" si="5439"/>
        <v>1.1647905908946947E-3</v>
      </c>
    </row>
    <row r="20431" spans="1:37" x14ac:dyDescent="0.25">
      <c r="A20431" s="1">
        <v>2120.0500000004199</v>
      </c>
      <c r="B20431">
        <v>31.7087187014797</v>
      </c>
      <c r="D20431">
        <f t="shared" si="5427"/>
        <v>0.81361264885100648</v>
      </c>
      <c r="E20431">
        <f t="shared" si="5425"/>
        <v>0.86253592195387718</v>
      </c>
      <c r="G20431">
        <f t="shared" si="5440"/>
        <v>0.81361264885100648</v>
      </c>
      <c r="H20431" s="2">
        <f t="shared" si="5441"/>
        <v>0.86253592195387718</v>
      </c>
      <c r="L20431" s="20">
        <f t="shared" si="5428"/>
        <v>0.86258939845352245</v>
      </c>
      <c r="M20431">
        <f t="shared" si="5429"/>
        <v>2.3987220016275482E-3</v>
      </c>
      <c r="P20431" s="18">
        <f t="shared" si="5430"/>
        <v>0.86253723278087346</v>
      </c>
      <c r="Q20431">
        <f t="shared" si="5431"/>
        <v>1.7182674141800594E-12</v>
      </c>
      <c r="S20431" s="21">
        <f t="shared" si="5432"/>
        <v>31.708769733728843</v>
      </c>
      <c r="T20431">
        <f t="shared" si="5433"/>
        <v>2.6042904525865814E-9</v>
      </c>
      <c r="Z20431" s="15">
        <f t="shared" si="5434"/>
        <v>0.86341244991382005</v>
      </c>
      <c r="AA20431">
        <f t="shared" si="5435"/>
        <v>7.6830126456159772E-7</v>
      </c>
      <c r="AF20431" s="3">
        <f t="shared" si="5426"/>
        <v>0.86346574017941724</v>
      </c>
      <c r="AH20431">
        <f t="shared" si="5436"/>
        <v>2120.0500000004199</v>
      </c>
      <c r="AI20431">
        <f t="shared" si="5437"/>
        <v>31.708718701479697</v>
      </c>
      <c r="AJ20431" s="5">
        <f t="shared" si="5438"/>
        <v>31.742843107950641</v>
      </c>
      <c r="AK20431">
        <f t="shared" si="5439"/>
        <v>1.1644751169942239E-3</v>
      </c>
    </row>
    <row r="20432" spans="1:37" x14ac:dyDescent="0.25">
      <c r="A20432" s="1">
        <v>2120.1500000004198</v>
      </c>
      <c r="B20432">
        <v>31.710046507842481</v>
      </c>
      <c r="D20432">
        <f t="shared" si="5427"/>
        <v>0.81365247520808948</v>
      </c>
      <c r="E20432">
        <f t="shared" si="5425"/>
        <v>0.86257002831711482</v>
      </c>
      <c r="G20432">
        <f t="shared" si="5440"/>
        <v>0.81365247520808948</v>
      </c>
      <c r="H20432" s="2">
        <f t="shared" si="5441"/>
        <v>0.86257002831711482</v>
      </c>
      <c r="L20432" s="20">
        <f t="shared" si="5428"/>
        <v>0.86262349360068669</v>
      </c>
      <c r="M20432">
        <f t="shared" si="5429"/>
        <v>2.398160642408094E-3</v>
      </c>
      <c r="P20432" s="18">
        <f t="shared" si="5430"/>
        <v>0.86257133879374182</v>
      </c>
      <c r="Q20432">
        <f t="shared" si="5431"/>
        <v>1.7173489898929606E-12</v>
      </c>
      <c r="S20432" s="21">
        <f t="shared" si="5432"/>
        <v>31.710097526451278</v>
      </c>
      <c r="T20432">
        <f t="shared" si="5433"/>
        <v>2.6028984436010301E-9</v>
      </c>
      <c r="Z20432" s="15">
        <f t="shared" si="5434"/>
        <v>0.86344643751320582</v>
      </c>
      <c r="AA20432">
        <f t="shared" si="5435"/>
        <v>7.6809307899287147E-7</v>
      </c>
      <c r="AF20432" s="3">
        <f t="shared" si="5426"/>
        <v>0.86349971653046886</v>
      </c>
      <c r="AH20432">
        <f t="shared" si="5436"/>
        <v>2120.1500000004198</v>
      </c>
      <c r="AI20432">
        <f t="shared" si="5437"/>
        <v>31.710046507842478</v>
      </c>
      <c r="AJ20432" s="5">
        <f t="shared" si="5438"/>
        <v>31.74416629067774</v>
      </c>
      <c r="AK20432">
        <f t="shared" si="5439"/>
        <v>1.1641595807254366E-3</v>
      </c>
    </row>
    <row r="20433" spans="1:37" x14ac:dyDescent="0.25">
      <c r="A20433" s="1">
        <v>2120.2500000004202</v>
      </c>
      <c r="B20433">
        <v>31.711374247741642</v>
      </c>
      <c r="D20433">
        <f t="shared" si="5427"/>
        <v>0.8136923015651728</v>
      </c>
      <c r="E20433">
        <f t="shared" si="5425"/>
        <v>0.86260413297315142</v>
      </c>
      <c r="G20433">
        <f t="shared" si="5440"/>
        <v>0.8136923015651728</v>
      </c>
      <c r="H20433" s="2">
        <f t="shared" si="5441"/>
        <v>0.86260413297315142</v>
      </c>
      <c r="L20433" s="20">
        <f t="shared" si="5428"/>
        <v>0.86265758704013606</v>
      </c>
      <c r="M20433">
        <f t="shared" si="5429"/>
        <v>2.3975991816446479E-3</v>
      </c>
      <c r="P20433" s="18">
        <f t="shared" si="5430"/>
        <v>0.86260544309937903</v>
      </c>
      <c r="Q20433">
        <f t="shared" si="5431"/>
        <v>1.7164307322874875E-12</v>
      </c>
      <c r="S20433" s="21">
        <f t="shared" si="5432"/>
        <v>31.711425252708921</v>
      </c>
      <c r="T20433">
        <f t="shared" si="5433"/>
        <v>2.6015066871375518E-9</v>
      </c>
      <c r="Z20433" s="15">
        <f t="shared" si="5434"/>
        <v>0.86348042336583453</v>
      </c>
      <c r="AA20433">
        <f t="shared" si="5435"/>
        <v>7.6788485230871915E-7</v>
      </c>
      <c r="AF20433" s="3">
        <f t="shared" si="5426"/>
        <v>0.86353369113428102</v>
      </c>
      <c r="AH20433">
        <f t="shared" si="5436"/>
        <v>2120.2500000004202</v>
      </c>
      <c r="AI20433">
        <f t="shared" si="5437"/>
        <v>31.711374247741638</v>
      </c>
      <c r="AJ20433" s="5">
        <f t="shared" si="5438"/>
        <v>31.745489405401244</v>
      </c>
      <c r="AK20433">
        <f t="shared" si="5439"/>
        <v>1.1638439821397846E-3</v>
      </c>
    </row>
    <row r="20434" spans="1:37" x14ac:dyDescent="0.25">
      <c r="A20434" s="1">
        <v>2120.3500000004201</v>
      </c>
      <c r="B20434">
        <v>31.712701921172631</v>
      </c>
      <c r="D20434">
        <f t="shared" si="5427"/>
        <v>0.8137321279222558</v>
      </c>
      <c r="E20434">
        <f t="shared" si="5425"/>
        <v>0.86263823592187028</v>
      </c>
      <c r="G20434">
        <f t="shared" si="5440"/>
        <v>0.8137321279222558</v>
      </c>
      <c r="H20434" s="2">
        <f t="shared" si="5441"/>
        <v>0.86263823592187028</v>
      </c>
      <c r="L20434" s="20">
        <f t="shared" si="5428"/>
        <v>0.86269167877176045</v>
      </c>
      <c r="M20434">
        <f t="shared" si="5429"/>
        <v>2.3970376193852318E-3</v>
      </c>
      <c r="P20434" s="18">
        <f t="shared" si="5430"/>
        <v>0.86263954569766865</v>
      </c>
      <c r="Q20434">
        <f t="shared" si="5431"/>
        <v>1.7155126420085523E-12</v>
      </c>
      <c r="S20434" s="21">
        <f t="shared" si="5432"/>
        <v>31.712752912497237</v>
      </c>
      <c r="T20434">
        <f t="shared" si="5433"/>
        <v>2.6001151851036816E-9</v>
      </c>
      <c r="Z20434" s="15">
        <f t="shared" si="5434"/>
        <v>0.86351440747159536</v>
      </c>
      <c r="AA20434">
        <f t="shared" si="5435"/>
        <v>7.6767658454764825E-7</v>
      </c>
      <c r="AF20434" s="3">
        <f t="shared" si="5426"/>
        <v>0.86356766399074791</v>
      </c>
      <c r="AH20434">
        <f t="shared" si="5436"/>
        <v>2120.3500000004201</v>
      </c>
      <c r="AI20434">
        <f t="shared" si="5437"/>
        <v>31.712701921172631</v>
      </c>
      <c r="AJ20434" s="5">
        <f t="shared" si="5438"/>
        <v>31.746812452116842</v>
      </c>
      <c r="AK20434">
        <f t="shared" si="5439"/>
        <v>1.1635283212959998E-3</v>
      </c>
    </row>
    <row r="20435" spans="1:37" x14ac:dyDescent="0.25">
      <c r="A20435" s="1">
        <v>2120.45000000042</v>
      </c>
      <c r="B20435">
        <v>31.714029528130919</v>
      </c>
      <c r="D20435">
        <f t="shared" si="5427"/>
        <v>0.8137719542793389</v>
      </c>
      <c r="E20435">
        <f t="shared" si="5425"/>
        <v>0.86267233716315461</v>
      </c>
      <c r="G20435">
        <f t="shared" si="5440"/>
        <v>0.8137719542793389</v>
      </c>
      <c r="H20435" s="2">
        <f t="shared" si="5441"/>
        <v>0.86267233716315461</v>
      </c>
      <c r="L20435" s="20">
        <f t="shared" si="5428"/>
        <v>0.8627257687954426</v>
      </c>
      <c r="M20435">
        <f t="shared" si="5429"/>
        <v>2.3964759556770851E-3</v>
      </c>
      <c r="P20435" s="18">
        <f t="shared" si="5430"/>
        <v>0.86267364658849321</v>
      </c>
      <c r="Q20435">
        <f t="shared" si="5431"/>
        <v>1.7145947173744436E-12</v>
      </c>
      <c r="S20435" s="21">
        <f t="shared" si="5432"/>
        <v>31.714080505811651</v>
      </c>
      <c r="T20435">
        <f t="shared" si="5433"/>
        <v>2.5987239328850966E-9</v>
      </c>
      <c r="Z20435" s="15">
        <f t="shared" si="5434"/>
        <v>0.86354838983037463</v>
      </c>
      <c r="AA20435">
        <f t="shared" si="5435"/>
        <v>7.6746827574330674E-7</v>
      </c>
      <c r="AF20435" s="3">
        <f t="shared" si="5426"/>
        <v>0.86360163509975751</v>
      </c>
      <c r="AH20435">
        <f t="shared" si="5436"/>
        <v>2120.45000000042</v>
      </c>
      <c r="AI20435">
        <f t="shared" si="5437"/>
        <v>31.714029528130915</v>
      </c>
      <c r="AJ20435" s="5">
        <f t="shared" si="5438"/>
        <v>31.748135430820113</v>
      </c>
      <c r="AK20435">
        <f t="shared" si="5439"/>
        <v>1.163212598245066E-3</v>
      </c>
    </row>
    <row r="20436" spans="1:37" x14ac:dyDescent="0.25">
      <c r="A20436" s="1">
        <v>2120.5500000004199</v>
      </c>
      <c r="B20436">
        <v>31.715357068611979</v>
      </c>
      <c r="D20436">
        <f t="shared" si="5427"/>
        <v>0.81381178063642201</v>
      </c>
      <c r="E20436">
        <f t="shared" si="5425"/>
        <v>0.86270643669688862</v>
      </c>
      <c r="G20436">
        <f t="shared" si="5440"/>
        <v>0.81381178063642201</v>
      </c>
      <c r="H20436" s="2">
        <f t="shared" si="5441"/>
        <v>0.86270643669688862</v>
      </c>
      <c r="L20436" s="20">
        <f t="shared" si="5428"/>
        <v>0.86275985711107239</v>
      </c>
      <c r="M20436">
        <f t="shared" si="5429"/>
        <v>2.3959141905682221E-3</v>
      </c>
      <c r="P20436" s="18">
        <f t="shared" si="5430"/>
        <v>0.86270774577173714</v>
      </c>
      <c r="Q20436">
        <f t="shared" si="5431"/>
        <v>1.7136769590307069E-12</v>
      </c>
      <c r="S20436" s="21">
        <f t="shared" si="5432"/>
        <v>31.715408032647666</v>
      </c>
      <c r="T20436">
        <f t="shared" si="5433"/>
        <v>2.5973329334770692E-9</v>
      </c>
      <c r="Z20436" s="15">
        <f t="shared" si="5434"/>
        <v>0.86358237044206165</v>
      </c>
      <c r="AA20436">
        <f t="shared" si="5435"/>
        <v>7.6725992593285035E-7</v>
      </c>
      <c r="AF20436" s="3">
        <f t="shared" si="5426"/>
        <v>0.8636356044612028</v>
      </c>
      <c r="AH20436">
        <f t="shared" si="5436"/>
        <v>2120.5500000004199</v>
      </c>
      <c r="AI20436">
        <f t="shared" si="5437"/>
        <v>31.715357068611979</v>
      </c>
      <c r="AJ20436" s="5">
        <f t="shared" si="5438"/>
        <v>31.749458341506745</v>
      </c>
      <c r="AK20436">
        <f t="shared" si="5439"/>
        <v>1.1628968130433059E-3</v>
      </c>
    </row>
    <row r="20437" spans="1:37" x14ac:dyDescent="0.25">
      <c r="A20437" s="1">
        <v>2120.6500000004198</v>
      </c>
      <c r="B20437">
        <v>31.716684542611269</v>
      </c>
      <c r="D20437">
        <f t="shared" si="5427"/>
        <v>0.81385160699350501</v>
      </c>
      <c r="E20437">
        <f t="shared" si="5425"/>
        <v>0.86274053452295518</v>
      </c>
      <c r="G20437">
        <f t="shared" si="5440"/>
        <v>0.81385160699350501</v>
      </c>
      <c r="H20437" s="2">
        <f t="shared" si="5441"/>
        <v>0.86274053452295518</v>
      </c>
      <c r="L20437" s="20">
        <f t="shared" si="5428"/>
        <v>0.86279394371852192</v>
      </c>
      <c r="M20437">
        <f t="shared" si="5429"/>
        <v>2.395352324104939E-3</v>
      </c>
      <c r="P20437" s="18">
        <f t="shared" si="5430"/>
        <v>0.86274184324728398</v>
      </c>
      <c r="Q20437">
        <f t="shared" si="5431"/>
        <v>1.7127593687846516E-12</v>
      </c>
      <c r="S20437" s="21">
        <f t="shared" si="5432"/>
        <v>31.716735493000755</v>
      </c>
      <c r="T20437">
        <f t="shared" si="5433"/>
        <v>2.595942188785706E-9</v>
      </c>
      <c r="Z20437" s="15">
        <f t="shared" si="5434"/>
        <v>0.86361634930654319</v>
      </c>
      <c r="AA20437">
        <f t="shared" si="5435"/>
        <v>7.6705153515129976E-7</v>
      </c>
      <c r="AF20437" s="3">
        <f t="shared" si="5426"/>
        <v>0.86366957207496142</v>
      </c>
      <c r="AH20437">
        <f t="shared" si="5436"/>
        <v>2120.6500000004198</v>
      </c>
      <c r="AI20437">
        <f t="shared" si="5437"/>
        <v>31.716684542611269</v>
      </c>
      <c r="AJ20437" s="5">
        <f t="shared" si="5438"/>
        <v>31.750781184172325</v>
      </c>
      <c r="AK20437">
        <f t="shared" si="5439"/>
        <v>1.1625809657431743E-3</v>
      </c>
    </row>
    <row r="20438" spans="1:37" x14ac:dyDescent="0.25">
      <c r="A20438" s="1">
        <v>2120.7500000004202</v>
      </c>
      <c r="B20438">
        <v>31.718011950124229</v>
      </c>
      <c r="D20438">
        <f t="shared" si="5427"/>
        <v>0.81389143335058833</v>
      </c>
      <c r="E20438">
        <f t="shared" si="5425"/>
        <v>0.86277463064123761</v>
      </c>
      <c r="G20438">
        <f t="shared" si="5440"/>
        <v>0.81389143335058833</v>
      </c>
      <c r="H20438" s="2">
        <f t="shared" si="5441"/>
        <v>0.86277463064123761</v>
      </c>
      <c r="L20438" s="20">
        <f t="shared" si="5428"/>
        <v>0.86282802861768104</v>
      </c>
      <c r="M20438">
        <f t="shared" si="5429"/>
        <v>2.3947903563352403E-3</v>
      </c>
      <c r="P20438" s="18">
        <f t="shared" si="5430"/>
        <v>0.86277593901501592</v>
      </c>
      <c r="Q20438">
        <f t="shared" si="5431"/>
        <v>1.7118419437934468E-12</v>
      </c>
      <c r="S20438" s="21">
        <f t="shared" si="5432"/>
        <v>31.718062886866313</v>
      </c>
      <c r="T20438">
        <f t="shared" si="5433"/>
        <v>2.5945516942004887E-9</v>
      </c>
      <c r="Z20438" s="15">
        <f t="shared" si="5434"/>
        <v>0.86365032642370776</v>
      </c>
      <c r="AA20438">
        <f t="shared" si="5435"/>
        <v>7.6684310343601506E-7</v>
      </c>
      <c r="AF20438" s="3">
        <f t="shared" si="5426"/>
        <v>0.86370353794092769</v>
      </c>
      <c r="AH20438">
        <f t="shared" si="5436"/>
        <v>2120.7500000004202</v>
      </c>
      <c r="AI20438">
        <f t="shared" si="5437"/>
        <v>31.718011950124229</v>
      </c>
      <c r="AJ20438" s="5">
        <f t="shared" si="5438"/>
        <v>31.752103958812526</v>
      </c>
      <c r="AK20438">
        <f t="shared" si="5439"/>
        <v>1.1622650564029472E-3</v>
      </c>
    </row>
    <row r="20439" spans="1:37" x14ac:dyDescent="0.25">
      <c r="A20439" s="1">
        <v>2120.8500000004201</v>
      </c>
      <c r="B20439">
        <v>31.719339291146319</v>
      </c>
      <c r="D20439">
        <f t="shared" si="5427"/>
        <v>0.81393125970767133</v>
      </c>
      <c r="E20439">
        <f t="shared" si="5425"/>
        <v>0.86280872505161899</v>
      </c>
      <c r="G20439">
        <f t="shared" si="5440"/>
        <v>0.81393125970767133</v>
      </c>
      <c r="H20439" s="2">
        <f t="shared" si="5441"/>
        <v>0.86280872505161899</v>
      </c>
      <c r="L20439" s="20">
        <f t="shared" si="5428"/>
        <v>0.86286211180843608</v>
      </c>
      <c r="M20439">
        <f t="shared" si="5429"/>
        <v>2.3942282873069148E-3</v>
      </c>
      <c r="P20439" s="18">
        <f t="shared" si="5430"/>
        <v>0.86281003307481696</v>
      </c>
      <c r="Q20439">
        <f t="shared" si="5431"/>
        <v>1.7109246864452916E-12</v>
      </c>
      <c r="S20439" s="21">
        <f t="shared" si="5432"/>
        <v>31.719390214239844</v>
      </c>
      <c r="T20439">
        <f t="shared" si="5433"/>
        <v>2.5931614541617105E-9</v>
      </c>
      <c r="Z20439" s="15">
        <f t="shared" si="5434"/>
        <v>0.86368430179344302</v>
      </c>
      <c r="AA20439">
        <f t="shared" si="5435"/>
        <v>7.6663463082319399E-7</v>
      </c>
      <c r="AF20439" s="3">
        <f t="shared" si="5426"/>
        <v>0.86373750205899258</v>
      </c>
      <c r="AH20439">
        <f t="shared" si="5436"/>
        <v>2120.8500000004196</v>
      </c>
      <c r="AI20439">
        <f t="shared" si="5437"/>
        <v>31.719339291146319</v>
      </c>
      <c r="AJ20439" s="5">
        <f t="shared" si="5438"/>
        <v>31.753426665422957</v>
      </c>
      <c r="AK20439">
        <f t="shared" si="5439"/>
        <v>1.161949085075579E-3</v>
      </c>
    </row>
    <row r="20440" spans="1:37" x14ac:dyDescent="0.25">
      <c r="A20440" s="1">
        <v>2120.95000000042</v>
      </c>
      <c r="B20440">
        <v>31.720666565673</v>
      </c>
      <c r="D20440">
        <f t="shared" si="5427"/>
        <v>0.81397108606475443</v>
      </c>
      <c r="E20440">
        <f t="shared" si="5425"/>
        <v>0.86284281775398275</v>
      </c>
      <c r="G20440">
        <f t="shared" si="5440"/>
        <v>0.81397108606475443</v>
      </c>
      <c r="H20440" s="2">
        <f t="shared" si="5441"/>
        <v>0.86284281775398275</v>
      </c>
      <c r="L20440" s="20">
        <f t="shared" si="5428"/>
        <v>0.86289619329066269</v>
      </c>
      <c r="M20440">
        <f t="shared" si="5429"/>
        <v>2.3936661170666207E-3</v>
      </c>
      <c r="P20440" s="18">
        <f t="shared" si="5430"/>
        <v>0.8628441254265703</v>
      </c>
      <c r="Q20440">
        <f t="shared" si="5431"/>
        <v>1.7100075962222836E-12</v>
      </c>
      <c r="S20440" s="21">
        <f t="shared" si="5432"/>
        <v>31.720717475116793</v>
      </c>
      <c r="T20440">
        <f t="shared" si="5433"/>
        <v>2.5917714673172835E-9</v>
      </c>
      <c r="Z20440" s="15">
        <f t="shared" si="5434"/>
        <v>0.86371827541563662</v>
      </c>
      <c r="AA20440">
        <f t="shared" si="5435"/>
        <v>7.6642611734845618E-7</v>
      </c>
      <c r="AF20440" s="3">
        <f t="shared" si="5426"/>
        <v>0.86377146442903563</v>
      </c>
      <c r="AH20440">
        <f t="shared" si="5436"/>
        <v>2120.95000000042</v>
      </c>
      <c r="AI20440">
        <f t="shared" si="5437"/>
        <v>31.720666565673</v>
      </c>
      <c r="AJ20440" s="5">
        <f t="shared" si="5438"/>
        <v>31.754749303999255</v>
      </c>
      <c r="AK20440">
        <f t="shared" si="5439"/>
        <v>1.1616330518159693E-3</v>
      </c>
    </row>
    <row r="20441" spans="1:37" x14ac:dyDescent="0.25">
      <c r="A20441" s="1">
        <v>2121.0500000004199</v>
      </c>
      <c r="B20441">
        <v>31.721993773699719</v>
      </c>
      <c r="D20441">
        <f t="shared" si="5427"/>
        <v>0.81401091242183754</v>
      </c>
      <c r="E20441">
        <f t="shared" si="5425"/>
        <v>0.86287690874821199</v>
      </c>
      <c r="G20441">
        <f t="shared" si="5440"/>
        <v>0.81401091242183754</v>
      </c>
      <c r="H20441" s="2">
        <f t="shared" si="5441"/>
        <v>0.86287690874821199</v>
      </c>
      <c r="L20441" s="20">
        <f t="shared" si="5428"/>
        <v>0.86293027306424719</v>
      </c>
      <c r="M20441">
        <f t="shared" si="5429"/>
        <v>2.3931038456621381E-3</v>
      </c>
      <c r="P20441" s="18">
        <f t="shared" si="5430"/>
        <v>0.86287821607015924</v>
      </c>
      <c r="Q20441">
        <f t="shared" si="5431"/>
        <v>1.7090906737682832E-12</v>
      </c>
      <c r="S20441" s="21">
        <f t="shared" si="5432"/>
        <v>31.722044669492611</v>
      </c>
      <c r="T20441">
        <f t="shared" si="5433"/>
        <v>2.5903817341248602E-9</v>
      </c>
      <c r="Z20441" s="15">
        <f t="shared" si="5434"/>
        <v>0.86375224729017563</v>
      </c>
      <c r="AA20441">
        <f t="shared" si="5435"/>
        <v>7.66217563047038E-7</v>
      </c>
      <c r="AF20441" s="3">
        <f t="shared" si="5426"/>
        <v>0.86380542505094804</v>
      </c>
      <c r="AH20441">
        <f t="shared" si="5436"/>
        <v>2121.0500000004199</v>
      </c>
      <c r="AI20441">
        <f t="shared" si="5437"/>
        <v>31.721993773699715</v>
      </c>
      <c r="AJ20441" s="5">
        <f t="shared" si="5438"/>
        <v>31.756071874537021</v>
      </c>
      <c r="AK20441">
        <f t="shared" si="5439"/>
        <v>1.1613169566775734E-3</v>
      </c>
    </row>
    <row r="20442" spans="1:37" x14ac:dyDescent="0.25">
      <c r="A20442" s="1">
        <v>2121.1500000004198</v>
      </c>
      <c r="B20442">
        <v>31.723320915221901</v>
      </c>
      <c r="D20442">
        <f t="shared" si="5427"/>
        <v>0.81405073877892065</v>
      </c>
      <c r="E20442">
        <f t="shared" si="5425"/>
        <v>0.86291099803418925</v>
      </c>
      <c r="G20442">
        <f t="shared" si="5440"/>
        <v>0.81405073877892065</v>
      </c>
      <c r="H20442" s="2">
        <f t="shared" si="5441"/>
        <v>0.86291099803418925</v>
      </c>
      <c r="L20442" s="20">
        <f t="shared" si="5428"/>
        <v>0.86296435112907588</v>
      </c>
      <c r="M20442">
        <f t="shared" si="5429"/>
        <v>2.3925414731412586E-3</v>
      </c>
      <c r="P20442" s="18">
        <f t="shared" si="5430"/>
        <v>0.86291230500546556</v>
      </c>
      <c r="Q20442">
        <f t="shared" si="5431"/>
        <v>1.7081739171146799E-12</v>
      </c>
      <c r="S20442" s="21">
        <f t="shared" si="5432"/>
        <v>31.723371797362702</v>
      </c>
      <c r="T20442">
        <f t="shared" si="5433"/>
        <v>2.5889922525109403E-9</v>
      </c>
      <c r="Z20442" s="15">
        <f t="shared" si="5434"/>
        <v>0.86378621741694772</v>
      </c>
      <c r="AA20442">
        <f t="shared" si="5435"/>
        <v>7.6600896795612462E-7</v>
      </c>
      <c r="AF20442" s="3">
        <f t="shared" si="5426"/>
        <v>0.86383938392462134</v>
      </c>
      <c r="AH20442">
        <f t="shared" si="5436"/>
        <v>2121.1500000004198</v>
      </c>
      <c r="AI20442">
        <f t="shared" si="5437"/>
        <v>31.723320915221898</v>
      </c>
      <c r="AJ20442" s="5">
        <f t="shared" si="5438"/>
        <v>31.757394377031886</v>
      </c>
      <c r="AK20442">
        <f t="shared" si="5439"/>
        <v>1.1610007997167593E-3</v>
      </c>
    </row>
    <row r="20443" spans="1:37" x14ac:dyDescent="0.25">
      <c r="A20443" s="1">
        <v>2121.2500000004202</v>
      </c>
      <c r="B20443">
        <v>31.72464799023501</v>
      </c>
      <c r="D20443">
        <f t="shared" si="5427"/>
        <v>0.81409056513600386</v>
      </c>
      <c r="E20443">
        <f t="shared" si="5425"/>
        <v>0.86294508561179806</v>
      </c>
      <c r="G20443">
        <f t="shared" si="5440"/>
        <v>0.81409056513600386</v>
      </c>
      <c r="H20443" s="2">
        <f t="shared" si="5441"/>
        <v>0.86294508561179806</v>
      </c>
      <c r="L20443" s="20">
        <f t="shared" si="5428"/>
        <v>0.86299842748502442</v>
      </c>
      <c r="M20443">
        <f t="shared" si="5429"/>
        <v>2.3919789995507429E-3</v>
      </c>
      <c r="P20443" s="18">
        <f t="shared" si="5430"/>
        <v>0.86294639223237402</v>
      </c>
      <c r="Q20443">
        <f t="shared" si="5431"/>
        <v>1.7072573295173543E-12</v>
      </c>
      <c r="S20443" s="21">
        <f t="shared" si="5432"/>
        <v>31.724698858722576</v>
      </c>
      <c r="T20443">
        <f t="shared" si="5433"/>
        <v>2.5876030272717624E-9</v>
      </c>
      <c r="Z20443" s="15">
        <f t="shared" si="5434"/>
        <v>0.86382018579584141</v>
      </c>
      <c r="AA20443">
        <f t="shared" si="5435"/>
        <v>7.6580033211271147E-7</v>
      </c>
      <c r="AF20443" s="3">
        <f t="shared" si="5426"/>
        <v>0.86387334104993385</v>
      </c>
      <c r="AH20443">
        <f t="shared" si="5436"/>
        <v>2121.2500000004202</v>
      </c>
      <c r="AI20443">
        <f t="shared" si="5437"/>
        <v>31.724647990235006</v>
      </c>
      <c r="AJ20443" s="5">
        <f t="shared" si="5438"/>
        <v>31.758716811479502</v>
      </c>
      <c r="AK20443">
        <f t="shared" si="5439"/>
        <v>1.1606845809894186E-3</v>
      </c>
    </row>
    <row r="20444" spans="1:37" x14ac:dyDescent="0.25">
      <c r="A20444" s="1">
        <v>2121.3500000004201</v>
      </c>
      <c r="B20444">
        <v>31.72597499873449</v>
      </c>
      <c r="D20444">
        <f t="shared" si="5427"/>
        <v>0.81413039149308697</v>
      </c>
      <c r="E20444">
        <f t="shared" si="5425"/>
        <v>0.86297917148092129</v>
      </c>
      <c r="G20444">
        <f t="shared" si="5440"/>
        <v>0.81413039149308697</v>
      </c>
      <c r="H20444" s="2">
        <f t="shared" si="5441"/>
        <v>0.86297917148092129</v>
      </c>
      <c r="L20444" s="20">
        <f t="shared" si="5428"/>
        <v>0.86303250213198268</v>
      </c>
      <c r="M20444">
        <f t="shared" si="5429"/>
        <v>2.3914164249387972E-3</v>
      </c>
      <c r="P20444" s="18">
        <f t="shared" si="5430"/>
        <v>0.86298047775076647</v>
      </c>
      <c r="Q20444">
        <f t="shared" si="5431"/>
        <v>1.7063409084277625E-12</v>
      </c>
      <c r="S20444" s="21">
        <f t="shared" si="5432"/>
        <v>31.726025853567641</v>
      </c>
      <c r="T20444">
        <f t="shared" si="5433"/>
        <v>2.5862140548875873E-9</v>
      </c>
      <c r="Z20444" s="15">
        <f t="shared" si="5434"/>
        <v>0.86385415242674279</v>
      </c>
      <c r="AA20444">
        <f t="shared" si="5435"/>
        <v>7.6559165555069004E-7</v>
      </c>
      <c r="AF20444" s="3">
        <f t="shared" si="5426"/>
        <v>0.86390729642678055</v>
      </c>
      <c r="AH20444">
        <f t="shared" si="5436"/>
        <v>2121.3500000004201</v>
      </c>
      <c r="AI20444">
        <f t="shared" si="5437"/>
        <v>31.725974998734486</v>
      </c>
      <c r="AJ20444" s="5">
        <f t="shared" si="5438"/>
        <v>31.760039177875434</v>
      </c>
      <c r="AK20444">
        <f t="shared" si="5439"/>
        <v>1.1603683005466084E-3</v>
      </c>
    </row>
    <row r="20445" spans="1:37" x14ac:dyDescent="0.25">
      <c r="A20445" s="1">
        <v>2121.45000000042</v>
      </c>
      <c r="B20445">
        <v>31.72730194071578</v>
      </c>
      <c r="D20445">
        <f t="shared" si="5427"/>
        <v>0.81417021785016996</v>
      </c>
      <c r="E20445">
        <f t="shared" si="5425"/>
        <v>0.86301325564144171</v>
      </c>
      <c r="G20445">
        <f t="shared" si="5440"/>
        <v>0.81417021785016996</v>
      </c>
      <c r="H20445" s="2">
        <f t="shared" si="5441"/>
        <v>0.86301325564144171</v>
      </c>
      <c r="L20445" s="20">
        <f t="shared" si="5428"/>
        <v>0.86306657506983697</v>
      </c>
      <c r="M20445">
        <f t="shared" si="5429"/>
        <v>2.3908537493532818E-3</v>
      </c>
      <c r="P20445" s="18">
        <f t="shared" si="5430"/>
        <v>0.86301456156052581</v>
      </c>
      <c r="Q20445">
        <f t="shared" si="5431"/>
        <v>1.7054246541998923E-12</v>
      </c>
      <c r="S20445" s="21">
        <f t="shared" si="5432"/>
        <v>31.72735278189333</v>
      </c>
      <c r="T20445">
        <f t="shared" si="5433"/>
        <v>2.5848253347325502E-9</v>
      </c>
      <c r="Z20445" s="15">
        <f t="shared" si="5434"/>
        <v>0.8638881173095404</v>
      </c>
      <c r="AA20445">
        <f t="shared" si="5435"/>
        <v>7.6538293830842593E-7</v>
      </c>
      <c r="AF20445" s="3">
        <f t="shared" si="5426"/>
        <v>0.86394125005505473</v>
      </c>
      <c r="AH20445">
        <f t="shared" si="5436"/>
        <v>2121.45000000042</v>
      </c>
      <c r="AI20445">
        <f t="shared" si="5437"/>
        <v>31.727301940715776</v>
      </c>
      <c r="AJ20445" s="5">
        <f t="shared" si="5438"/>
        <v>31.761361476215356</v>
      </c>
      <c r="AK20445">
        <f t="shared" si="5439"/>
        <v>1.1600519584471401E-3</v>
      </c>
    </row>
    <row r="20446" spans="1:37" x14ac:dyDescent="0.25">
      <c r="A20446" s="1">
        <v>2121.5500000004199</v>
      </c>
      <c r="B20446">
        <v>31.728628816174311</v>
      </c>
      <c r="D20446">
        <f t="shared" si="5427"/>
        <v>0.81421004420725307</v>
      </c>
      <c r="E20446">
        <f t="shared" si="5425"/>
        <v>0.86304733809324219</v>
      </c>
      <c r="G20446">
        <f t="shared" si="5440"/>
        <v>0.81421004420725307</v>
      </c>
      <c r="H20446" s="2">
        <f t="shared" si="5441"/>
        <v>0.86304733809324219</v>
      </c>
      <c r="L20446" s="20">
        <f t="shared" si="5428"/>
        <v>0.86310064629846295</v>
      </c>
      <c r="M20446">
        <f t="shared" si="5429"/>
        <v>2.3902909728410159E-3</v>
      </c>
      <c r="P20446" s="18">
        <f t="shared" si="5430"/>
        <v>0.86304864366153555</v>
      </c>
      <c r="Q20446">
        <f t="shared" si="5431"/>
        <v>1.7045085686368977E-12</v>
      </c>
      <c r="S20446" s="21">
        <f t="shared" si="5432"/>
        <v>31.728679643695109</v>
      </c>
      <c r="T20446">
        <f t="shared" si="5433"/>
        <v>2.5834368705153875E-9</v>
      </c>
      <c r="Z20446" s="15">
        <f t="shared" si="5434"/>
        <v>0.86392208044412</v>
      </c>
      <c r="AA20446">
        <f t="shared" si="5435"/>
        <v>7.6517418041923889E-7</v>
      </c>
      <c r="AF20446" s="3">
        <f t="shared" si="5426"/>
        <v>0.86397520193463351</v>
      </c>
      <c r="AH20446">
        <f t="shared" si="5436"/>
        <v>2121.5500000004199</v>
      </c>
      <c r="AI20446">
        <f t="shared" si="5437"/>
        <v>31.728628816174307</v>
      </c>
      <c r="AJ20446" s="5">
        <f t="shared" si="5438"/>
        <v>31.762683706494805</v>
      </c>
      <c r="AK20446">
        <f t="shared" si="5439"/>
        <v>1.1597355547411196E-3</v>
      </c>
    </row>
    <row r="20447" spans="1:37" x14ac:dyDescent="0.25">
      <c r="A20447" s="1">
        <v>2121.6500000004198</v>
      </c>
      <c r="B20447">
        <v>31.729955625105511</v>
      </c>
      <c r="D20447">
        <f t="shared" si="5427"/>
        <v>0.81424987056433618</v>
      </c>
      <c r="E20447">
        <f t="shared" si="5425"/>
        <v>0.86308141883620526</v>
      </c>
      <c r="G20447">
        <f t="shared" si="5440"/>
        <v>0.81424987056433618</v>
      </c>
      <c r="H20447" s="2">
        <f t="shared" si="5441"/>
        <v>0.86308141883620526</v>
      </c>
      <c r="L20447" s="20">
        <f t="shared" si="5428"/>
        <v>0.86313471581774692</v>
      </c>
      <c r="M20447">
        <f t="shared" si="5429"/>
        <v>2.3897280954499152E-3</v>
      </c>
      <c r="P20447" s="18">
        <f t="shared" si="5430"/>
        <v>0.86308272405367747</v>
      </c>
      <c r="Q20447">
        <f t="shared" si="5431"/>
        <v>1.703592649772454E-12</v>
      </c>
      <c r="S20447" s="21">
        <f t="shared" si="5432"/>
        <v>31.730006438968381</v>
      </c>
      <c r="T20447">
        <f t="shared" si="5433"/>
        <v>2.5820486598030392E-9</v>
      </c>
      <c r="Z20447" s="15">
        <f t="shared" si="5434"/>
        <v>0.86395604183037134</v>
      </c>
      <c r="AA20447">
        <f t="shared" si="5435"/>
        <v>7.6496538192402896E-7</v>
      </c>
      <c r="AF20447" s="3">
        <f t="shared" si="5426"/>
        <v>0.86400915206540851</v>
      </c>
      <c r="AH20447">
        <f t="shared" si="5436"/>
        <v>2121.6500000004198</v>
      </c>
      <c r="AI20447">
        <f t="shared" si="5437"/>
        <v>31.729955625105511</v>
      </c>
      <c r="AJ20447" s="5">
        <f t="shared" si="5438"/>
        <v>31.764005868709496</v>
      </c>
      <c r="AK20447">
        <f t="shared" si="5439"/>
        <v>1.1594190894907597E-3</v>
      </c>
    </row>
    <row r="20448" spans="1:37" x14ac:dyDescent="0.25">
      <c r="A20448" s="1">
        <v>2121.7500000004202</v>
      </c>
      <c r="B20448">
        <v>31.73128236750485</v>
      </c>
      <c r="D20448">
        <f t="shared" si="5427"/>
        <v>0.81428969692141939</v>
      </c>
      <c r="E20448">
        <f t="shared" si="5425"/>
        <v>0.86311549787021424</v>
      </c>
      <c r="G20448">
        <f t="shared" si="5440"/>
        <v>0.81428969692141939</v>
      </c>
      <c r="H20448" s="2">
        <f t="shared" si="5441"/>
        <v>0.86311549787021424</v>
      </c>
      <c r="L20448" s="20">
        <f t="shared" si="5428"/>
        <v>0.86316878362756455</v>
      </c>
      <c r="M20448">
        <f t="shared" si="5429"/>
        <v>2.3891651172268562E-3</v>
      </c>
      <c r="P20448" s="18">
        <f t="shared" si="5430"/>
        <v>0.863116802736835</v>
      </c>
      <c r="Q20448">
        <f t="shared" si="5431"/>
        <v>1.7026768979603317E-12</v>
      </c>
      <c r="S20448" s="21">
        <f t="shared" si="5432"/>
        <v>31.731333167708598</v>
      </c>
      <c r="T20448">
        <f t="shared" si="5433"/>
        <v>2.5806607008870857E-9</v>
      </c>
      <c r="Z20448" s="15">
        <f t="shared" si="5434"/>
        <v>0.86399000146817906</v>
      </c>
      <c r="AA20448">
        <f t="shared" si="5435"/>
        <v>7.6475654285340727E-7</v>
      </c>
      <c r="AF20448" s="3">
        <f t="shared" si="5426"/>
        <v>0.86404310044726085</v>
      </c>
      <c r="AH20448">
        <f t="shared" si="5436"/>
        <v>2121.7500000004202</v>
      </c>
      <c r="AI20448">
        <f t="shared" si="5437"/>
        <v>31.731282367504846</v>
      </c>
      <c r="AJ20448" s="5">
        <f t="shared" si="5438"/>
        <v>31.76532796285494</v>
      </c>
      <c r="AK20448">
        <f t="shared" si="5439"/>
        <v>1.1591025627423115E-3</v>
      </c>
    </row>
    <row r="20449" spans="1:37" x14ac:dyDescent="0.25">
      <c r="A20449" s="1">
        <v>2121.850000000421</v>
      </c>
      <c r="B20449">
        <v>31.73260904336772</v>
      </c>
      <c r="D20449">
        <f t="shared" si="5427"/>
        <v>0.81432952327850283</v>
      </c>
      <c r="E20449">
        <f t="shared" si="5425"/>
        <v>0.86314957519515101</v>
      </c>
      <c r="G20449">
        <f t="shared" si="5440"/>
        <v>0.81432952327850283</v>
      </c>
      <c r="H20449" s="2">
        <f t="shared" si="5441"/>
        <v>0.86314957519515101</v>
      </c>
      <c r="L20449" s="20">
        <f t="shared" si="5428"/>
        <v>0.86320284972781636</v>
      </c>
      <c r="M20449">
        <f t="shared" si="5429"/>
        <v>2.3886020382211689E-3</v>
      </c>
      <c r="P20449" s="18">
        <f t="shared" si="5430"/>
        <v>0.86315087971089044</v>
      </c>
      <c r="Q20449">
        <f t="shared" si="5431"/>
        <v>1.7017613144229778E-12</v>
      </c>
      <c r="S20449" s="21">
        <f t="shared" si="5432"/>
        <v>31.732659829911185</v>
      </c>
      <c r="T20449">
        <f t="shared" si="5433"/>
        <v>2.5792729971130984E-9</v>
      </c>
      <c r="Z20449" s="15">
        <f t="shared" si="5434"/>
        <v>0.86402395935743237</v>
      </c>
      <c r="AA20449">
        <f t="shared" si="5435"/>
        <v>7.6454766324847716E-7</v>
      </c>
      <c r="AF20449" s="3">
        <f t="shared" si="5426"/>
        <v>0.86407704708009381</v>
      </c>
      <c r="AH20449">
        <f t="shared" si="5436"/>
        <v>2121.850000000421</v>
      </c>
      <c r="AI20449">
        <f t="shared" si="5437"/>
        <v>31.732609043367717</v>
      </c>
      <c r="AJ20449" s="5">
        <f t="shared" si="5438"/>
        <v>31.766649988926815</v>
      </c>
      <c r="AK20449">
        <f t="shared" si="5439"/>
        <v>1.1587859745575179E-3</v>
      </c>
    </row>
    <row r="20450" spans="1:37" x14ac:dyDescent="0.25">
      <c r="A20450" s="1">
        <v>2121.95000000042</v>
      </c>
      <c r="B20450">
        <v>31.73393565268956</v>
      </c>
      <c r="D20450">
        <f t="shared" si="5427"/>
        <v>0.81436934963558549</v>
      </c>
      <c r="E20450">
        <f t="shared" si="5425"/>
        <v>0.86318365081089854</v>
      </c>
      <c r="G20450">
        <f t="shared" si="5440"/>
        <v>0.81436934963558549</v>
      </c>
      <c r="H20450" s="2">
        <f t="shared" si="5441"/>
        <v>0.86318365081089854</v>
      </c>
      <c r="L20450" s="20">
        <f t="shared" si="5428"/>
        <v>0.86323691411837089</v>
      </c>
      <c r="M20450">
        <f t="shared" si="5429"/>
        <v>2.3880388584791887E-3</v>
      </c>
      <c r="P20450" s="18">
        <f t="shared" si="5430"/>
        <v>0.86318495497572678</v>
      </c>
      <c r="Q20450">
        <f t="shared" si="5431"/>
        <v>1.7008458992232663E-12</v>
      </c>
      <c r="S20450" s="21">
        <f t="shared" si="5432"/>
        <v>31.733986425571587</v>
      </c>
      <c r="T20450">
        <f t="shared" si="5433"/>
        <v>2.5778855492978212E-9</v>
      </c>
      <c r="Z20450" s="15">
        <f t="shared" si="5434"/>
        <v>0.86405791549801658</v>
      </c>
      <c r="AA20450">
        <f t="shared" si="5435"/>
        <v>7.6433874314160895E-7</v>
      </c>
      <c r="AF20450" s="3">
        <f t="shared" si="5426"/>
        <v>0.86411099196378249</v>
      </c>
      <c r="AH20450">
        <f t="shared" si="5436"/>
        <v>2121.9500000004195</v>
      </c>
      <c r="AI20450">
        <f t="shared" si="5437"/>
        <v>31.73393565268956</v>
      </c>
      <c r="AJ20450" s="5">
        <f t="shared" si="5438"/>
        <v>31.767971946920667</v>
      </c>
      <c r="AK20450">
        <f t="shared" si="5439"/>
        <v>1.1584693249865172E-3</v>
      </c>
    </row>
    <row r="20451" spans="1:37" x14ac:dyDescent="0.25">
      <c r="A20451" s="1">
        <v>2122.0500000004199</v>
      </c>
      <c r="B20451">
        <v>31.73526219546579</v>
      </c>
      <c r="D20451">
        <f t="shared" si="5427"/>
        <v>0.8144091759926686</v>
      </c>
      <c r="E20451">
        <f t="shared" si="5425"/>
        <v>0.86321772471733893</v>
      </c>
      <c r="G20451">
        <f t="shared" si="5440"/>
        <v>0.8144091759926686</v>
      </c>
      <c r="H20451" s="2">
        <f t="shared" si="5441"/>
        <v>0.86321772471733893</v>
      </c>
      <c r="L20451" s="20">
        <f t="shared" si="5428"/>
        <v>0.86327097679911091</v>
      </c>
      <c r="M20451">
        <f t="shared" si="5429"/>
        <v>2.3874755780484468E-3</v>
      </c>
      <c r="P20451" s="18">
        <f t="shared" si="5430"/>
        <v>0.8632190285312259</v>
      </c>
      <c r="Q20451">
        <f t="shared" si="5431"/>
        <v>1.6999306518450677E-12</v>
      </c>
      <c r="S20451" s="21">
        <f t="shared" si="5432"/>
        <v>31.735312954685199</v>
      </c>
      <c r="T20451">
        <f t="shared" si="5433"/>
        <v>2.5764983550112358E-9</v>
      </c>
      <c r="Z20451" s="15">
        <f t="shared" si="5434"/>
        <v>0.86409186988981956</v>
      </c>
      <c r="AA20451">
        <f t="shared" si="5435"/>
        <v>7.6412978257119694E-7</v>
      </c>
      <c r="AF20451" s="3">
        <f t="shared" si="5426"/>
        <v>0.86414493509821322</v>
      </c>
      <c r="AH20451">
        <f t="shared" si="5436"/>
        <v>2122.0500000004199</v>
      </c>
      <c r="AI20451">
        <f t="shared" si="5437"/>
        <v>31.735262195465786</v>
      </c>
      <c r="AJ20451" s="5">
        <f t="shared" si="5438"/>
        <v>31.769293836832126</v>
      </c>
      <c r="AK20451">
        <f t="shared" si="5439"/>
        <v>1.1581526140871962E-3</v>
      </c>
    </row>
    <row r="20452" spans="1:37" x14ac:dyDescent="0.25">
      <c r="A20452" s="1">
        <v>2122.1500000004198</v>
      </c>
      <c r="B20452">
        <v>31.736588671691852</v>
      </c>
      <c r="D20452">
        <f t="shared" si="5427"/>
        <v>0.81444900234975171</v>
      </c>
      <c r="E20452">
        <f t="shared" si="5425"/>
        <v>0.86325179691435516</v>
      </c>
      <c r="G20452">
        <f t="shared" si="5440"/>
        <v>0.81444900234975171</v>
      </c>
      <c r="H20452" s="2">
        <f t="shared" si="5441"/>
        <v>0.86325179691435516</v>
      </c>
      <c r="L20452" s="20">
        <f t="shared" si="5428"/>
        <v>0.86330503776992273</v>
      </c>
      <c r="M20452">
        <f t="shared" si="5429"/>
        <v>2.386912196977006E-3</v>
      </c>
      <c r="P20452" s="18">
        <f t="shared" si="5430"/>
        <v>0.86325310037727077</v>
      </c>
      <c r="Q20452">
        <f t="shared" si="5431"/>
        <v>1.6990155723517345E-12</v>
      </c>
      <c r="S20452" s="21">
        <f t="shared" si="5432"/>
        <v>31.736639417247474</v>
      </c>
      <c r="T20452">
        <f t="shared" si="5433"/>
        <v>2.5751114154317391E-9</v>
      </c>
      <c r="Z20452" s="15">
        <f t="shared" si="5434"/>
        <v>0.86412582253272807</v>
      </c>
      <c r="AA20452">
        <f t="shared" si="5435"/>
        <v>7.6392078157214588E-7</v>
      </c>
      <c r="AF20452" s="3">
        <f t="shared" si="5426"/>
        <v>0.86417887648327563</v>
      </c>
      <c r="AH20452">
        <f t="shared" si="5436"/>
        <v>2122.1500000004198</v>
      </c>
      <c r="AI20452">
        <f t="shared" si="5437"/>
        <v>31.736588671691848</v>
      </c>
      <c r="AJ20452" s="5">
        <f t="shared" si="5438"/>
        <v>31.77061565865678</v>
      </c>
      <c r="AK20452">
        <f t="shared" si="5439"/>
        <v>1.1578358419116451E-3</v>
      </c>
    </row>
    <row r="20453" spans="1:37" x14ac:dyDescent="0.25">
      <c r="A20453" s="1">
        <v>2122.2500000004211</v>
      </c>
      <c r="B20453">
        <v>31.737915081363148</v>
      </c>
      <c r="D20453">
        <f t="shared" si="5427"/>
        <v>0.81448882870683526</v>
      </c>
      <c r="E20453">
        <f t="shared" si="5425"/>
        <v>0.86328586740182944</v>
      </c>
      <c r="G20453">
        <f t="shared" si="5440"/>
        <v>0.81448882870683526</v>
      </c>
      <c r="H20453" s="2">
        <f t="shared" si="5441"/>
        <v>0.86328586740182944</v>
      </c>
      <c r="L20453" s="20">
        <f t="shared" si="5428"/>
        <v>0.86333909703069267</v>
      </c>
      <c r="M20453">
        <f t="shared" si="5429"/>
        <v>2.386348715312867E-3</v>
      </c>
      <c r="P20453" s="18">
        <f t="shared" si="5430"/>
        <v>0.86328717051374382</v>
      </c>
      <c r="Q20453">
        <f t="shared" si="5431"/>
        <v>1.6981006613853228E-12</v>
      </c>
      <c r="S20453" s="21">
        <f t="shared" si="5432"/>
        <v>31.73796581325383</v>
      </c>
      <c r="T20453">
        <f t="shared" si="5433"/>
        <v>2.5737247320970437E-9</v>
      </c>
      <c r="Z20453" s="15">
        <f t="shared" si="5434"/>
        <v>0.86415977342662953</v>
      </c>
      <c r="AA20453">
        <f t="shared" si="5435"/>
        <v>7.6371174018188901E-7</v>
      </c>
      <c r="AF20453" s="3">
        <f t="shared" si="5426"/>
        <v>0.8642128161188628</v>
      </c>
      <c r="AH20453">
        <f t="shared" si="5436"/>
        <v>2122.2500000004206</v>
      </c>
      <c r="AI20453">
        <f t="shared" si="5437"/>
        <v>31.737915081363148</v>
      </c>
      <c r="AJ20453" s="5">
        <f t="shared" si="5438"/>
        <v>31.771937412390251</v>
      </c>
      <c r="AK20453">
        <f t="shared" si="5439"/>
        <v>1.1575190085177643E-3</v>
      </c>
    </row>
    <row r="20454" spans="1:37" x14ac:dyDescent="0.25">
      <c r="A20454" s="1">
        <v>2122.350000000421</v>
      </c>
      <c r="B20454">
        <v>31.739241424475122</v>
      </c>
      <c r="D20454">
        <f t="shared" si="5427"/>
        <v>0.81452865506391836</v>
      </c>
      <c r="E20454">
        <f t="shared" si="5425"/>
        <v>0.8633199361796442</v>
      </c>
      <c r="G20454">
        <f t="shared" si="5440"/>
        <v>0.81452865506391836</v>
      </c>
      <c r="H20454" s="2">
        <f t="shared" si="5441"/>
        <v>0.8633199361796442</v>
      </c>
      <c r="L20454" s="20">
        <f t="shared" si="5428"/>
        <v>0.86337315458128927</v>
      </c>
      <c r="M20454">
        <f t="shared" si="5429"/>
        <v>2.3857851331024471E-3</v>
      </c>
      <c r="P20454" s="18">
        <f t="shared" si="5430"/>
        <v>0.86332123894052715</v>
      </c>
      <c r="Q20454">
        <f t="shared" si="5431"/>
        <v>1.6971859181409156E-12</v>
      </c>
      <c r="S20454" s="21">
        <f t="shared" si="5432"/>
        <v>31.739292142699675</v>
      </c>
      <c r="T20454">
        <f t="shared" si="5433"/>
        <v>2.5723383018584454E-9</v>
      </c>
      <c r="Z20454" s="15">
        <f t="shared" si="5434"/>
        <v>0.86419372257141047</v>
      </c>
      <c r="AA20454">
        <f t="shared" si="5435"/>
        <v>7.6350265843592379E-7</v>
      </c>
      <c r="AF20454" s="3">
        <f t="shared" si="5426"/>
        <v>0.86424675400484718</v>
      </c>
      <c r="AH20454">
        <f t="shared" si="5436"/>
        <v>2122.350000000421</v>
      </c>
      <c r="AI20454">
        <f t="shared" si="5437"/>
        <v>31.739241424475118</v>
      </c>
      <c r="AJ20454" s="5">
        <f t="shared" si="5438"/>
        <v>31.77325909802812</v>
      </c>
      <c r="AK20454">
        <f t="shared" si="5439"/>
        <v>1.157202113958627E-3</v>
      </c>
    </row>
    <row r="20455" spans="1:37" x14ac:dyDescent="0.25">
      <c r="A20455" s="1">
        <v>2122.45000000042</v>
      </c>
      <c r="B20455">
        <v>31.74056770102316</v>
      </c>
      <c r="D20455">
        <f t="shared" si="5427"/>
        <v>0.81456848142100113</v>
      </c>
      <c r="E20455">
        <f t="shared" si="5425"/>
        <v>0.86335400324768141</v>
      </c>
      <c r="G20455">
        <f t="shared" si="5440"/>
        <v>0.81456848142100113</v>
      </c>
      <c r="H20455" s="2">
        <f t="shared" si="5441"/>
        <v>0.86335400324768141</v>
      </c>
      <c r="L20455" s="20">
        <f t="shared" si="5428"/>
        <v>0.86340721042161306</v>
      </c>
      <c r="M20455">
        <f t="shared" si="5429"/>
        <v>2.3852214503952123E-3</v>
      </c>
      <c r="P20455" s="18">
        <f t="shared" si="5430"/>
        <v>0.86335530565750251</v>
      </c>
      <c r="Q20455">
        <f t="shared" si="5431"/>
        <v>1.6962713421037294E-12</v>
      </c>
      <c r="S20455" s="21">
        <f t="shared" si="5432"/>
        <v>31.740618405580413</v>
      </c>
      <c r="T20455">
        <f t="shared" si="5433"/>
        <v>2.5709521262543515E-9</v>
      </c>
      <c r="Z20455" s="15">
        <f t="shared" si="5434"/>
        <v>0.86422766996695777</v>
      </c>
      <c r="AA20455">
        <f t="shared" si="5435"/>
        <v>7.6329353637111077E-7</v>
      </c>
      <c r="AF20455" s="3">
        <f t="shared" si="5426"/>
        <v>0.86428069014113262</v>
      </c>
      <c r="AH20455">
        <f t="shared" si="5436"/>
        <v>2122.45000000042</v>
      </c>
      <c r="AI20455">
        <f t="shared" si="5437"/>
        <v>31.74056770102316</v>
      </c>
      <c r="AJ20455" s="5">
        <f t="shared" si="5438"/>
        <v>31.774580715565982</v>
      </c>
      <c r="AK20455">
        <f t="shared" si="5439"/>
        <v>1.1568851582902146E-3</v>
      </c>
    </row>
    <row r="20456" spans="1:37" x14ac:dyDescent="0.25">
      <c r="A20456" s="1">
        <v>2122.5500000004199</v>
      </c>
      <c r="B20456">
        <v>31.741893911002691</v>
      </c>
      <c r="D20456">
        <f t="shared" si="5427"/>
        <v>0.81460830777808413</v>
      </c>
      <c r="E20456">
        <f t="shared" si="5425"/>
        <v>0.86338806860582329</v>
      </c>
      <c r="G20456">
        <f t="shared" si="5440"/>
        <v>0.81460830777808413</v>
      </c>
      <c r="H20456" s="2">
        <f t="shared" si="5441"/>
        <v>0.86338806860582329</v>
      </c>
      <c r="L20456" s="20">
        <f t="shared" si="5428"/>
        <v>0.86344126455153614</v>
      </c>
      <c r="M20456">
        <f t="shared" si="5429"/>
        <v>2.3846576672378324E-3</v>
      </c>
      <c r="P20456" s="18">
        <f t="shared" si="5430"/>
        <v>0.86338937066455312</v>
      </c>
      <c r="Q20456">
        <f t="shared" si="5431"/>
        <v>1.6953569359398762E-12</v>
      </c>
      <c r="S20456" s="21">
        <f t="shared" si="5432"/>
        <v>31.74194460189149</v>
      </c>
      <c r="T20456">
        <f t="shared" si="5433"/>
        <v>2.5695662071818061E-9</v>
      </c>
      <c r="Z20456" s="15">
        <f t="shared" si="5434"/>
        <v>0.86426161561315773</v>
      </c>
      <c r="AA20456">
        <f t="shared" si="5435"/>
        <v>7.6308437402295778E-7</v>
      </c>
      <c r="AF20456" s="3">
        <f t="shared" si="5426"/>
        <v>0.86431462452759644</v>
      </c>
      <c r="AH20456">
        <f t="shared" si="5436"/>
        <v>2122.5500000004199</v>
      </c>
      <c r="AI20456">
        <f t="shared" si="5437"/>
        <v>31.741893911002691</v>
      </c>
      <c r="AJ20456" s="5">
        <f t="shared" si="5438"/>
        <v>31.775902264999409</v>
      </c>
      <c r="AK20456">
        <f t="shared" si="5439"/>
        <v>1.1565681415660986E-3</v>
      </c>
    </row>
    <row r="20457" spans="1:37" x14ac:dyDescent="0.25">
      <c r="A20457" s="1">
        <v>2122.6500000004212</v>
      </c>
      <c r="B20457">
        <v>31.743220054409129</v>
      </c>
      <c r="D20457">
        <f t="shared" si="5427"/>
        <v>0.81464813413516779</v>
      </c>
      <c r="E20457">
        <f t="shared" si="5425"/>
        <v>0.86342213225395226</v>
      </c>
      <c r="G20457">
        <f t="shared" si="5440"/>
        <v>0.81464813413516779</v>
      </c>
      <c r="H20457" s="2">
        <f t="shared" si="5441"/>
        <v>0.86342213225395226</v>
      </c>
      <c r="L20457" s="20">
        <f t="shared" si="5428"/>
        <v>0.86347531697094126</v>
      </c>
      <c r="M20457">
        <f t="shared" si="5429"/>
        <v>2.384093783678052E-3</v>
      </c>
      <c r="P20457" s="18">
        <f t="shared" si="5430"/>
        <v>0.86342343396156052</v>
      </c>
      <c r="Q20457">
        <f t="shared" si="5431"/>
        <v>1.6944426973990355E-12</v>
      </c>
      <c r="S20457" s="21">
        <f t="shared" si="5432"/>
        <v>31.743270731628293</v>
      </c>
      <c r="T20457">
        <f t="shared" si="5433"/>
        <v>2.5681805422149176E-9</v>
      </c>
      <c r="Z20457" s="15">
        <f t="shared" si="5434"/>
        <v>0.86429555950989689</v>
      </c>
      <c r="AA20457">
        <f t="shared" si="5435"/>
        <v>7.6287517142697763E-7</v>
      </c>
      <c r="AF20457" s="3">
        <f t="shared" si="5426"/>
        <v>0.86434855716412684</v>
      </c>
      <c r="AH20457">
        <f t="shared" si="5436"/>
        <v>2122.6500000004212</v>
      </c>
      <c r="AI20457">
        <f t="shared" si="5437"/>
        <v>31.743220054409129</v>
      </c>
      <c r="AJ20457" s="5">
        <f t="shared" si="5438"/>
        <v>31.777223746323983</v>
      </c>
      <c r="AK20457">
        <f t="shared" si="5439"/>
        <v>1.1562510638403432E-3</v>
      </c>
    </row>
    <row r="20458" spans="1:37" x14ac:dyDescent="0.25">
      <c r="A20458" s="1">
        <v>2122.7500000004211</v>
      </c>
      <c r="B20458">
        <v>31.744546131237879</v>
      </c>
      <c r="D20458">
        <f t="shared" si="5427"/>
        <v>0.8146879604922509</v>
      </c>
      <c r="E20458">
        <f t="shared" si="5425"/>
        <v>0.86345619419195019</v>
      </c>
      <c r="G20458">
        <f t="shared" si="5440"/>
        <v>0.8146879604922509</v>
      </c>
      <c r="H20458" s="2">
        <f t="shared" si="5441"/>
        <v>0.86345619419195019</v>
      </c>
      <c r="L20458" s="20">
        <f t="shared" si="5428"/>
        <v>0.86350936767971476</v>
      </c>
      <c r="M20458">
        <f t="shared" si="5429"/>
        <v>2.3835297997641478E-3</v>
      </c>
      <c r="P20458" s="18">
        <f t="shared" si="5430"/>
        <v>0.86345749554840678</v>
      </c>
      <c r="Q20458">
        <f t="shared" si="5431"/>
        <v>1.6935286271229788E-12</v>
      </c>
      <c r="S20458" s="21">
        <f t="shared" si="5432"/>
        <v>31.744596794786233</v>
      </c>
      <c r="T20458">
        <f t="shared" si="5433"/>
        <v>2.5667951318104125E-9</v>
      </c>
      <c r="Z20458" s="15">
        <f t="shared" si="5434"/>
        <v>0.86432950165706335</v>
      </c>
      <c r="AA20458">
        <f t="shared" si="5435"/>
        <v>7.6266592862237322E-7</v>
      </c>
      <c r="AF20458" s="3">
        <f t="shared" si="5426"/>
        <v>0.86438248805061257</v>
      </c>
      <c r="AH20458">
        <f t="shared" si="5436"/>
        <v>2122.7500000004211</v>
      </c>
      <c r="AI20458">
        <f t="shared" si="5437"/>
        <v>31.744546131237875</v>
      </c>
      <c r="AJ20458" s="5">
        <f t="shared" si="5438"/>
        <v>31.778545159535355</v>
      </c>
      <c r="AK20458">
        <f t="shared" si="5439"/>
        <v>1.1559339251728175E-3</v>
      </c>
    </row>
    <row r="20459" spans="1:37" x14ac:dyDescent="0.25">
      <c r="A20459" s="1">
        <v>2122.850000000421</v>
      </c>
      <c r="B20459">
        <v>31.745872141484352</v>
      </c>
      <c r="D20459">
        <f t="shared" si="5427"/>
        <v>0.81472778684933389</v>
      </c>
      <c r="E20459">
        <f t="shared" si="5425"/>
        <v>0.86349025441969929</v>
      </c>
      <c r="G20459">
        <f t="shared" si="5440"/>
        <v>0.81472778684933389</v>
      </c>
      <c r="H20459" s="2">
        <f t="shared" si="5441"/>
        <v>0.86349025441969929</v>
      </c>
      <c r="L20459" s="20">
        <f t="shared" si="5428"/>
        <v>0.86354341667773227</v>
      </c>
      <c r="M20459">
        <f t="shared" si="5429"/>
        <v>2.3829657155432175E-3</v>
      </c>
      <c r="P20459" s="18">
        <f t="shared" si="5430"/>
        <v>0.86349155542497458</v>
      </c>
      <c r="Q20459">
        <f t="shared" si="5431"/>
        <v>1.6926147263306213E-12</v>
      </c>
      <c r="S20459" s="21">
        <f t="shared" si="5432"/>
        <v>31.745922791360748</v>
      </c>
      <c r="T20459">
        <f t="shared" si="5433"/>
        <v>2.56540997894386E-9</v>
      </c>
      <c r="Z20459" s="15">
        <f t="shared" si="5434"/>
        <v>0.86436344205454174</v>
      </c>
      <c r="AA20459">
        <f t="shared" si="5435"/>
        <v>7.6245664564175861E-7</v>
      </c>
      <c r="AF20459" s="3">
        <f t="shared" si="5426"/>
        <v>0.86441641718693607</v>
      </c>
      <c r="AH20459">
        <f t="shared" si="5436"/>
        <v>2122.850000000421</v>
      </c>
      <c r="AI20459">
        <f t="shared" si="5437"/>
        <v>31.745872141484348</v>
      </c>
      <c r="AJ20459" s="5">
        <f t="shared" si="5438"/>
        <v>31.779866504629034</v>
      </c>
      <c r="AK20459">
        <f t="shared" si="5439"/>
        <v>1.1556167256127679E-3</v>
      </c>
    </row>
    <row r="20460" spans="1:37" x14ac:dyDescent="0.25">
      <c r="A20460" s="1">
        <v>2122.95000000042</v>
      </c>
      <c r="B20460">
        <v>31.747198085143939</v>
      </c>
      <c r="D20460">
        <f t="shared" si="5427"/>
        <v>0.81476761320641666</v>
      </c>
      <c r="E20460">
        <f t="shared" si="5425"/>
        <v>0.86352431293708121</v>
      </c>
      <c r="G20460">
        <f t="shared" si="5440"/>
        <v>0.81476761320641666</v>
      </c>
      <c r="H20460" s="2">
        <f t="shared" si="5441"/>
        <v>0.86352431293708121</v>
      </c>
      <c r="L20460" s="20">
        <f t="shared" si="5428"/>
        <v>0.86357746396488011</v>
      </c>
      <c r="M20460">
        <f t="shared" si="5429"/>
        <v>2.3824015310634746E-3</v>
      </c>
      <c r="P20460" s="18">
        <f t="shared" si="5430"/>
        <v>0.86352561359114477</v>
      </c>
      <c r="Q20460">
        <f t="shared" si="5431"/>
        <v>1.691700993062801E-12</v>
      </c>
      <c r="S20460" s="21">
        <f t="shared" si="5432"/>
        <v>31.747248721347198</v>
      </c>
      <c r="T20460">
        <f t="shared" si="5433"/>
        <v>2.5640250804712666E-9</v>
      </c>
      <c r="Z20460" s="15">
        <f t="shared" si="5434"/>
        <v>0.8643973807022195</v>
      </c>
      <c r="AA20460">
        <f t="shared" si="5435"/>
        <v>7.6224732252357045E-7</v>
      </c>
      <c r="AF20460" s="3">
        <f t="shared" si="5426"/>
        <v>0.86445034457298697</v>
      </c>
      <c r="AH20460">
        <f t="shared" si="5436"/>
        <v>2122.95000000042</v>
      </c>
      <c r="AI20460">
        <f t="shared" si="5437"/>
        <v>31.747198085143935</v>
      </c>
      <c r="AJ20460" s="5">
        <f t="shared" si="5438"/>
        <v>31.781187781600622</v>
      </c>
      <c r="AK20460">
        <f t="shared" si="5439"/>
        <v>1.1552994652176628E-3</v>
      </c>
    </row>
    <row r="20461" spans="1:37" x14ac:dyDescent="0.25">
      <c r="A20461" s="1">
        <v>2123.0500000004208</v>
      </c>
      <c r="B20461">
        <v>31.74852396221209</v>
      </c>
      <c r="D20461">
        <f t="shared" si="5427"/>
        <v>0.8148074395635001</v>
      </c>
      <c r="E20461">
        <f t="shared" si="5425"/>
        <v>0.86355836974397904</v>
      </c>
      <c r="G20461">
        <f t="shared" si="5440"/>
        <v>0.8148074395635001</v>
      </c>
      <c r="H20461" s="2">
        <f t="shared" si="5441"/>
        <v>0.86355836974397904</v>
      </c>
      <c r="L20461" s="20">
        <f t="shared" si="5428"/>
        <v>0.86361150954104104</v>
      </c>
      <c r="M20461">
        <f t="shared" si="5429"/>
        <v>2.3818372463727134E-3</v>
      </c>
      <c r="P20461" s="18">
        <f t="shared" si="5430"/>
        <v>0.86355967004680123</v>
      </c>
      <c r="Q20461">
        <f t="shared" si="5431"/>
        <v>1.690787429404698E-12</v>
      </c>
      <c r="S20461" s="21">
        <f t="shared" si="5432"/>
        <v>31.74857458474105</v>
      </c>
      <c r="T20461">
        <f t="shared" si="5433"/>
        <v>2.562640438287871E-9</v>
      </c>
      <c r="Z20461" s="15">
        <f t="shared" si="5434"/>
        <v>0.86443131759998371</v>
      </c>
      <c r="AA20461">
        <f t="shared" si="5435"/>
        <v>7.6203795930314803E-7</v>
      </c>
      <c r="AF20461" s="3">
        <f t="shared" si="5426"/>
        <v>0.86448427020865248</v>
      </c>
      <c r="AH20461">
        <f t="shared" si="5436"/>
        <v>2123.0500000004208</v>
      </c>
      <c r="AI20461">
        <f t="shared" si="5437"/>
        <v>31.74852396221209</v>
      </c>
      <c r="AJ20461" s="5">
        <f t="shared" si="5438"/>
        <v>31.782508990445741</v>
      </c>
      <c r="AK20461">
        <f t="shared" si="5439"/>
        <v>1.1549821440420794E-3</v>
      </c>
    </row>
    <row r="20462" spans="1:37" x14ac:dyDescent="0.25">
      <c r="A20462" s="1">
        <v>2123.1500000004212</v>
      </c>
      <c r="B20462">
        <v>31.749849772684151</v>
      </c>
      <c r="D20462">
        <f t="shared" si="5427"/>
        <v>0.81484726592058332</v>
      </c>
      <c r="E20462">
        <f t="shared" si="5425"/>
        <v>0.8635924248402731</v>
      </c>
      <c r="G20462">
        <f t="shared" si="5440"/>
        <v>0.81484726592058332</v>
      </c>
      <c r="H20462" s="2">
        <f t="shared" si="5441"/>
        <v>0.8635924248402731</v>
      </c>
      <c r="L20462" s="20">
        <f t="shared" si="5428"/>
        <v>0.86364555340609783</v>
      </c>
      <c r="M20462">
        <f t="shared" si="5429"/>
        <v>2.3812728615189224E-3</v>
      </c>
      <c r="P20462" s="18">
        <f t="shared" si="5430"/>
        <v>0.86359372479182372</v>
      </c>
      <c r="Q20462">
        <f t="shared" si="5431"/>
        <v>1.6898740339755468E-12</v>
      </c>
      <c r="S20462" s="21">
        <f t="shared" si="5432"/>
        <v>31.749900381537643</v>
      </c>
      <c r="T20462">
        <f t="shared" si="5433"/>
        <v>2.5612560517697933E-9</v>
      </c>
      <c r="Z20462" s="15">
        <f t="shared" si="5434"/>
        <v>0.86446525274772001</v>
      </c>
      <c r="AA20462">
        <f t="shared" si="5435"/>
        <v>7.6182855601816186E-7</v>
      </c>
      <c r="AF20462" s="3">
        <f t="shared" si="5426"/>
        <v>0.86451819409382058</v>
      </c>
      <c r="AH20462">
        <f t="shared" si="5436"/>
        <v>2123.1500000004212</v>
      </c>
      <c r="AI20462">
        <f t="shared" si="5437"/>
        <v>31.749849772684151</v>
      </c>
      <c r="AJ20462" s="5">
        <f t="shared" si="5438"/>
        <v>31.783830131159931</v>
      </c>
      <c r="AK20462">
        <f t="shared" si="5439"/>
        <v>1.1546647621425335E-3</v>
      </c>
    </row>
    <row r="20463" spans="1:37" x14ac:dyDescent="0.25">
      <c r="A20463" s="1">
        <v>2123.2500000004211</v>
      </c>
      <c r="B20463">
        <v>31.751175516555531</v>
      </c>
      <c r="D20463">
        <f t="shared" si="5427"/>
        <v>0.81488709227766642</v>
      </c>
      <c r="E20463">
        <f t="shared" si="5425"/>
        <v>0.8636264782258456</v>
      </c>
      <c r="G20463">
        <f t="shared" si="5440"/>
        <v>0.81488709227766642</v>
      </c>
      <c r="H20463" s="2">
        <f t="shared" si="5441"/>
        <v>0.8636264782258456</v>
      </c>
      <c r="L20463" s="20">
        <f t="shared" si="5428"/>
        <v>0.86367959555992968</v>
      </c>
      <c r="M20463">
        <f t="shared" si="5429"/>
        <v>2.3807083765496704E-3</v>
      </c>
      <c r="P20463" s="18">
        <f t="shared" si="5430"/>
        <v>0.86362777782609468</v>
      </c>
      <c r="Q20463">
        <f t="shared" si="5431"/>
        <v>1.6889608074161324E-12</v>
      </c>
      <c r="S20463" s="21">
        <f t="shared" si="5432"/>
        <v>31.751226111732379</v>
      </c>
      <c r="T20463">
        <f t="shared" si="5433"/>
        <v>2.5598719202939407E-9</v>
      </c>
      <c r="Z20463" s="15">
        <f t="shared" si="5434"/>
        <v>0.86449918614531407</v>
      </c>
      <c r="AA20463">
        <f t="shared" si="5435"/>
        <v>7.6161911270299237E-7</v>
      </c>
      <c r="AF20463" s="3">
        <f t="shared" si="5426"/>
        <v>0.86455211622837436</v>
      </c>
      <c r="AH20463">
        <f t="shared" si="5436"/>
        <v>2123.2500000004211</v>
      </c>
      <c r="AI20463">
        <f t="shared" si="5437"/>
        <v>31.751175516555527</v>
      </c>
      <c r="AJ20463" s="5">
        <f t="shared" si="5438"/>
        <v>31.785151203738735</v>
      </c>
      <c r="AK20463">
        <f t="shared" si="5439"/>
        <v>1.1543473195712031E-3</v>
      </c>
    </row>
    <row r="20464" spans="1:37" x14ac:dyDescent="0.25">
      <c r="A20464" s="1">
        <v>2123.350000000421</v>
      </c>
      <c r="B20464">
        <v>31.752501193821651</v>
      </c>
      <c r="D20464">
        <f t="shared" si="5427"/>
        <v>0.81492691863474942</v>
      </c>
      <c r="E20464">
        <f t="shared" si="5425"/>
        <v>0.86366052990057895</v>
      </c>
      <c r="G20464">
        <f t="shared" si="5440"/>
        <v>0.81492691863474942</v>
      </c>
      <c r="H20464" s="2">
        <f t="shared" si="5441"/>
        <v>0.86366052990057895</v>
      </c>
      <c r="L20464" s="20">
        <f t="shared" si="5428"/>
        <v>0.86371363600241935</v>
      </c>
      <c r="M20464">
        <f t="shared" si="5429"/>
        <v>2.3801437915129068E-3</v>
      </c>
      <c r="P20464" s="18">
        <f t="shared" si="5430"/>
        <v>0.86366182914949685</v>
      </c>
      <c r="Q20464">
        <f t="shared" si="5431"/>
        <v>1.6880477506551123E-12</v>
      </c>
      <c r="S20464" s="21">
        <f t="shared" si="5432"/>
        <v>31.752551775320711</v>
      </c>
      <c r="T20464">
        <f t="shared" si="5433"/>
        <v>2.5584880471914386E-9</v>
      </c>
      <c r="Z20464" s="15">
        <f t="shared" si="5434"/>
        <v>0.86453311779265374</v>
      </c>
      <c r="AA20464">
        <f t="shared" si="5435"/>
        <v>7.6140962939551337E-7</v>
      </c>
      <c r="AF20464" s="3">
        <f t="shared" si="5426"/>
        <v>0.86458603661220179</v>
      </c>
      <c r="AH20464">
        <f t="shared" si="5436"/>
        <v>2123.3500000004206</v>
      </c>
      <c r="AI20464">
        <f t="shared" si="5437"/>
        <v>31.752501193821651</v>
      </c>
      <c r="AJ20464" s="5">
        <f t="shared" si="5438"/>
        <v>31.786472208177798</v>
      </c>
      <c r="AK20464">
        <f t="shared" si="5439"/>
        <v>1.1540298163855848E-3</v>
      </c>
    </row>
    <row r="20465" spans="1:37" x14ac:dyDescent="0.25">
      <c r="A20465" s="1">
        <v>2123.4500000004209</v>
      </c>
      <c r="B20465">
        <v>31.753826804477871</v>
      </c>
      <c r="D20465">
        <f t="shared" si="5427"/>
        <v>0.81496674499183253</v>
      </c>
      <c r="E20465">
        <f t="shared" si="5425"/>
        <v>0.86369457986435372</v>
      </c>
      <c r="G20465">
        <f t="shared" si="5440"/>
        <v>0.81496674499183253</v>
      </c>
      <c r="H20465" s="2">
        <f t="shared" si="5441"/>
        <v>0.86369457986435372</v>
      </c>
      <c r="L20465" s="20">
        <f t="shared" si="5428"/>
        <v>0.86374767473345315</v>
      </c>
      <c r="M20465">
        <f t="shared" si="5429"/>
        <v>2.3795791064569276E-3</v>
      </c>
      <c r="P20465" s="18">
        <f t="shared" si="5430"/>
        <v>0.86369587876191012</v>
      </c>
      <c r="Q20465">
        <f t="shared" si="5431"/>
        <v>1.687134862024494E-12</v>
      </c>
      <c r="S20465" s="21">
        <f t="shared" si="5432"/>
        <v>31.753877372297957</v>
      </c>
      <c r="T20465">
        <f t="shared" si="5433"/>
        <v>2.5571044282444984E-9</v>
      </c>
      <c r="Z20465" s="15">
        <f t="shared" si="5434"/>
        <v>0.864567047689623</v>
      </c>
      <c r="AA20465">
        <f t="shared" si="5435"/>
        <v>7.6120010613011599E-7</v>
      </c>
      <c r="AF20465" s="3">
        <f t="shared" si="5426"/>
        <v>0.86461995524519275</v>
      </c>
      <c r="AH20465">
        <f t="shared" si="5436"/>
        <v>2123.4500000004209</v>
      </c>
      <c r="AI20465">
        <f t="shared" si="5437"/>
        <v>31.753826804477868</v>
      </c>
      <c r="AJ20465" s="5">
        <f t="shared" si="5438"/>
        <v>31.787793144472602</v>
      </c>
      <c r="AK20465">
        <f t="shared" si="5439"/>
        <v>1.1537122526378723E-3</v>
      </c>
    </row>
    <row r="20466" spans="1:37" x14ac:dyDescent="0.25">
      <c r="A20466" s="1">
        <v>2123.5500000004208</v>
      </c>
      <c r="B20466">
        <v>31.755152348519619</v>
      </c>
      <c r="D20466">
        <f t="shared" si="5427"/>
        <v>0.81500657134891563</v>
      </c>
      <c r="E20466">
        <f t="shared" si="5425"/>
        <v>0.86372862811705275</v>
      </c>
      <c r="G20466">
        <f t="shared" si="5440"/>
        <v>0.81500657134891563</v>
      </c>
      <c r="H20466" s="2">
        <f t="shared" si="5441"/>
        <v>0.86372862811705275</v>
      </c>
      <c r="L20466" s="20">
        <f t="shared" si="5428"/>
        <v>0.86378171175290674</v>
      </c>
      <c r="M20466">
        <f t="shared" si="5429"/>
        <v>2.3790143214290462E-3</v>
      </c>
      <c r="P20466" s="18">
        <f t="shared" si="5430"/>
        <v>0.86372992666321813</v>
      </c>
      <c r="Q20466">
        <f t="shared" si="5431"/>
        <v>1.6862221436065204E-12</v>
      </c>
      <c r="S20466" s="21">
        <f t="shared" si="5432"/>
        <v>31.755202902659576</v>
      </c>
      <c r="T20466">
        <f t="shared" si="5433"/>
        <v>2.5557210667833882E-9</v>
      </c>
      <c r="Z20466" s="15">
        <f t="shared" si="5434"/>
        <v>0.86460097583611117</v>
      </c>
      <c r="AA20466">
        <f t="shared" si="5435"/>
        <v>7.6099054294642707E-7</v>
      </c>
      <c r="AF20466" s="3">
        <f t="shared" si="5426"/>
        <v>0.864653872127229</v>
      </c>
      <c r="AH20466">
        <f t="shared" si="5436"/>
        <v>2123.5500000004208</v>
      </c>
      <c r="AI20466">
        <f t="shared" si="5437"/>
        <v>31.755152348519616</v>
      </c>
      <c r="AJ20466" s="5">
        <f t="shared" si="5438"/>
        <v>31.789114012618832</v>
      </c>
      <c r="AK20466">
        <f t="shared" si="5439"/>
        <v>1.1533946283879902E-3</v>
      </c>
    </row>
    <row r="20467" spans="1:37" x14ac:dyDescent="0.25">
      <c r="A20467" s="1">
        <v>2123.6500000004212</v>
      </c>
      <c r="B20467">
        <v>31.756477825942259</v>
      </c>
      <c r="D20467">
        <f t="shared" si="5427"/>
        <v>0.81504639770599885</v>
      </c>
      <c r="E20467">
        <f t="shared" si="5425"/>
        <v>0.86376267465855694</v>
      </c>
      <c r="G20467">
        <f t="shared" si="5440"/>
        <v>0.81504639770599885</v>
      </c>
      <c r="H20467" s="2">
        <f t="shared" si="5441"/>
        <v>0.86376267465855694</v>
      </c>
      <c r="L20467" s="20">
        <f t="shared" si="5428"/>
        <v>0.86381574706066289</v>
      </c>
      <c r="M20467">
        <f t="shared" si="5429"/>
        <v>2.3784494364772696E-3</v>
      </c>
      <c r="P20467" s="18">
        <f t="shared" si="5430"/>
        <v>0.86376397285330075</v>
      </c>
      <c r="Q20467">
        <f t="shared" si="5431"/>
        <v>1.6853095928691411E-12</v>
      </c>
      <c r="S20467" s="21">
        <f t="shared" si="5432"/>
        <v>31.756528366400907</v>
      </c>
      <c r="T20467">
        <f t="shared" si="5433"/>
        <v>2.5543379603890997E-9</v>
      </c>
      <c r="Z20467" s="15">
        <f t="shared" si="5434"/>
        <v>0.86463490223200168</v>
      </c>
      <c r="AA20467">
        <f t="shared" si="5435"/>
        <v>7.6078093987729815E-7</v>
      </c>
      <c r="AF20467" s="3">
        <f t="shared" si="5426"/>
        <v>0.86468778725819551</v>
      </c>
      <c r="AH20467">
        <f t="shared" si="5436"/>
        <v>2123.6500000004212</v>
      </c>
      <c r="AI20467">
        <f t="shared" si="5437"/>
        <v>31.756477825942255</v>
      </c>
      <c r="AJ20467" s="5">
        <f t="shared" si="5438"/>
        <v>31.790434812611949</v>
      </c>
      <c r="AK20467">
        <f t="shared" si="5439"/>
        <v>1.1530769436857338E-3</v>
      </c>
    </row>
    <row r="20468" spans="1:37" x14ac:dyDescent="0.25">
      <c r="A20468" s="1">
        <v>2123.7500000004211</v>
      </c>
      <c r="B20468">
        <v>31.757803236741172</v>
      </c>
      <c r="D20468">
        <f t="shared" si="5427"/>
        <v>0.81508622406308195</v>
      </c>
      <c r="E20468">
        <f t="shared" si="5425"/>
        <v>0.86379671948874748</v>
      </c>
      <c r="G20468">
        <f t="shared" si="5440"/>
        <v>0.81508622406308195</v>
      </c>
      <c r="H20468" s="2">
        <f t="shared" si="5441"/>
        <v>0.86379671948874748</v>
      </c>
      <c r="L20468" s="20">
        <f t="shared" si="5428"/>
        <v>0.86384978065660434</v>
      </c>
      <c r="M20468">
        <f t="shared" si="5429"/>
        <v>2.3778844516496602E-3</v>
      </c>
      <c r="P20468" s="18">
        <f t="shared" si="5430"/>
        <v>0.8637980173320402</v>
      </c>
      <c r="Q20468">
        <f t="shared" si="5431"/>
        <v>1.6843972124703435E-12</v>
      </c>
      <c r="S20468" s="21">
        <f t="shared" si="5432"/>
        <v>31.75785376351736</v>
      </c>
      <c r="T20468">
        <f t="shared" si="5433"/>
        <v>2.5529551120305706E-9</v>
      </c>
      <c r="Z20468" s="15">
        <f t="shared" si="5434"/>
        <v>0.86466882687718172</v>
      </c>
      <c r="AA20468">
        <f t="shared" si="5435"/>
        <v>7.6057129696159048E-7</v>
      </c>
      <c r="AF20468" s="3">
        <f t="shared" si="5426"/>
        <v>0.86472170063798248</v>
      </c>
      <c r="AH20468">
        <f t="shared" si="5436"/>
        <v>2123.7500000004211</v>
      </c>
      <c r="AI20468">
        <f t="shared" si="5437"/>
        <v>31.757803236741168</v>
      </c>
      <c r="AJ20468" s="5">
        <f t="shared" si="5438"/>
        <v>31.791755544447568</v>
      </c>
      <c r="AK20468">
        <f t="shared" si="5439"/>
        <v>1.1527591985900771E-3</v>
      </c>
    </row>
    <row r="20469" spans="1:37" x14ac:dyDescent="0.25">
      <c r="A20469" s="1">
        <v>2123.850000000421</v>
      </c>
      <c r="B20469">
        <v>31.75912858091176</v>
      </c>
      <c r="D20469">
        <f t="shared" si="5427"/>
        <v>0.81512605042016506</v>
      </c>
      <c r="E20469">
        <f t="shared" si="5425"/>
        <v>0.86383076260750635</v>
      </c>
      <c r="G20469">
        <f t="shared" si="5440"/>
        <v>0.81512605042016506</v>
      </c>
      <c r="H20469" s="2">
        <f t="shared" si="5441"/>
        <v>0.86383076260750635</v>
      </c>
      <c r="L20469" s="20">
        <f t="shared" si="5428"/>
        <v>0.86388381254061386</v>
      </c>
      <c r="M20469">
        <f t="shared" si="5429"/>
        <v>2.3773193669942719E-3</v>
      </c>
      <c r="P20469" s="18">
        <f t="shared" si="5430"/>
        <v>0.8638320600993179</v>
      </c>
      <c r="Q20469">
        <f t="shared" si="5431"/>
        <v>1.6834850010318966E-12</v>
      </c>
      <c r="S20469" s="21">
        <f t="shared" si="5432"/>
        <v>31.75917909400431</v>
      </c>
      <c r="T20469">
        <f t="shared" si="5433"/>
        <v>2.5515725189309619E-9</v>
      </c>
      <c r="Z20469" s="15">
        <f t="shared" si="5434"/>
        <v>0.86470274977153683</v>
      </c>
      <c r="AA20469">
        <f t="shared" si="5435"/>
        <v>7.6036161423390946E-7</v>
      </c>
      <c r="AF20469" s="3">
        <f t="shared" si="5426"/>
        <v>0.86475561226647502</v>
      </c>
      <c r="AH20469">
        <f t="shared" si="5436"/>
        <v>2123.850000000421</v>
      </c>
      <c r="AI20469">
        <f t="shared" si="5437"/>
        <v>31.759128580911757</v>
      </c>
      <c r="AJ20469" s="5">
        <f t="shared" si="5438"/>
        <v>31.793076208121228</v>
      </c>
      <c r="AK20469">
        <f t="shared" si="5439"/>
        <v>1.1524413931532443E-3</v>
      </c>
    </row>
    <row r="20470" spans="1:37" x14ac:dyDescent="0.25">
      <c r="A20470" s="1">
        <v>2123.9500000004209</v>
      </c>
      <c r="B20470">
        <v>31.760453858449392</v>
      </c>
      <c r="D20470">
        <f t="shared" si="5427"/>
        <v>0.81516587677724806</v>
      </c>
      <c r="E20470">
        <f t="shared" si="5425"/>
        <v>0.86386480401471466</v>
      </c>
      <c r="G20470">
        <f t="shared" si="5440"/>
        <v>0.81516587677724806</v>
      </c>
      <c r="H20470" s="2">
        <f t="shared" si="5441"/>
        <v>0.86386480401471466</v>
      </c>
      <c r="L20470" s="20">
        <f t="shared" si="5428"/>
        <v>0.86391784271256711</v>
      </c>
      <c r="M20470">
        <f t="shared" si="5429"/>
        <v>2.3767541825585091E-3</v>
      </c>
      <c r="P20470" s="18">
        <f t="shared" si="5430"/>
        <v>0.86386610115501516</v>
      </c>
      <c r="Q20470">
        <f t="shared" si="5431"/>
        <v>1.6825729591932967E-12</v>
      </c>
      <c r="S20470" s="21">
        <f t="shared" si="5432"/>
        <v>31.760504357857151</v>
      </c>
      <c r="T20470">
        <f t="shared" si="5433"/>
        <v>2.5501901840576715E-9</v>
      </c>
      <c r="Z20470" s="15">
        <f t="shared" si="5434"/>
        <v>0.86473667091495254</v>
      </c>
      <c r="AA20470">
        <f t="shared" si="5435"/>
        <v>7.6015189173041495E-7</v>
      </c>
      <c r="AF20470" s="3">
        <f t="shared" si="5426"/>
        <v>0.86478952214355309</v>
      </c>
      <c r="AH20470">
        <f t="shared" si="5436"/>
        <v>2123.9500000004209</v>
      </c>
      <c r="AI20470">
        <f t="shared" si="5437"/>
        <v>31.760453858449388</v>
      </c>
      <c r="AJ20470" s="5">
        <f t="shared" si="5438"/>
        <v>31.79439680362848</v>
      </c>
      <c r="AK20470">
        <f t="shared" si="5439"/>
        <v>1.1521235274308463E-3</v>
      </c>
    </row>
    <row r="20471" spans="1:37" x14ac:dyDescent="0.25">
      <c r="A20471" s="1">
        <v>2124.0500000004208</v>
      </c>
      <c r="B20471">
        <v>31.761779069349451</v>
      </c>
      <c r="D20471">
        <f t="shared" si="5427"/>
        <v>0.81520570313433116</v>
      </c>
      <c r="E20471">
        <f t="shared" si="5425"/>
        <v>0.86389884371025383</v>
      </c>
      <c r="G20471">
        <f t="shared" si="5440"/>
        <v>0.81520570313433116</v>
      </c>
      <c r="H20471" s="2">
        <f t="shared" si="5441"/>
        <v>0.86389884371025383</v>
      </c>
      <c r="L20471" s="20">
        <f t="shared" si="5428"/>
        <v>0.8639518711723575</v>
      </c>
      <c r="M20471">
        <f t="shared" si="5429"/>
        <v>2.3761888983915005E-3</v>
      </c>
      <c r="P20471" s="18">
        <f t="shared" si="5430"/>
        <v>0.86390014049901342</v>
      </c>
      <c r="Q20471">
        <f t="shared" si="5431"/>
        <v>1.6816610870175307E-12</v>
      </c>
      <c r="S20471" s="21">
        <f t="shared" si="5432"/>
        <v>31.761829555071252</v>
      </c>
      <c r="T20471">
        <f t="shared" si="5433"/>
        <v>2.5488081057115996E-9</v>
      </c>
      <c r="Z20471" s="15">
        <f t="shared" si="5434"/>
        <v>0.86477059030731618</v>
      </c>
      <c r="AA20471">
        <f t="shared" si="5435"/>
        <v>7.5994212948978818E-7</v>
      </c>
      <c r="AF20471" s="3">
        <f t="shared" si="5426"/>
        <v>0.86482343026911646</v>
      </c>
      <c r="AH20471">
        <f t="shared" si="5436"/>
        <v>2124.0500000004208</v>
      </c>
      <c r="AI20471">
        <f t="shared" si="5437"/>
        <v>31.761779069349451</v>
      </c>
      <c r="AJ20471" s="5">
        <f t="shared" si="5438"/>
        <v>31.795717330964926</v>
      </c>
      <c r="AK20471">
        <f t="shared" si="5439"/>
        <v>1.1518056014804296E-3</v>
      </c>
    </row>
    <row r="20472" spans="1:37" x14ac:dyDescent="0.25">
      <c r="A20472" s="1">
        <v>2124.1500000004212</v>
      </c>
      <c r="B20472">
        <v>31.763104213607321</v>
      </c>
      <c r="D20472">
        <f t="shared" si="5427"/>
        <v>0.81524552949141438</v>
      </c>
      <c r="E20472">
        <f t="shared" si="5425"/>
        <v>0.86393288169400517</v>
      </c>
      <c r="G20472">
        <f t="shared" si="5440"/>
        <v>0.81524552949141438</v>
      </c>
      <c r="H20472" s="2">
        <f t="shared" si="5441"/>
        <v>0.86393288169400517</v>
      </c>
      <c r="L20472" s="20">
        <f t="shared" si="5428"/>
        <v>0.86398589791985714</v>
      </c>
      <c r="M20472">
        <f t="shared" si="5429"/>
        <v>2.3756235145403399E-3</v>
      </c>
      <c r="P20472" s="18">
        <f t="shared" si="5430"/>
        <v>0.86393417813119355</v>
      </c>
      <c r="Q20472">
        <f t="shared" si="5431"/>
        <v>1.680749383416124E-12</v>
      </c>
      <c r="S20472" s="21">
        <f t="shared" si="5432"/>
        <v>31.763154685641986</v>
      </c>
      <c r="T20472">
        <f t="shared" si="5433"/>
        <v>2.5474262832714763E-9</v>
      </c>
      <c r="Z20472" s="15">
        <f t="shared" si="5434"/>
        <v>0.86480450794851171</v>
      </c>
      <c r="AA20472">
        <f t="shared" si="5435"/>
        <v>7.5973232754510166E-7</v>
      </c>
      <c r="AF20472" s="3">
        <f t="shared" si="5426"/>
        <v>0.86485733664304032</v>
      </c>
      <c r="AH20472">
        <f t="shared" si="5436"/>
        <v>2124.1500000004212</v>
      </c>
      <c r="AI20472">
        <f t="shared" si="5437"/>
        <v>31.763104213607321</v>
      </c>
      <c r="AJ20472" s="5">
        <f t="shared" si="5438"/>
        <v>31.797037790126055</v>
      </c>
      <c r="AK20472">
        <f t="shared" si="5439"/>
        <v>1.1514876153527957E-3</v>
      </c>
    </row>
    <row r="20473" spans="1:37" x14ac:dyDescent="0.25">
      <c r="A20473" s="1">
        <v>2124.2500000004211</v>
      </c>
      <c r="B20473">
        <v>31.76442929121837</v>
      </c>
      <c r="D20473">
        <f t="shared" si="5427"/>
        <v>0.81528535584849748</v>
      </c>
      <c r="E20473">
        <f t="shared" si="5425"/>
        <v>0.86396691796584968</v>
      </c>
      <c r="G20473">
        <f t="shared" si="5440"/>
        <v>0.81528535584849748</v>
      </c>
      <c r="H20473" s="2">
        <f t="shared" si="5441"/>
        <v>0.86396691796584968</v>
      </c>
      <c r="L20473" s="20">
        <f t="shared" si="5428"/>
        <v>0.86401992295494878</v>
      </c>
      <c r="M20473">
        <f t="shared" si="5429"/>
        <v>2.3750580310532049E-3</v>
      </c>
      <c r="P20473" s="18">
        <f t="shared" si="5430"/>
        <v>0.86396821405143731</v>
      </c>
      <c r="Q20473">
        <f t="shared" si="5431"/>
        <v>1.6798378504675332E-12</v>
      </c>
      <c r="S20473" s="21">
        <f t="shared" si="5432"/>
        <v>31.76447974956475</v>
      </c>
      <c r="T20473">
        <f t="shared" si="5433"/>
        <v>2.5460447193435705E-9</v>
      </c>
      <c r="Z20473" s="15">
        <f t="shared" si="5434"/>
        <v>0.86483842383842646</v>
      </c>
      <c r="AA20473">
        <f t="shared" si="5435"/>
        <v>7.5952248593582035E-7</v>
      </c>
      <c r="AF20473" s="3">
        <f t="shared" si="5426"/>
        <v>0.86489124126521366</v>
      </c>
      <c r="AH20473">
        <f t="shared" si="5436"/>
        <v>2124.2500000004211</v>
      </c>
      <c r="AI20473">
        <f t="shared" si="5437"/>
        <v>31.76442929121837</v>
      </c>
      <c r="AJ20473" s="5">
        <f t="shared" si="5438"/>
        <v>31.798358181107481</v>
      </c>
      <c r="AK20473">
        <f t="shared" si="5439"/>
        <v>1.1511695691074353E-3</v>
      </c>
    </row>
    <row r="20474" spans="1:37" x14ac:dyDescent="0.25">
      <c r="A20474" s="1">
        <v>2124.350000000421</v>
      </c>
      <c r="B20474">
        <v>31.765754302177971</v>
      </c>
      <c r="D20474">
        <f t="shared" si="5427"/>
        <v>0.81532518220558059</v>
      </c>
      <c r="E20474">
        <f t="shared" si="5425"/>
        <v>0.86400095252566855</v>
      </c>
      <c r="G20474">
        <f t="shared" si="5440"/>
        <v>0.81532518220558059</v>
      </c>
      <c r="H20474" s="2">
        <f t="shared" si="5441"/>
        <v>0.86400095252566855</v>
      </c>
      <c r="L20474" s="20">
        <f t="shared" si="5428"/>
        <v>0.86405394627751519</v>
      </c>
      <c r="M20474">
        <f t="shared" si="5429"/>
        <v>2.3744924479782649E-3</v>
      </c>
      <c r="P20474" s="18">
        <f t="shared" si="5430"/>
        <v>0.86400224825962568</v>
      </c>
      <c r="Q20474">
        <f t="shared" si="5431"/>
        <v>1.6789264876586373E-12</v>
      </c>
      <c r="S20474" s="21">
        <f t="shared" si="5432"/>
        <v>31.765804746834903</v>
      </c>
      <c r="T20474">
        <f t="shared" si="5433"/>
        <v>2.5446634129471273E-9</v>
      </c>
      <c r="Z20474" s="15">
        <f t="shared" si="5434"/>
        <v>0.86487233797694507</v>
      </c>
      <c r="AA20474">
        <f t="shared" si="5435"/>
        <v>7.5931260469638174E-7</v>
      </c>
      <c r="AF20474" s="3">
        <f t="shared" si="5426"/>
        <v>0.86492514413552157</v>
      </c>
      <c r="AH20474">
        <f t="shared" si="5436"/>
        <v>2124.350000000421</v>
      </c>
      <c r="AI20474">
        <f t="shared" si="5437"/>
        <v>31.765754302177967</v>
      </c>
      <c r="AJ20474" s="5">
        <f t="shared" si="5438"/>
        <v>31.799678503904708</v>
      </c>
      <c r="AK20474">
        <f t="shared" si="5439"/>
        <v>1.1508514627966125E-3</v>
      </c>
    </row>
    <row r="20475" spans="1:37" x14ac:dyDescent="0.25">
      <c r="A20475" s="1">
        <v>2124.4500000004209</v>
      </c>
      <c r="B20475">
        <v>31.76707924648149</v>
      </c>
      <c r="D20475">
        <f t="shared" si="5427"/>
        <v>0.81536500856266358</v>
      </c>
      <c r="E20475">
        <f t="shared" si="5425"/>
        <v>0.86403498537334278</v>
      </c>
      <c r="G20475">
        <f t="shared" si="5440"/>
        <v>0.81536500856266358</v>
      </c>
      <c r="H20475" s="2">
        <f t="shared" si="5441"/>
        <v>0.86403498537334278</v>
      </c>
      <c r="L20475" s="20">
        <f t="shared" si="5428"/>
        <v>0.86408796788743558</v>
      </c>
      <c r="M20475">
        <f t="shared" si="5429"/>
        <v>2.3739267653633865E-3</v>
      </c>
      <c r="P20475" s="18">
        <f t="shared" si="5430"/>
        <v>0.86403628075563943</v>
      </c>
      <c r="Q20475">
        <f t="shared" si="5431"/>
        <v>1.6780152944769454E-12</v>
      </c>
      <c r="S20475" s="21">
        <f t="shared" si="5432"/>
        <v>31.767129677447805</v>
      </c>
      <c r="T20475">
        <f t="shared" si="5433"/>
        <v>2.5432823634609014E-9</v>
      </c>
      <c r="Z20475" s="15">
        <f t="shared" si="5434"/>
        <v>0.86490625036395419</v>
      </c>
      <c r="AA20475">
        <f t="shared" si="5435"/>
        <v>7.5910268386509853E-7</v>
      </c>
      <c r="AF20475" s="3">
        <f t="shared" si="5426"/>
        <v>0.86495904525384881</v>
      </c>
      <c r="AH20475">
        <f t="shared" si="5436"/>
        <v>2124.4500000004205</v>
      </c>
      <c r="AI20475">
        <f t="shared" si="5437"/>
        <v>31.767079246481487</v>
      </c>
      <c r="AJ20475" s="5">
        <f t="shared" si="5438"/>
        <v>31.80099875851333</v>
      </c>
      <c r="AK20475">
        <f t="shared" si="5439"/>
        <v>1.1505332964783844E-3</v>
      </c>
    </row>
    <row r="20476" spans="1:37" x14ac:dyDescent="0.25">
      <c r="A20476" s="1">
        <v>2124.5500000004208</v>
      </c>
      <c r="B20476">
        <v>31.768404124124299</v>
      </c>
      <c r="D20476">
        <f t="shared" si="5427"/>
        <v>0.81540483491974669</v>
      </c>
      <c r="E20476">
        <f t="shared" si="5425"/>
        <v>0.86406901650875356</v>
      </c>
      <c r="G20476">
        <f t="shared" si="5440"/>
        <v>0.81540483491974669</v>
      </c>
      <c r="H20476" s="2">
        <f t="shared" si="5441"/>
        <v>0.86406901650875356</v>
      </c>
      <c r="L20476" s="20">
        <f t="shared" si="5428"/>
        <v>0.86412198778459981</v>
      </c>
      <c r="M20476">
        <f t="shared" si="5429"/>
        <v>2.3733609832574665E-3</v>
      </c>
      <c r="P20476" s="18">
        <f t="shared" si="5430"/>
        <v>0.8640703115393592</v>
      </c>
      <c r="Q20476">
        <f t="shared" si="5431"/>
        <v>1.6771042695479331E-12</v>
      </c>
      <c r="S20476" s="21">
        <f t="shared" si="5432"/>
        <v>31.76845454139881</v>
      </c>
      <c r="T20476">
        <f t="shared" si="5433"/>
        <v>2.5419015691897239E-9</v>
      </c>
      <c r="Z20476" s="15">
        <f t="shared" si="5434"/>
        <v>0.8649401609993379</v>
      </c>
      <c r="AA20476">
        <f t="shared" si="5435"/>
        <v>7.5889272347545147E-7</v>
      </c>
      <c r="AF20476" s="3">
        <f t="shared" si="5426"/>
        <v>0.86499294462009035</v>
      </c>
      <c r="AH20476">
        <f t="shared" si="5436"/>
        <v>2124.5500000004208</v>
      </c>
      <c r="AI20476">
        <f t="shared" si="5437"/>
        <v>31.768404124124295</v>
      </c>
      <c r="AJ20476" s="5">
        <f t="shared" si="5438"/>
        <v>31.802318944928828</v>
      </c>
      <c r="AK20476">
        <f t="shared" si="5439"/>
        <v>1.1502150702035849E-3</v>
      </c>
    </row>
    <row r="20477" spans="1:37" x14ac:dyDescent="0.25">
      <c r="A20477" s="1">
        <v>2124.6500000004212</v>
      </c>
      <c r="B20477">
        <v>31.769728935101771</v>
      </c>
      <c r="D20477">
        <f t="shared" si="5427"/>
        <v>0.81544466127682991</v>
      </c>
      <c r="E20477">
        <f t="shared" si="5425"/>
        <v>0.864103045931782</v>
      </c>
      <c r="G20477">
        <f t="shared" si="5440"/>
        <v>0.81544466127682991</v>
      </c>
      <c r="H20477" s="2">
        <f t="shared" si="5441"/>
        <v>0.864103045931782</v>
      </c>
      <c r="L20477" s="20">
        <f t="shared" si="5428"/>
        <v>0.86415600596887288</v>
      </c>
      <c r="M20477">
        <f t="shared" si="5429"/>
        <v>2.3727951017070226E-3</v>
      </c>
      <c r="P20477" s="18">
        <f t="shared" si="5430"/>
        <v>0.86410434061066765</v>
      </c>
      <c r="Q20477">
        <f t="shared" si="5431"/>
        <v>1.676193416960696E-12</v>
      </c>
      <c r="S20477" s="21">
        <f t="shared" si="5432"/>
        <v>31.769779338683357</v>
      </c>
      <c r="T20477">
        <f t="shared" si="5433"/>
        <v>2.5405210366775769E-9</v>
      </c>
      <c r="Z20477" s="15">
        <f t="shared" si="5434"/>
        <v>0.86497406988298331</v>
      </c>
      <c r="AA20477">
        <f t="shared" si="5435"/>
        <v>7.5868272356634332E-7</v>
      </c>
      <c r="AF20477" s="3">
        <f t="shared" si="5426"/>
        <v>0.86502684223411552</v>
      </c>
      <c r="AH20477">
        <f t="shared" si="5436"/>
        <v>2124.6500000004207</v>
      </c>
      <c r="AI20477">
        <f t="shared" si="5437"/>
        <v>31.769728935101767</v>
      </c>
      <c r="AJ20477" s="5">
        <f t="shared" si="5438"/>
        <v>31.803639063146811</v>
      </c>
      <c r="AK20477">
        <f t="shared" si="5439"/>
        <v>1.1498967840312499E-3</v>
      </c>
    </row>
    <row r="20478" spans="1:37" x14ac:dyDescent="0.25">
      <c r="A20478" s="1">
        <v>2124.7500000004211</v>
      </c>
      <c r="B20478">
        <v>31.771053679409249</v>
      </c>
      <c r="D20478">
        <f t="shared" si="5427"/>
        <v>0.81548448763391301</v>
      </c>
      <c r="E20478">
        <f t="shared" si="5425"/>
        <v>0.86413707364230852</v>
      </c>
      <c r="G20478">
        <f t="shared" si="5440"/>
        <v>0.81548448763391301</v>
      </c>
      <c r="H20478" s="2">
        <f t="shared" si="5441"/>
        <v>0.86413707364230852</v>
      </c>
      <c r="L20478" s="20">
        <f t="shared" si="5428"/>
        <v>0.86419002244015175</v>
      </c>
      <c r="M20478">
        <f t="shared" si="5429"/>
        <v>2.3722291207617331E-3</v>
      </c>
      <c r="P20478" s="18">
        <f t="shared" si="5430"/>
        <v>0.86413836796944377</v>
      </c>
      <c r="Q20478">
        <f t="shared" si="5431"/>
        <v>1.6752827330402059E-12</v>
      </c>
      <c r="S20478" s="21">
        <f t="shared" si="5432"/>
        <v>31.771104069296726</v>
      </c>
      <c r="T20478">
        <f t="shared" si="5433"/>
        <v>2.5391407599299875E-9</v>
      </c>
      <c r="Z20478" s="15">
        <f t="shared" si="5434"/>
        <v>0.86500797701477394</v>
      </c>
      <c r="AA20478">
        <f t="shared" si="5435"/>
        <v>7.5847268417165222E-7</v>
      </c>
      <c r="AF20478" s="3">
        <f t="shared" si="5426"/>
        <v>0.86506073809582484</v>
      </c>
      <c r="AH20478">
        <f t="shared" si="5436"/>
        <v>2124.7500000004211</v>
      </c>
      <c r="AI20478">
        <f t="shared" si="5437"/>
        <v>31.771053679409249</v>
      </c>
      <c r="AJ20478" s="5">
        <f t="shared" si="5438"/>
        <v>31.804959113162738</v>
      </c>
      <c r="AK20478">
        <f t="shared" si="5439"/>
        <v>1.1495784380122296E-3</v>
      </c>
    </row>
    <row r="20479" spans="1:37" x14ac:dyDescent="0.25">
      <c r="A20479" s="1">
        <v>2124.850000000421</v>
      </c>
      <c r="B20479">
        <v>31.772378357042118</v>
      </c>
      <c r="D20479">
        <f t="shared" si="5427"/>
        <v>0.81552431399099612</v>
      </c>
      <c r="E20479">
        <f t="shared" si="5425"/>
        <v>0.86417109964021432</v>
      </c>
      <c r="G20479">
        <f t="shared" si="5440"/>
        <v>0.81552431399099612</v>
      </c>
      <c r="H20479" s="2">
        <f t="shared" si="5441"/>
        <v>0.86417109964021432</v>
      </c>
      <c r="L20479" s="20">
        <f t="shared" si="5428"/>
        <v>0.86422403719830498</v>
      </c>
      <c r="M20479">
        <f t="shared" si="5429"/>
        <v>2.3716630404684975E-3</v>
      </c>
      <c r="P20479" s="18">
        <f t="shared" si="5430"/>
        <v>0.86417239361556952</v>
      </c>
      <c r="Q20479">
        <f t="shared" si="5431"/>
        <v>1.6743722198619062E-12</v>
      </c>
      <c r="S20479" s="21">
        <f t="shared" si="5432"/>
        <v>31.772428733234321</v>
      </c>
      <c r="T20479">
        <f t="shared" si="5433"/>
        <v>2.5377607408338821E-9</v>
      </c>
      <c r="Z20479" s="15">
        <f t="shared" si="5434"/>
        <v>0.86504188239459689</v>
      </c>
      <c r="AA20479">
        <f t="shared" si="5435"/>
        <v>7.5826260533009667E-7</v>
      </c>
      <c r="AF20479" s="3">
        <f t="shared" si="5426"/>
        <v>0.86509463220509286</v>
      </c>
      <c r="AH20479">
        <f t="shared" si="5436"/>
        <v>2124.850000000421</v>
      </c>
      <c r="AI20479">
        <f t="shared" si="5437"/>
        <v>31.772378357042115</v>
      </c>
      <c r="AJ20479" s="5">
        <f t="shared" si="5438"/>
        <v>31.806279094972226</v>
      </c>
      <c r="AK20479">
        <f t="shared" si="5439"/>
        <v>1.1492600322060556E-3</v>
      </c>
    </row>
    <row r="20480" spans="1:37" x14ac:dyDescent="0.25">
      <c r="A20480" s="1">
        <v>2124.9500000004209</v>
      </c>
      <c r="B20480">
        <v>31.77370296799571</v>
      </c>
      <c r="D20480">
        <f t="shared" si="5427"/>
        <v>0.81556414034807923</v>
      </c>
      <c r="E20480">
        <f t="shared" si="5425"/>
        <v>0.86420512392537996</v>
      </c>
      <c r="G20480">
        <f t="shared" si="5440"/>
        <v>0.81556414034807923</v>
      </c>
      <c r="H20480" s="2">
        <f t="shared" si="5441"/>
        <v>0.86420512392537996</v>
      </c>
      <c r="L20480" s="20">
        <f t="shared" si="5428"/>
        <v>0.86425805024321889</v>
      </c>
      <c r="M20480">
        <f t="shared" si="5429"/>
        <v>2.3710968608759804E-3</v>
      </c>
      <c r="P20480" s="18">
        <f t="shared" si="5430"/>
        <v>0.86420641754892491</v>
      </c>
      <c r="Q20480">
        <f t="shared" si="5431"/>
        <v>1.6734618760521528E-12</v>
      </c>
      <c r="S20480" s="21">
        <f t="shared" si="5432"/>
        <v>31.773753330491473</v>
      </c>
      <c r="T20480">
        <f t="shared" si="5433"/>
        <v>2.5363809794850148E-9</v>
      </c>
      <c r="Z20480" s="15">
        <f t="shared" si="5434"/>
        <v>0.86507578602233692</v>
      </c>
      <c r="AA20480">
        <f t="shared" si="5435"/>
        <v>7.5805248707749865E-7</v>
      </c>
      <c r="AF20480" s="3">
        <f t="shared" si="5426"/>
        <v>0.86512852456181</v>
      </c>
      <c r="AH20480">
        <f t="shared" si="5436"/>
        <v>2124.9500000004209</v>
      </c>
      <c r="AI20480">
        <f t="shared" si="5437"/>
        <v>31.77370296799571</v>
      </c>
      <c r="AJ20480" s="5">
        <f t="shared" si="5438"/>
        <v>31.807599008570783</v>
      </c>
      <c r="AK20480">
        <f t="shared" si="5439"/>
        <v>1.1489415666669654E-3</v>
      </c>
    </row>
    <row r="20481" spans="1:37" x14ac:dyDescent="0.25">
      <c r="A20481" s="1">
        <v>2125.0500000004208</v>
      </c>
      <c r="B20481">
        <v>31.77502751226541</v>
      </c>
      <c r="D20481">
        <f t="shared" si="5427"/>
        <v>0.81560396670516222</v>
      </c>
      <c r="E20481">
        <f t="shared" si="5425"/>
        <v>0.86423914649768641</v>
      </c>
      <c r="G20481">
        <f t="shared" si="5440"/>
        <v>0.81560396670516222</v>
      </c>
      <c r="H20481" s="2">
        <f t="shared" si="5441"/>
        <v>0.86423914649768641</v>
      </c>
      <c r="L20481" s="20">
        <f t="shared" si="5428"/>
        <v>0.86429206157477623</v>
      </c>
      <c r="M20481">
        <f t="shared" si="5429"/>
        <v>2.3705305820325337E-3</v>
      </c>
      <c r="P20481" s="18">
        <f t="shared" si="5430"/>
        <v>0.86424043976939158</v>
      </c>
      <c r="Q20481">
        <f t="shared" si="5431"/>
        <v>1.672551703397674E-12</v>
      </c>
      <c r="S20481" s="21">
        <f t="shared" si="5432"/>
        <v>31.775077861063579</v>
      </c>
      <c r="T20481">
        <f t="shared" si="5433"/>
        <v>2.5350014770523965E-9</v>
      </c>
      <c r="Z20481" s="15">
        <f t="shared" si="5434"/>
        <v>0.86510968789787934</v>
      </c>
      <c r="AA20481">
        <f t="shared" si="5435"/>
        <v>7.5784232944987899E-7</v>
      </c>
      <c r="AF20481" s="3">
        <f t="shared" si="5426"/>
        <v>0.86516241516586267</v>
      </c>
      <c r="AH20481">
        <f t="shared" si="5436"/>
        <v>2125.0500000004208</v>
      </c>
      <c r="AI20481">
        <f t="shared" si="5437"/>
        <v>31.77502751226541</v>
      </c>
      <c r="AJ20481" s="5">
        <f t="shared" si="5438"/>
        <v>31.808918853953934</v>
      </c>
      <c r="AK20481">
        <f t="shared" si="5439"/>
        <v>1.1486230414482421E-3</v>
      </c>
    </row>
    <row r="20482" spans="1:37" x14ac:dyDescent="0.25">
      <c r="A20482" s="1">
        <v>2125.1500000004212</v>
      </c>
      <c r="B20482">
        <v>31.776351989846539</v>
      </c>
      <c r="D20482">
        <f t="shared" si="5427"/>
        <v>0.81564379306224555</v>
      </c>
      <c r="E20482">
        <f t="shared" ref="E20482:E20545" si="5442">(B20482-$B$2)/($B$25111-$B$2)</f>
        <v>0.86427316735701376</v>
      </c>
      <c r="G20482">
        <f t="shared" si="5440"/>
        <v>0.81564379306224555</v>
      </c>
      <c r="H20482" s="2">
        <f t="shared" si="5441"/>
        <v>0.86427316735701376</v>
      </c>
      <c r="L20482" s="20">
        <f t="shared" si="5428"/>
        <v>0.8643260711928562</v>
      </c>
      <c r="M20482">
        <f t="shared" si="5429"/>
        <v>2.3699642039861327E-3</v>
      </c>
      <c r="P20482" s="18">
        <f t="shared" si="5430"/>
        <v>0.86427446027684951</v>
      </c>
      <c r="Q20482">
        <f t="shared" si="5431"/>
        <v>1.6716417016737268E-12</v>
      </c>
      <c r="S20482" s="21">
        <f t="shared" si="5432"/>
        <v>31.776402324945963</v>
      </c>
      <c r="T20482">
        <f t="shared" si="5433"/>
        <v>2.5336222339885739E-9</v>
      </c>
      <c r="Z20482" s="15">
        <f t="shared" si="5434"/>
        <v>0.86514358802110947</v>
      </c>
      <c r="AA20482">
        <f t="shared" si="5435"/>
        <v>7.5763213248480941E-7</v>
      </c>
      <c r="AF20482" s="3">
        <f t="shared" ref="AF20482:AF20545" si="5443">$Y$6*LOG(((1+L20482)*$Y$2)^$Y$5+$Y$4)/LOG($Y$7)+$Y$3</f>
        <v>0.86519630401713632</v>
      </c>
      <c r="AH20482">
        <f t="shared" si="5436"/>
        <v>2125.1500000004212</v>
      </c>
      <c r="AI20482">
        <f t="shared" si="5437"/>
        <v>31.776351989846539</v>
      </c>
      <c r="AJ20482" s="5">
        <f t="shared" si="5438"/>
        <v>31.81023863111723</v>
      </c>
      <c r="AK20482">
        <f t="shared" si="5439"/>
        <v>1.1483044566084736E-3</v>
      </c>
    </row>
    <row r="20483" spans="1:37" x14ac:dyDescent="0.25">
      <c r="A20483" s="1">
        <v>2125.2500000004211</v>
      </c>
      <c r="B20483">
        <v>31.777676400734482</v>
      </c>
      <c r="D20483">
        <f t="shared" ref="D20483:D20546" si="5444">(A20483-$A$2)/($A$25111-$A$2)</f>
        <v>0.81568361941932854</v>
      </c>
      <c r="E20483">
        <f t="shared" si="5442"/>
        <v>0.86430718650324334</v>
      </c>
      <c r="G20483">
        <f t="shared" si="5440"/>
        <v>0.81568361941932854</v>
      </c>
      <c r="H20483" s="2">
        <f t="shared" si="5441"/>
        <v>0.86430718650324334</v>
      </c>
      <c r="L20483" s="20">
        <f t="shared" ref="L20483:L20546" si="5445">$K$4*_xlfn.ERF.PRECISE($K$2*H20483+$K$3)+$K$5</f>
        <v>0.86436007909734158</v>
      </c>
      <c r="M20483">
        <f t="shared" ref="M20483:M20546" si="5446">(G20483-L20483)^2</f>
        <v>2.3693977267852293E-3</v>
      </c>
      <c r="P20483" s="18">
        <f t="shared" ref="P20483:P20546" si="5447">$O$4*TANH($O$2*H20483+$O$3)</f>
        <v>0.86430847907117936</v>
      </c>
      <c r="Q20483">
        <f t="shared" ref="Q20483:Q20546" si="5448">(H20483-P20483)^2</f>
        <v>1.6707318692208475E-12</v>
      </c>
      <c r="S20483" s="21">
        <f t="shared" ref="S20483:S20546" si="5449">( P20483-$J$2)*($B$25111-$B$2)/($I$2-$J$2)+$B$2</f>
        <v>31.777726722133977</v>
      </c>
      <c r="T20483">
        <f t="shared" ref="T20483:T20546" si="5450">(B20483-S20483)^2</f>
        <v>2.5322432471701615E-9</v>
      </c>
      <c r="Z20483" s="15">
        <f t="shared" ref="Z20483:Z20546" si="5451">$Y$6*LOG(((1+H20483)*$Y$2)^$Y$5+$Y$4,$Y$7)+$Y$3</f>
        <v>0.86517748639191183</v>
      </c>
      <c r="AA20483">
        <f t="shared" ref="AA20483:AA20546" si="5452">(H20483-Z20483)^2</f>
        <v>7.5742189621638776E-7</v>
      </c>
      <c r="AF20483" s="3">
        <f t="shared" si="5443"/>
        <v>0.86523019111551636</v>
      </c>
      <c r="AH20483">
        <f t="shared" ref="AH20483:AH20546" si="5453">( G20483-$J$2)*($A$25111-$A$2)/($I$2-$J$2)+$A$2</f>
        <v>2125.2500000004211</v>
      </c>
      <c r="AI20483">
        <f t="shared" ref="AI20483:AI20546" si="5454">( H20483-$J$2)*($B$25111-$B$2)/($I$2-$J$2)+$B$2</f>
        <v>31.777676400734478</v>
      </c>
      <c r="AJ20483" s="5">
        <f t="shared" ref="AJ20483:AJ20546" si="5455">( Z20483-$J$2)*($B$25111-$B$2)/($I$2-$J$2)+$B$2</f>
        <v>31.811558340056159</v>
      </c>
      <c r="AK20483">
        <f t="shared" ref="AK20483:AK20546" si="5456">(AI20483-AJ20483)^2</f>
        <v>1.1479858121980686E-3</v>
      </c>
    </row>
    <row r="20484" spans="1:37" x14ac:dyDescent="0.25">
      <c r="A20484" s="1">
        <v>2125.350000000421</v>
      </c>
      <c r="B20484">
        <v>31.779000744924559</v>
      </c>
      <c r="D20484">
        <f t="shared" si="5444"/>
        <v>0.81572344577641165</v>
      </c>
      <c r="E20484">
        <f t="shared" si="5442"/>
        <v>0.86434120393625513</v>
      </c>
      <c r="G20484">
        <f t="shared" si="5440"/>
        <v>0.81572344577641165</v>
      </c>
      <c r="H20484" s="2">
        <f t="shared" si="5441"/>
        <v>0.86434120393625513</v>
      </c>
      <c r="L20484" s="20">
        <f t="shared" si="5445"/>
        <v>0.86439408528810802</v>
      </c>
      <c r="M20484">
        <f t="shared" si="5446"/>
        <v>2.3688311504774994E-3</v>
      </c>
      <c r="P20484" s="18">
        <f t="shared" si="5447"/>
        <v>0.86434249615226177</v>
      </c>
      <c r="Q20484">
        <f t="shared" si="5448"/>
        <v>1.6698222078246085E-12</v>
      </c>
      <c r="S20484" s="21">
        <f t="shared" si="5449"/>
        <v>31.779051052622968</v>
      </c>
      <c r="T20484">
        <f t="shared" si="5450"/>
        <v>2.5308645191966095E-9</v>
      </c>
      <c r="Z20484" s="15">
        <f t="shared" si="5451"/>
        <v>0.86521138301017186</v>
      </c>
      <c r="AA20484">
        <f t="shared" si="5452"/>
        <v>7.5721162068258228E-7</v>
      </c>
      <c r="AF20484" s="3">
        <f t="shared" si="5443"/>
        <v>0.86526407646088443</v>
      </c>
      <c r="AH20484">
        <f t="shared" si="5453"/>
        <v>2125.350000000421</v>
      </c>
      <c r="AI20484">
        <f t="shared" si="5454"/>
        <v>31.779000744924559</v>
      </c>
      <c r="AJ20484" s="5">
        <f t="shared" si="5455"/>
        <v>31.812877980766281</v>
      </c>
      <c r="AK20484">
        <f t="shared" si="5456"/>
        <v>1.1476671082756296E-3</v>
      </c>
    </row>
    <row r="20485" spans="1:37" x14ac:dyDescent="0.25">
      <c r="A20485" s="1">
        <v>2125.4500000004209</v>
      </c>
      <c r="B20485">
        <v>31.780325022412139</v>
      </c>
      <c r="D20485">
        <f t="shared" si="5444"/>
        <v>0.81576327213349475</v>
      </c>
      <c r="E20485">
        <f t="shared" si="5442"/>
        <v>0.86437521965592989</v>
      </c>
      <c r="G20485">
        <f t="shared" si="5440"/>
        <v>0.81576327213349475</v>
      </c>
      <c r="H20485" s="2">
        <f t="shared" si="5441"/>
        <v>0.86437521965592989</v>
      </c>
      <c r="L20485" s="20">
        <f t="shared" si="5445"/>
        <v>0.86442808976504537</v>
      </c>
      <c r="M20485">
        <f t="shared" si="5446"/>
        <v>2.3682644751120796E-3</v>
      </c>
      <c r="P20485" s="18">
        <f t="shared" si="5447"/>
        <v>0.86437651151997719</v>
      </c>
      <c r="Q20485">
        <f t="shared" si="5448"/>
        <v>1.6689127166870483E-12</v>
      </c>
      <c r="S20485" s="21">
        <f t="shared" si="5449"/>
        <v>31.780375316408296</v>
      </c>
      <c r="T20485">
        <f t="shared" si="5450"/>
        <v>2.5294860494484079E-9</v>
      </c>
      <c r="Z20485" s="15">
        <f t="shared" si="5451"/>
        <v>0.86524527787577554</v>
      </c>
      <c r="AA20485">
        <f t="shared" si="5452"/>
        <v>7.5700130592097891E-7</v>
      </c>
      <c r="AF20485" s="3">
        <f t="shared" si="5443"/>
        <v>0.86529796005313431</v>
      </c>
      <c r="AH20485">
        <f t="shared" si="5453"/>
        <v>2125.4500000004209</v>
      </c>
      <c r="AI20485">
        <f t="shared" si="5454"/>
        <v>31.780325022412136</v>
      </c>
      <c r="AJ20485" s="5">
        <f t="shared" si="5455"/>
        <v>31.81419755324314</v>
      </c>
      <c r="AK20485">
        <f t="shared" si="5456"/>
        <v>1.1473483448973579E-3</v>
      </c>
    </row>
    <row r="20486" spans="1:37" x14ac:dyDescent="0.25">
      <c r="A20486" s="1">
        <v>2125.5500000004208</v>
      </c>
      <c r="B20486">
        <v>31.78164923319255</v>
      </c>
      <c r="D20486">
        <f t="shared" si="5444"/>
        <v>0.81580309849057775</v>
      </c>
      <c r="E20486">
        <f t="shared" si="5442"/>
        <v>0.86440923366214784</v>
      </c>
      <c r="G20486">
        <f t="shared" ref="G20486:G20549" si="5457">($I$2-$J$2)*D20486+$J$2</f>
        <v>0.81580309849057775</v>
      </c>
      <c r="H20486" s="2">
        <f t="shared" si="5441"/>
        <v>0.86440923366214784</v>
      </c>
      <c r="L20486" s="20">
        <f t="shared" si="5445"/>
        <v>0.86446209252801864</v>
      </c>
      <c r="M20486">
        <f t="shared" si="5446"/>
        <v>2.3676977007357084E-3</v>
      </c>
      <c r="P20486" s="18">
        <f t="shared" si="5447"/>
        <v>0.86441052517420602</v>
      </c>
      <c r="Q20486">
        <f t="shared" si="5448"/>
        <v>1.6680033964450159E-12</v>
      </c>
      <c r="S20486" s="21">
        <f t="shared" si="5449"/>
        <v>31.7816995134853</v>
      </c>
      <c r="T20486">
        <f t="shared" si="5450"/>
        <v>2.528107839093148E-9</v>
      </c>
      <c r="Z20486" s="15">
        <f t="shared" si="5451"/>
        <v>0.86527917098860685</v>
      </c>
      <c r="AA20486">
        <f t="shared" si="5452"/>
        <v>7.5679095196665676E-7</v>
      </c>
      <c r="AF20486" s="3">
        <f t="shared" si="5443"/>
        <v>0.86533184189213619</v>
      </c>
      <c r="AH20486">
        <f t="shared" si="5453"/>
        <v>2125.5500000004208</v>
      </c>
      <c r="AI20486">
        <f t="shared" si="5454"/>
        <v>31.781649233192546</v>
      </c>
      <c r="AJ20486" s="5">
        <f t="shared" si="5455"/>
        <v>31.815517057482225</v>
      </c>
      <c r="AK20486">
        <f t="shared" si="5456"/>
        <v>1.1470295221165743E-3</v>
      </c>
    </row>
    <row r="20487" spans="1:37" x14ac:dyDescent="0.25">
      <c r="A20487" s="1">
        <v>2125.6500000004212</v>
      </c>
      <c r="B20487">
        <v>31.78297337726114</v>
      </c>
      <c r="D20487">
        <f t="shared" si="5444"/>
        <v>0.81584292484766108</v>
      </c>
      <c r="E20487">
        <f t="shared" si="5442"/>
        <v>0.8644432459547895</v>
      </c>
      <c r="G20487">
        <f t="shared" si="5457"/>
        <v>0.81584292484766108</v>
      </c>
      <c r="H20487" s="2">
        <f t="shared" ref="H20487:H20550" si="5458">($I$2-$J$2)*E20487+$J$2</f>
        <v>0.8644432459547895</v>
      </c>
      <c r="L20487" s="20">
        <f t="shared" si="5445"/>
        <v>0.86449609357693191</v>
      </c>
      <c r="M20487">
        <f t="shared" si="5446"/>
        <v>2.3671308273988975E-3</v>
      </c>
      <c r="P20487" s="18">
        <f t="shared" si="5447"/>
        <v>0.86444453711482883</v>
      </c>
      <c r="Q20487">
        <f t="shared" si="5448"/>
        <v>1.6670942471613495E-12</v>
      </c>
      <c r="S20487" s="21">
        <f t="shared" si="5449"/>
        <v>31.783023643849326</v>
      </c>
      <c r="T20487">
        <f t="shared" si="5450"/>
        <v>2.5267298878685989E-9</v>
      </c>
      <c r="Z20487" s="15">
        <f t="shared" si="5451"/>
        <v>0.86531306234855021</v>
      </c>
      <c r="AA20487">
        <f t="shared" si="5452"/>
        <v>7.5658055885489339E-7</v>
      </c>
      <c r="AF20487" s="3">
        <f t="shared" si="5443"/>
        <v>0.86536572197779782</v>
      </c>
      <c r="AH20487">
        <f t="shared" si="5453"/>
        <v>2125.6500000004212</v>
      </c>
      <c r="AI20487">
        <f t="shared" si="5454"/>
        <v>31.782973377261136</v>
      </c>
      <c r="AJ20487" s="5">
        <f t="shared" si="5455"/>
        <v>31.81683649347903</v>
      </c>
      <c r="AK20487">
        <f t="shared" si="5456"/>
        <v>1.1467106399866073E-3</v>
      </c>
    </row>
    <row r="20488" spans="1:37" x14ac:dyDescent="0.25">
      <c r="A20488" s="1">
        <v>2125.7500000004211</v>
      </c>
      <c r="B20488">
        <v>31.784297454613242</v>
      </c>
      <c r="D20488">
        <f t="shared" si="5444"/>
        <v>0.81588275120474418</v>
      </c>
      <c r="E20488">
        <f t="shared" si="5442"/>
        <v>0.86447725653373486</v>
      </c>
      <c r="G20488">
        <f t="shared" si="5457"/>
        <v>0.81588275120474418</v>
      </c>
      <c r="H20488" s="2">
        <f t="shared" si="5458"/>
        <v>0.86447725653373486</v>
      </c>
      <c r="L20488" s="20">
        <f t="shared" si="5445"/>
        <v>0.86453009291164307</v>
      </c>
      <c r="M20488">
        <f t="shared" si="5446"/>
        <v>2.3665638551477837E-3</v>
      </c>
      <c r="P20488" s="18">
        <f t="shared" si="5447"/>
        <v>0.8644785473417258</v>
      </c>
      <c r="Q20488">
        <f t="shared" si="5448"/>
        <v>1.6661852694721271E-12</v>
      </c>
      <c r="S20488" s="21">
        <f t="shared" si="5449"/>
        <v>31.784347707495712</v>
      </c>
      <c r="T20488">
        <f t="shared" si="5450"/>
        <v>2.5253521965841308E-9</v>
      </c>
      <c r="Z20488" s="15">
        <f t="shared" si="5451"/>
        <v>0.86534695195549183</v>
      </c>
      <c r="AA20488">
        <f t="shared" si="5452"/>
        <v>7.5637012662502754E-7</v>
      </c>
      <c r="AF20488" s="3">
        <f t="shared" si="5443"/>
        <v>0.86539960030998153</v>
      </c>
      <c r="AH20488">
        <f t="shared" si="5453"/>
        <v>2125.7500000004211</v>
      </c>
      <c r="AI20488">
        <f t="shared" si="5454"/>
        <v>31.784297454613238</v>
      </c>
      <c r="AJ20488" s="5">
        <f t="shared" si="5455"/>
        <v>31.818155861229144</v>
      </c>
      <c r="AK20488">
        <f t="shared" si="5456"/>
        <v>1.1463916985680121E-3</v>
      </c>
    </row>
    <row r="20489" spans="1:37" x14ac:dyDescent="0.25">
      <c r="A20489" s="1">
        <v>2125.850000000421</v>
      </c>
      <c r="B20489">
        <v>31.785621465244208</v>
      </c>
      <c r="D20489">
        <f t="shared" si="5444"/>
        <v>0.81592257756182718</v>
      </c>
      <c r="E20489">
        <f t="shared" si="5442"/>
        <v>0.86451126539886469</v>
      </c>
      <c r="G20489">
        <f t="shared" si="5457"/>
        <v>0.81592257756182718</v>
      </c>
      <c r="H20489" s="2">
        <f t="shared" si="5458"/>
        <v>0.86451126539886469</v>
      </c>
      <c r="L20489" s="20">
        <f t="shared" si="5445"/>
        <v>0.86456409053204197</v>
      </c>
      <c r="M20489">
        <f t="shared" si="5446"/>
        <v>2.365996784031574E-3</v>
      </c>
      <c r="P20489" s="18">
        <f t="shared" si="5447"/>
        <v>0.86451255585477693</v>
      </c>
      <c r="Q20489">
        <f t="shared" si="5448"/>
        <v>1.6652764614339572E-12</v>
      </c>
      <c r="S20489" s="21">
        <f t="shared" si="5449"/>
        <v>31.785671704419791</v>
      </c>
      <c r="T20489">
        <f t="shared" si="5450"/>
        <v>2.5239747631925776E-9</v>
      </c>
      <c r="Z20489" s="15">
        <f t="shared" si="5451"/>
        <v>0.86538083980931535</v>
      </c>
      <c r="AA20489">
        <f t="shared" si="5452"/>
        <v>7.561596553106086E-7</v>
      </c>
      <c r="AF20489" s="3">
        <f t="shared" si="5443"/>
        <v>0.86543347688858374</v>
      </c>
      <c r="AH20489">
        <f t="shared" si="5453"/>
        <v>2125.850000000421</v>
      </c>
      <c r="AI20489">
        <f t="shared" si="5454"/>
        <v>31.785621465244205</v>
      </c>
      <c r="AJ20489" s="5">
        <f t="shared" si="5455"/>
        <v>31.819475160728018</v>
      </c>
      <c r="AK20489">
        <f t="shared" si="5456"/>
        <v>1.1460726979107636E-3</v>
      </c>
    </row>
    <row r="20490" spans="1:37" x14ac:dyDescent="0.25">
      <c r="A20490" s="1">
        <v>2125.9500000004209</v>
      </c>
      <c r="B20490">
        <v>31.786945409149361</v>
      </c>
      <c r="D20490">
        <f t="shared" si="5444"/>
        <v>0.81596240391891028</v>
      </c>
      <c r="E20490">
        <f t="shared" si="5442"/>
        <v>0.86454527255005875</v>
      </c>
      <c r="G20490">
        <f t="shared" si="5457"/>
        <v>0.81596240391891028</v>
      </c>
      <c r="H20490" s="2">
        <f t="shared" si="5458"/>
        <v>0.86454527255005875</v>
      </c>
      <c r="L20490" s="20">
        <f t="shared" si="5445"/>
        <v>0.86459808643800429</v>
      </c>
      <c r="M20490">
        <f t="shared" si="5446"/>
        <v>2.3654296140981062E-3</v>
      </c>
      <c r="P20490" s="18">
        <f t="shared" si="5447"/>
        <v>0.86454656265386265</v>
      </c>
      <c r="Q20490">
        <f t="shared" si="5448"/>
        <v>1.6643678248296301E-12</v>
      </c>
      <c r="S20490" s="21">
        <f t="shared" si="5449"/>
        <v>31.786995634616893</v>
      </c>
      <c r="T20490">
        <f t="shared" si="5450"/>
        <v>2.5225975888609787E-9</v>
      </c>
      <c r="Z20490" s="15">
        <f t="shared" si="5451"/>
        <v>0.86541472590990653</v>
      </c>
      <c r="AA20490">
        <f t="shared" si="5452"/>
        <v>7.5594914495059798E-7</v>
      </c>
      <c r="AF20490" s="3">
        <f t="shared" si="5443"/>
        <v>0.86546735171348288</v>
      </c>
      <c r="AH20490">
        <f t="shared" si="5453"/>
        <v>2125.9500000004209</v>
      </c>
      <c r="AI20490">
        <f t="shared" si="5454"/>
        <v>31.786945409149361</v>
      </c>
      <c r="AJ20490" s="5">
        <f t="shared" si="5455"/>
        <v>31.820794391971212</v>
      </c>
      <c r="AK20490">
        <f t="shared" si="5456"/>
        <v>1.1457536380739869E-3</v>
      </c>
    </row>
    <row r="20491" spans="1:37" x14ac:dyDescent="0.25">
      <c r="A20491" s="1">
        <v>2126.0500000004208</v>
      </c>
      <c r="B20491">
        <v>31.788269286324031</v>
      </c>
      <c r="D20491">
        <f t="shared" si="5444"/>
        <v>0.81600223027599339</v>
      </c>
      <c r="E20491">
        <f t="shared" si="5442"/>
        <v>0.86457927798719703</v>
      </c>
      <c r="G20491">
        <f t="shared" si="5457"/>
        <v>0.81600223027599339</v>
      </c>
      <c r="H20491" s="2">
        <f t="shared" si="5458"/>
        <v>0.86457927798719703</v>
      </c>
      <c r="L20491" s="20">
        <f t="shared" si="5445"/>
        <v>0.86463208062941987</v>
      </c>
      <c r="M20491">
        <f t="shared" si="5446"/>
        <v>2.3648623453966541E-3</v>
      </c>
      <c r="P20491" s="18">
        <f t="shared" si="5447"/>
        <v>0.86458056773886283</v>
      </c>
      <c r="Q20491">
        <f t="shared" si="5448"/>
        <v>1.663459359435389E-12</v>
      </c>
      <c r="S20491" s="21">
        <f t="shared" si="5449"/>
        <v>31.788319498082359</v>
      </c>
      <c r="T20491">
        <f t="shared" si="5450"/>
        <v>2.5212206743984369E-9</v>
      </c>
      <c r="Z20491" s="15">
        <f t="shared" si="5451"/>
        <v>0.86544861025714903</v>
      </c>
      <c r="AA20491">
        <f t="shared" si="5452"/>
        <v>7.5573859557990676E-7</v>
      </c>
      <c r="AF20491" s="3">
        <f t="shared" si="5443"/>
        <v>0.8655012247845727</v>
      </c>
      <c r="AH20491">
        <f t="shared" si="5453"/>
        <v>2126.0500000004208</v>
      </c>
      <c r="AI20491">
        <f t="shared" si="5454"/>
        <v>31.788269286324031</v>
      </c>
      <c r="AJ20491" s="5">
        <f t="shared" si="5455"/>
        <v>31.822113554954193</v>
      </c>
      <c r="AK20491">
        <f t="shared" si="5456"/>
        <v>1.1454345191105593E-3</v>
      </c>
    </row>
    <row r="20492" spans="1:37" x14ac:dyDescent="0.25">
      <c r="A20492" s="1">
        <v>2126.1500000004212</v>
      </c>
      <c r="B20492">
        <v>31.789593096763561</v>
      </c>
      <c r="D20492">
        <f t="shared" si="5444"/>
        <v>0.81604205663307661</v>
      </c>
      <c r="E20492">
        <f t="shared" si="5442"/>
        <v>0.86461328171015994</v>
      </c>
      <c r="G20492">
        <f t="shared" si="5457"/>
        <v>0.81604205663307661</v>
      </c>
      <c r="H20492" s="2">
        <f t="shared" si="5458"/>
        <v>0.86461328171015994</v>
      </c>
      <c r="L20492" s="20">
        <f t="shared" si="5445"/>
        <v>0.86466607310616084</v>
      </c>
      <c r="M20492">
        <f t="shared" si="5446"/>
        <v>2.3642949779747666E-3</v>
      </c>
      <c r="P20492" s="18">
        <f t="shared" si="5447"/>
        <v>0.86461457110965811</v>
      </c>
      <c r="Q20492">
        <f t="shared" si="5448"/>
        <v>1.6625510658867073E-12</v>
      </c>
      <c r="S20492" s="21">
        <f t="shared" si="5449"/>
        <v>31.789643294811533</v>
      </c>
      <c r="T20492">
        <f t="shared" si="5450"/>
        <v>2.5198440202566055E-9</v>
      </c>
      <c r="Z20492" s="15">
        <f t="shared" si="5451"/>
        <v>0.86548249285092815</v>
      </c>
      <c r="AA20492">
        <f t="shared" si="5452"/>
        <v>7.5552800723557518E-7</v>
      </c>
      <c r="AF20492" s="3">
        <f t="shared" si="5443"/>
        <v>0.86553509610173196</v>
      </c>
      <c r="AH20492">
        <f t="shared" si="5453"/>
        <v>2126.1500000004212</v>
      </c>
      <c r="AI20492">
        <f t="shared" si="5454"/>
        <v>31.789593096763561</v>
      </c>
      <c r="AJ20492" s="5">
        <f t="shared" si="5455"/>
        <v>31.823432649672498</v>
      </c>
      <c r="AK20492">
        <f t="shared" si="5456"/>
        <v>1.1451153410767336E-3</v>
      </c>
    </row>
    <row r="20493" spans="1:37" x14ac:dyDescent="0.25">
      <c r="A20493" s="1">
        <v>2126.250000000422</v>
      </c>
      <c r="B20493">
        <v>31.790916840463272</v>
      </c>
      <c r="D20493">
        <f t="shared" si="5444"/>
        <v>0.81608188299016005</v>
      </c>
      <c r="E20493">
        <f t="shared" si="5442"/>
        <v>0.86464728371882726</v>
      </c>
      <c r="G20493">
        <f t="shared" si="5457"/>
        <v>0.81608188299016005</v>
      </c>
      <c r="H20493" s="2">
        <f t="shared" si="5458"/>
        <v>0.86464728371882726</v>
      </c>
      <c r="L20493" s="20">
        <f t="shared" si="5445"/>
        <v>0.86470006386810994</v>
      </c>
      <c r="M20493">
        <f t="shared" si="5446"/>
        <v>2.3637275118810522E-3</v>
      </c>
      <c r="P20493" s="18">
        <f t="shared" si="5447"/>
        <v>0.86464857276612772</v>
      </c>
      <c r="Q20493">
        <f t="shared" si="5448"/>
        <v>1.6616429428148558E-12</v>
      </c>
      <c r="S20493" s="21">
        <f t="shared" si="5449"/>
        <v>31.790967024799713</v>
      </c>
      <c r="T20493">
        <f t="shared" si="5450"/>
        <v>2.5184676240341065E-9</v>
      </c>
      <c r="Z20493" s="15">
        <f t="shared" si="5451"/>
        <v>0.86551637369112844</v>
      </c>
      <c r="AA20493">
        <f t="shared" si="5452"/>
        <v>7.5531737995445466E-7</v>
      </c>
      <c r="AF20493" s="3">
        <f t="shared" si="5443"/>
        <v>0.86556896566484709</v>
      </c>
      <c r="AH20493">
        <f t="shared" si="5453"/>
        <v>2126.250000000422</v>
      </c>
      <c r="AI20493">
        <f t="shared" si="5454"/>
        <v>31.790916840463268</v>
      </c>
      <c r="AJ20493" s="5">
        <f t="shared" si="5455"/>
        <v>31.824751676121636</v>
      </c>
      <c r="AK20493">
        <f t="shared" si="5456"/>
        <v>1.1447961040287693E-3</v>
      </c>
    </row>
    <row r="20494" spans="1:37" x14ac:dyDescent="0.25">
      <c r="A20494" s="1">
        <v>2126.350000000421</v>
      </c>
      <c r="B20494">
        <v>31.792240517418481</v>
      </c>
      <c r="D20494">
        <f t="shared" si="5444"/>
        <v>0.81612170934724271</v>
      </c>
      <c r="E20494">
        <f t="shared" si="5442"/>
        <v>0.86468128401307887</v>
      </c>
      <c r="G20494">
        <f t="shared" si="5457"/>
        <v>0.81612170934724271</v>
      </c>
      <c r="H20494" s="2">
        <f t="shared" si="5458"/>
        <v>0.86468128401307887</v>
      </c>
      <c r="L20494" s="20">
        <f t="shared" si="5445"/>
        <v>0.86473405291514993</v>
      </c>
      <c r="M20494">
        <f t="shared" si="5446"/>
        <v>2.3631599471642508E-3</v>
      </c>
      <c r="P20494" s="18">
        <f t="shared" si="5447"/>
        <v>0.86468257270815185</v>
      </c>
      <c r="Q20494">
        <f t="shared" si="5448"/>
        <v>1.6607349911418579E-12</v>
      </c>
      <c r="S20494" s="21">
        <f t="shared" si="5449"/>
        <v>31.792290688042236</v>
      </c>
      <c r="T20494">
        <f t="shared" si="5450"/>
        <v>2.5170914879665868E-9</v>
      </c>
      <c r="Z20494" s="15">
        <f t="shared" si="5451"/>
        <v>0.86555025277763431</v>
      </c>
      <c r="AA20494">
        <f t="shared" si="5452"/>
        <v>7.5510671377301548E-7</v>
      </c>
      <c r="AF20494" s="3">
        <f t="shared" si="5443"/>
        <v>0.86560283347380518</v>
      </c>
      <c r="AH20494">
        <f t="shared" si="5453"/>
        <v>2126.350000000421</v>
      </c>
      <c r="AI20494">
        <f t="shared" si="5454"/>
        <v>31.792240517418477</v>
      </c>
      <c r="AJ20494" s="5">
        <f t="shared" si="5455"/>
        <v>31.826070634297096</v>
      </c>
      <c r="AK20494">
        <f t="shared" si="5456"/>
        <v>1.1444768080210092E-3</v>
      </c>
    </row>
    <row r="20495" spans="1:37" x14ac:dyDescent="0.25">
      <c r="A20495" s="1">
        <v>2126.4500000004209</v>
      </c>
      <c r="B20495">
        <v>31.793564127624521</v>
      </c>
      <c r="D20495">
        <f t="shared" si="5444"/>
        <v>0.81616153570432581</v>
      </c>
      <c r="E20495">
        <f t="shared" si="5442"/>
        <v>0.86471528259279484</v>
      </c>
      <c r="G20495">
        <f t="shared" si="5457"/>
        <v>0.81616153570432581</v>
      </c>
      <c r="H20495" s="2">
        <f t="shared" si="5458"/>
        <v>0.86471528259279484</v>
      </c>
      <c r="L20495" s="20">
        <f t="shared" si="5445"/>
        <v>0.86476804024715648</v>
      </c>
      <c r="M20495">
        <f t="shared" si="5446"/>
        <v>2.362592283872218E-3</v>
      </c>
      <c r="P20495" s="18">
        <f t="shared" si="5447"/>
        <v>0.86471657093561061</v>
      </c>
      <c r="Q20495">
        <f t="shared" si="5448"/>
        <v>1.6598272109305942E-12</v>
      </c>
      <c r="S20495" s="21">
        <f t="shared" si="5449"/>
        <v>31.793614284534428</v>
      </c>
      <c r="T20495">
        <f t="shared" si="5450"/>
        <v>2.5157156114362719E-9</v>
      </c>
      <c r="Z20495" s="15">
        <f t="shared" si="5451"/>
        <v>0.86558413011032898</v>
      </c>
      <c r="AA20495">
        <f t="shared" si="5452"/>
        <v>7.5489600872522483E-7</v>
      </c>
      <c r="AF20495" s="3">
        <f t="shared" si="5443"/>
        <v>0.86563669952848676</v>
      </c>
      <c r="AH20495">
        <f t="shared" si="5453"/>
        <v>2126.4500000004209</v>
      </c>
      <c r="AI20495">
        <f t="shared" si="5454"/>
        <v>31.793564127624521</v>
      </c>
      <c r="AJ20495" s="5">
        <f t="shared" si="5455"/>
        <v>31.827389524194345</v>
      </c>
      <c r="AK20495">
        <f t="shared" si="5456"/>
        <v>1.1441574531058821E-3</v>
      </c>
    </row>
    <row r="20496" spans="1:37" x14ac:dyDescent="0.25">
      <c r="A20496" s="1">
        <v>2126.5500000004208</v>
      </c>
      <c r="B20496">
        <v>31.794887671076729</v>
      </c>
      <c r="D20496">
        <f t="shared" si="5444"/>
        <v>0.81620136206140892</v>
      </c>
      <c r="E20496">
        <f t="shared" si="5442"/>
        <v>0.86474927945785518</v>
      </c>
      <c r="G20496">
        <f t="shared" si="5457"/>
        <v>0.81620136206140892</v>
      </c>
      <c r="H20496" s="2">
        <f t="shared" si="5458"/>
        <v>0.86474927945785518</v>
      </c>
      <c r="L20496" s="20">
        <f t="shared" si="5445"/>
        <v>0.86480202586401234</v>
      </c>
      <c r="M20496">
        <f t="shared" si="5446"/>
        <v>2.3620245220536862E-3</v>
      </c>
      <c r="P20496" s="18">
        <f t="shared" si="5447"/>
        <v>0.86475056744838419</v>
      </c>
      <c r="Q20496">
        <f t="shared" si="5448"/>
        <v>1.658919602815934E-12</v>
      </c>
      <c r="S20496" s="21">
        <f t="shared" si="5449"/>
        <v>31.794937814271641</v>
      </c>
      <c r="T20496">
        <f t="shared" si="5450"/>
        <v>2.5143399959639093E-9</v>
      </c>
      <c r="Z20496" s="15">
        <f t="shared" si="5451"/>
        <v>0.86561800568909975</v>
      </c>
      <c r="AA20496">
        <f t="shared" si="5452"/>
        <v>7.5468526485238605E-7</v>
      </c>
      <c r="AF20496" s="3">
        <f t="shared" si="5443"/>
        <v>0.86567056382877872</v>
      </c>
      <c r="AH20496">
        <f t="shared" si="5453"/>
        <v>2126.5500000004208</v>
      </c>
      <c r="AI20496">
        <f t="shared" si="5454"/>
        <v>31.794887671076729</v>
      </c>
      <c r="AJ20496" s="5">
        <f t="shared" si="5455"/>
        <v>31.828708345808991</v>
      </c>
      <c r="AK20496">
        <f t="shared" si="5456"/>
        <v>1.143838039345437E-3</v>
      </c>
    </row>
    <row r="20497" spans="1:37" x14ac:dyDescent="0.25">
      <c r="A20497" s="1">
        <v>2126.6500000004221</v>
      </c>
      <c r="B20497">
        <v>31.796211147770389</v>
      </c>
      <c r="D20497">
        <f t="shared" si="5444"/>
        <v>0.81624118841849247</v>
      </c>
      <c r="E20497">
        <f t="shared" si="5442"/>
        <v>0.86478327460813897</v>
      </c>
      <c r="G20497">
        <f t="shared" si="5457"/>
        <v>0.81624118841849247</v>
      </c>
      <c r="H20497" s="2">
        <f t="shared" si="5458"/>
        <v>0.86478327460813897</v>
      </c>
      <c r="L20497" s="20">
        <f t="shared" si="5445"/>
        <v>0.86483600976559316</v>
      </c>
      <c r="M20497">
        <f t="shared" si="5446"/>
        <v>2.3614566617566331E-3</v>
      </c>
      <c r="P20497" s="18">
        <f t="shared" si="5447"/>
        <v>0.86478456224635147</v>
      </c>
      <c r="Q20497">
        <f t="shared" si="5448"/>
        <v>1.658012166288473E-12</v>
      </c>
      <c r="S20497" s="21">
        <f t="shared" si="5449"/>
        <v>31.796261277249144</v>
      </c>
      <c r="T20497">
        <f t="shared" si="5450"/>
        <v>2.5129646402191627E-9</v>
      </c>
      <c r="Z20497" s="15">
        <f t="shared" si="5451"/>
        <v>0.86565187951382816</v>
      </c>
      <c r="AA20497">
        <f t="shared" si="5452"/>
        <v>7.5447448218731859E-7</v>
      </c>
      <c r="AF20497" s="3">
        <f t="shared" si="5443"/>
        <v>0.86570442637456191</v>
      </c>
      <c r="AH20497">
        <f t="shared" si="5453"/>
        <v>2126.6500000004221</v>
      </c>
      <c r="AI20497">
        <f t="shared" si="5454"/>
        <v>31.796211147770386</v>
      </c>
      <c r="AJ20497" s="5">
        <f t="shared" si="5455"/>
        <v>31.830027099136416</v>
      </c>
      <c r="AK20497">
        <f t="shared" si="5456"/>
        <v>1.1435185667897133E-3</v>
      </c>
    </row>
    <row r="20498" spans="1:37" x14ac:dyDescent="0.25">
      <c r="A20498" s="1">
        <v>2126.750000000422</v>
      </c>
      <c r="B20498">
        <v>31.797534557700821</v>
      </c>
      <c r="D20498">
        <f t="shared" si="5444"/>
        <v>0.81628101477557558</v>
      </c>
      <c r="E20498">
        <f t="shared" si="5442"/>
        <v>0.86481726804352599</v>
      </c>
      <c r="G20498">
        <f t="shared" si="5457"/>
        <v>0.81628101477557558</v>
      </c>
      <c r="H20498" s="2">
        <f t="shared" si="5458"/>
        <v>0.86481726804352599</v>
      </c>
      <c r="L20498" s="20">
        <f t="shared" si="5445"/>
        <v>0.86486999195178527</v>
      </c>
      <c r="M20498">
        <f t="shared" si="5446"/>
        <v>2.3608887030302263E-3</v>
      </c>
      <c r="P20498" s="18">
        <f t="shared" si="5447"/>
        <v>0.86481855532939189</v>
      </c>
      <c r="Q20498">
        <f t="shared" si="5448"/>
        <v>1.6571049005536038E-12</v>
      </c>
      <c r="S20498" s="21">
        <f t="shared" si="5449"/>
        <v>31.797584673462254</v>
      </c>
      <c r="T20498">
        <f t="shared" si="5450"/>
        <v>2.5115895439415458E-9</v>
      </c>
      <c r="Z20498" s="15">
        <f t="shared" si="5451"/>
        <v>0.86568575158439953</v>
      </c>
      <c r="AA20498">
        <f t="shared" si="5452"/>
        <v>7.542636607682481E-7</v>
      </c>
      <c r="AF20498" s="3">
        <f t="shared" si="5443"/>
        <v>0.86573828716572754</v>
      </c>
      <c r="AH20498">
        <f t="shared" si="5453"/>
        <v>2126.750000000422</v>
      </c>
      <c r="AI20498">
        <f t="shared" si="5454"/>
        <v>31.797534557700821</v>
      </c>
      <c r="AJ20498" s="5">
        <f t="shared" si="5455"/>
        <v>31.831345784172164</v>
      </c>
      <c r="AK20498">
        <f t="shared" si="5456"/>
        <v>1.1431990354964488E-3</v>
      </c>
    </row>
    <row r="20499" spans="1:37" x14ac:dyDescent="0.25">
      <c r="A20499" s="1">
        <v>2126.850000000421</v>
      </c>
      <c r="B20499">
        <v>31.798857900863361</v>
      </c>
      <c r="D20499">
        <f t="shared" si="5444"/>
        <v>0.81632084113265835</v>
      </c>
      <c r="E20499">
        <f t="shared" si="5442"/>
        <v>0.86485125976389643</v>
      </c>
      <c r="G20499">
        <f t="shared" si="5457"/>
        <v>0.81632084113265835</v>
      </c>
      <c r="H20499" s="2">
        <f t="shared" si="5458"/>
        <v>0.86485125976389643</v>
      </c>
      <c r="L20499" s="20">
        <f t="shared" si="5445"/>
        <v>0.86490397242246431</v>
      </c>
      <c r="M20499">
        <f t="shared" si="5446"/>
        <v>2.3603206459225229E-3</v>
      </c>
      <c r="P20499" s="18">
        <f t="shared" si="5447"/>
        <v>0.8648525466973862</v>
      </c>
      <c r="Q20499">
        <f t="shared" si="5448"/>
        <v>1.6561978071037159E-12</v>
      </c>
      <c r="S20499" s="21">
        <f t="shared" si="5449"/>
        <v>31.798908002906323</v>
      </c>
      <c r="T20499">
        <f t="shared" si="5450"/>
        <v>2.5102147090069493E-9</v>
      </c>
      <c r="Z20499" s="15">
        <f t="shared" si="5451"/>
        <v>0.86571962190069862</v>
      </c>
      <c r="AA20499">
        <f t="shared" si="5452"/>
        <v>7.54052800631669E-7</v>
      </c>
      <c r="AF20499" s="3">
        <f t="shared" si="5443"/>
        <v>0.86577214620215459</v>
      </c>
      <c r="AH20499">
        <f t="shared" si="5453"/>
        <v>2126.850000000421</v>
      </c>
      <c r="AI20499">
        <f t="shared" si="5454"/>
        <v>31.798857900863361</v>
      </c>
      <c r="AJ20499" s="5">
        <f t="shared" si="5455"/>
        <v>31.832664400911746</v>
      </c>
      <c r="AK20499">
        <f t="shared" si="5456"/>
        <v>1.1428794455214648E-3</v>
      </c>
    </row>
    <row r="20500" spans="1:37" x14ac:dyDescent="0.25">
      <c r="A20500" s="1">
        <v>2126.9500000004209</v>
      </c>
      <c r="B20500">
        <v>31.800181177253311</v>
      </c>
      <c r="D20500">
        <f t="shared" si="5444"/>
        <v>0.81636066748974134</v>
      </c>
      <c r="E20500">
        <f t="shared" si="5442"/>
        <v>0.86488524976912939</v>
      </c>
      <c r="G20500">
        <f t="shared" si="5457"/>
        <v>0.81636066748974134</v>
      </c>
      <c r="H20500" s="2">
        <f t="shared" si="5458"/>
        <v>0.86488524976912939</v>
      </c>
      <c r="L20500" s="20">
        <f t="shared" si="5445"/>
        <v>0.8649379511775166</v>
      </c>
      <c r="M20500">
        <f t="shared" si="5446"/>
        <v>2.3597524904825956E-3</v>
      </c>
      <c r="P20500" s="18">
        <f t="shared" si="5447"/>
        <v>0.86488653635021329</v>
      </c>
      <c r="Q20500">
        <f t="shared" si="5448"/>
        <v>1.6552908854298905E-12</v>
      </c>
      <c r="S20500" s="21">
        <f t="shared" si="5449"/>
        <v>31.800231265576635</v>
      </c>
      <c r="T20500">
        <f t="shared" si="5450"/>
        <v>2.5088401333744326E-9</v>
      </c>
      <c r="Z20500" s="15">
        <f t="shared" si="5451"/>
        <v>0.86575349046260752</v>
      </c>
      <c r="AA20500">
        <f t="shared" si="5452"/>
        <v>7.5384190181138127E-7</v>
      </c>
      <c r="AF20500" s="3">
        <f t="shared" si="5443"/>
        <v>0.86580600348373427</v>
      </c>
      <c r="AH20500">
        <f t="shared" si="5453"/>
        <v>2126.9500000004209</v>
      </c>
      <c r="AI20500">
        <f t="shared" si="5454"/>
        <v>31.800181177253307</v>
      </c>
      <c r="AJ20500" s="5">
        <f t="shared" si="5455"/>
        <v>31.833982949350563</v>
      </c>
      <c r="AK20500">
        <f t="shared" si="5456"/>
        <v>1.142559796914826E-3</v>
      </c>
    </row>
    <row r="20501" spans="1:37" x14ac:dyDescent="0.25">
      <c r="A20501" s="1">
        <v>2127.0500000004222</v>
      </c>
      <c r="B20501">
        <v>31.801504386865989</v>
      </c>
      <c r="D20501">
        <f t="shared" si="5444"/>
        <v>0.816400493846825</v>
      </c>
      <c r="E20501">
        <f t="shared" si="5442"/>
        <v>0.86491923805910498</v>
      </c>
      <c r="G20501">
        <f t="shared" si="5457"/>
        <v>0.816400493846825</v>
      </c>
      <c r="H20501" s="2">
        <f t="shared" si="5458"/>
        <v>0.86491923805910498</v>
      </c>
      <c r="L20501" s="20">
        <f t="shared" si="5445"/>
        <v>0.86497192821680713</v>
      </c>
      <c r="M20501">
        <f t="shared" si="5446"/>
        <v>2.3591842367574807E-3</v>
      </c>
      <c r="P20501" s="18">
        <f t="shared" si="5447"/>
        <v>0.86492052428775323</v>
      </c>
      <c r="Q20501">
        <f t="shared" si="5448"/>
        <v>1.6543841355950404E-12</v>
      </c>
      <c r="S20501" s="21">
        <f t="shared" si="5449"/>
        <v>31.801554461468527</v>
      </c>
      <c r="T20501">
        <f t="shared" si="5450"/>
        <v>2.5074658192750211E-9</v>
      </c>
      <c r="Z20501" s="15">
        <f t="shared" si="5451"/>
        <v>0.86578735727001366</v>
      </c>
      <c r="AA20501">
        <f t="shared" si="5452"/>
        <v>7.5363096434870913E-7</v>
      </c>
      <c r="AF20501" s="3">
        <f t="shared" si="5443"/>
        <v>0.86583985901033711</v>
      </c>
      <c r="AH20501">
        <f t="shared" si="5453"/>
        <v>2127.0500000004222</v>
      </c>
      <c r="AI20501">
        <f t="shared" si="5454"/>
        <v>31.801504386865986</v>
      </c>
      <c r="AJ20501" s="5">
        <f t="shared" si="5455"/>
        <v>31.835301429484247</v>
      </c>
      <c r="AK20501">
        <f t="shared" si="5456"/>
        <v>1.1422400897405352E-3</v>
      </c>
    </row>
    <row r="20502" spans="1:37" x14ac:dyDescent="0.25">
      <c r="A20502" s="1">
        <v>2127.1500000004221</v>
      </c>
      <c r="B20502">
        <v>31.80282752969666</v>
      </c>
      <c r="D20502">
        <f t="shared" si="5444"/>
        <v>0.81644032020390811</v>
      </c>
      <c r="E20502">
        <f t="shared" si="5442"/>
        <v>0.86495322463370128</v>
      </c>
      <c r="G20502">
        <f t="shared" si="5457"/>
        <v>0.81644032020390811</v>
      </c>
      <c r="H20502" s="2">
        <f t="shared" si="5458"/>
        <v>0.86495322463370128</v>
      </c>
      <c r="L20502" s="20">
        <f t="shared" si="5445"/>
        <v>0.86500590354022577</v>
      </c>
      <c r="M20502">
        <f t="shared" si="5446"/>
        <v>2.3586158847968158E-3</v>
      </c>
      <c r="P20502" s="18">
        <f t="shared" si="5447"/>
        <v>0.86495451050988426</v>
      </c>
      <c r="Q20502">
        <f t="shared" si="5448"/>
        <v>1.653477557947606E-12</v>
      </c>
      <c r="S20502" s="21">
        <f t="shared" si="5449"/>
        <v>31.802877590577246</v>
      </c>
      <c r="T20502">
        <f t="shared" si="5450"/>
        <v>2.5060917650246652E-9</v>
      </c>
      <c r="Z20502" s="15">
        <f t="shared" si="5451"/>
        <v>0.86582122232279812</v>
      </c>
      <c r="AA20502">
        <f t="shared" si="5452"/>
        <v>7.5341998827746209E-7</v>
      </c>
      <c r="AF20502" s="3">
        <f t="shared" si="5443"/>
        <v>0.86587371278185721</v>
      </c>
      <c r="AH20502">
        <f t="shared" si="5453"/>
        <v>2127.1500000004221</v>
      </c>
      <c r="AI20502">
        <f t="shared" si="5454"/>
        <v>31.802827529696657</v>
      </c>
      <c r="AJ20502" s="5">
        <f t="shared" si="5455"/>
        <v>31.836619841308156</v>
      </c>
      <c r="AK20502">
        <f t="shared" si="5456"/>
        <v>1.1419203240486714E-3</v>
      </c>
    </row>
    <row r="20503" spans="1:37" x14ac:dyDescent="0.25">
      <c r="A20503" s="1">
        <v>2127.250000000422</v>
      </c>
      <c r="B20503">
        <v>31.804150605740691</v>
      </c>
      <c r="D20503">
        <f t="shared" si="5444"/>
        <v>0.8164801465609911</v>
      </c>
      <c r="E20503">
        <f t="shared" si="5442"/>
        <v>0.8649872094927995</v>
      </c>
      <c r="G20503">
        <f t="shared" si="5457"/>
        <v>0.8164801465609911</v>
      </c>
      <c r="H20503" s="2">
        <f t="shared" si="5458"/>
        <v>0.8649872094927995</v>
      </c>
      <c r="L20503" s="20">
        <f t="shared" si="5445"/>
        <v>0.86503987714765174</v>
      </c>
      <c r="M20503">
        <f t="shared" si="5446"/>
        <v>2.358047434649064E-3</v>
      </c>
      <c r="P20503" s="18">
        <f t="shared" si="5447"/>
        <v>0.86498849501648756</v>
      </c>
      <c r="Q20503">
        <f t="shared" si="5448"/>
        <v>1.6525711525502755E-12</v>
      </c>
      <c r="S20503" s="21">
        <f t="shared" si="5449"/>
        <v>31.804200652898182</v>
      </c>
      <c r="T20503">
        <f t="shared" si="5450"/>
        <v>2.5047179728529437E-9</v>
      </c>
      <c r="Z20503" s="15">
        <f t="shared" si="5451"/>
        <v>0.86585508562084668</v>
      </c>
      <c r="AA20503">
        <f t="shared" si="5452"/>
        <v>7.5320897363415407E-7</v>
      </c>
      <c r="AF20503" s="3">
        <f t="shared" si="5443"/>
        <v>0.86590756479817799</v>
      </c>
      <c r="AH20503">
        <f t="shared" si="5453"/>
        <v>2127.250000000422</v>
      </c>
      <c r="AI20503">
        <f t="shared" si="5454"/>
        <v>31.804150605740688</v>
      </c>
      <c r="AJ20503" s="5">
        <f t="shared" si="5455"/>
        <v>31.837938184817851</v>
      </c>
      <c r="AK20503">
        <f t="shared" si="5456"/>
        <v>1.1416004998955661E-3</v>
      </c>
    </row>
    <row r="20504" spans="1:37" x14ac:dyDescent="0.25">
      <c r="A20504" s="1">
        <v>2127.350000000421</v>
      </c>
      <c r="B20504">
        <v>31.805473614993328</v>
      </c>
      <c r="D20504">
        <f t="shared" si="5444"/>
        <v>0.81651997291807388</v>
      </c>
      <c r="E20504">
        <f t="shared" si="5442"/>
        <v>0.8650211926362773</v>
      </c>
      <c r="G20504">
        <f t="shared" si="5457"/>
        <v>0.81651997291807388</v>
      </c>
      <c r="H20504" s="2">
        <f t="shared" si="5458"/>
        <v>0.8650211926362773</v>
      </c>
      <c r="L20504" s="20">
        <f t="shared" si="5445"/>
        <v>0.86507384903896778</v>
      </c>
      <c r="M20504">
        <f t="shared" si="5446"/>
        <v>2.357478886363111E-3</v>
      </c>
      <c r="P20504" s="18">
        <f t="shared" si="5447"/>
        <v>0.86502247780744046</v>
      </c>
      <c r="Q20504">
        <f t="shared" si="5448"/>
        <v>1.6516649186096473E-12</v>
      </c>
      <c r="S20504" s="21">
        <f t="shared" si="5449"/>
        <v>31.805523648426551</v>
      </c>
      <c r="T20504">
        <f t="shared" si="5450"/>
        <v>2.5033444400099784E-9</v>
      </c>
      <c r="Z20504" s="15">
        <f t="shared" si="5451"/>
        <v>0.86588894716404197</v>
      </c>
      <c r="AA20504">
        <f t="shared" si="5452"/>
        <v>7.5299792045607441E-7</v>
      </c>
      <c r="AF20504" s="3">
        <f t="shared" si="5443"/>
        <v>0.86594141505918765</v>
      </c>
      <c r="AH20504">
        <f t="shared" si="5453"/>
        <v>2127.350000000421</v>
      </c>
      <c r="AI20504">
        <f t="shared" si="5454"/>
        <v>31.805473614993325</v>
      </c>
      <c r="AJ20504" s="5">
        <f t="shared" si="5455"/>
        <v>31.839256460008755</v>
      </c>
      <c r="AK20504">
        <f t="shared" si="5456"/>
        <v>1.1412806173365971E-3</v>
      </c>
    </row>
    <row r="20505" spans="1:37" x14ac:dyDescent="0.25">
      <c r="A20505" s="1">
        <v>2127.4500000004218</v>
      </c>
      <c r="B20505">
        <v>31.806796557449921</v>
      </c>
      <c r="D20505">
        <f t="shared" si="5444"/>
        <v>0.81655979927515732</v>
      </c>
      <c r="E20505">
        <f t="shared" si="5442"/>
        <v>0.86505517406401555</v>
      </c>
      <c r="G20505">
        <f t="shared" si="5457"/>
        <v>0.81655979927515732</v>
      </c>
      <c r="H20505" s="2">
        <f t="shared" si="5458"/>
        <v>0.86505517406401555</v>
      </c>
      <c r="L20505" s="20">
        <f t="shared" si="5445"/>
        <v>0.865107819214046</v>
      </c>
      <c r="M20505">
        <f t="shared" si="5446"/>
        <v>2.3569102399867334E-3</v>
      </c>
      <c r="P20505" s="18">
        <f t="shared" si="5447"/>
        <v>0.86505645888262406</v>
      </c>
      <c r="Q20505">
        <f t="shared" si="5448"/>
        <v>1.650758856759699E-12</v>
      </c>
      <c r="S20505" s="21">
        <f t="shared" si="5449"/>
        <v>31.806846577157721</v>
      </c>
      <c r="T20505">
        <f t="shared" si="5450"/>
        <v>2.5019711683693679E-9</v>
      </c>
      <c r="Z20505" s="15">
        <f t="shared" si="5451"/>
        <v>0.8659228069522692</v>
      </c>
      <c r="AA20505">
        <f t="shared" si="5452"/>
        <v>7.5278682877936093E-7</v>
      </c>
      <c r="AF20505" s="3">
        <f t="shared" si="5443"/>
        <v>0.86597526356476151</v>
      </c>
      <c r="AH20505">
        <f t="shared" si="5453"/>
        <v>2127.4500000004218</v>
      </c>
      <c r="AI20505">
        <f t="shared" si="5454"/>
        <v>31.806796557449921</v>
      </c>
      <c r="AJ20505" s="5">
        <f t="shared" si="5455"/>
        <v>31.840574666876407</v>
      </c>
      <c r="AK20505">
        <f t="shared" si="5456"/>
        <v>1.1409606764276295E-3</v>
      </c>
    </row>
    <row r="20506" spans="1:37" x14ac:dyDescent="0.25">
      <c r="A20506" s="1">
        <v>2127.5500000004222</v>
      </c>
      <c r="B20506">
        <v>31.808119433105709</v>
      </c>
      <c r="D20506">
        <f t="shared" si="5444"/>
        <v>0.81659962563224053</v>
      </c>
      <c r="E20506">
        <f t="shared" si="5442"/>
        <v>0.86508915377589168</v>
      </c>
      <c r="G20506">
        <f t="shared" si="5457"/>
        <v>0.81659962563224053</v>
      </c>
      <c r="H20506" s="2">
        <f t="shared" si="5458"/>
        <v>0.86508915377589168</v>
      </c>
      <c r="L20506" s="20">
        <f t="shared" si="5445"/>
        <v>0.86514178767277272</v>
      </c>
      <c r="M20506">
        <f t="shared" si="5446"/>
        <v>2.356341495569284E-3</v>
      </c>
      <c r="P20506" s="18">
        <f t="shared" si="5447"/>
        <v>0.86509043824191634</v>
      </c>
      <c r="Q20506">
        <f t="shared" si="5448"/>
        <v>1.6498529684894139E-12</v>
      </c>
      <c r="S20506" s="21">
        <f t="shared" si="5449"/>
        <v>31.808169439086953</v>
      </c>
      <c r="T20506">
        <f t="shared" si="5450"/>
        <v>2.5005981601580824E-9</v>
      </c>
      <c r="Z20506" s="15">
        <f t="shared" si="5451"/>
        <v>0.86595666498541035</v>
      </c>
      <c r="AA20506">
        <f t="shared" si="5452"/>
        <v>7.5257569864054171E-7</v>
      </c>
      <c r="AF20506" s="3">
        <f t="shared" si="5443"/>
        <v>0.86600911031479122</v>
      </c>
      <c r="AH20506">
        <f t="shared" si="5453"/>
        <v>2127.5500000004222</v>
      </c>
      <c r="AI20506">
        <f t="shared" si="5454"/>
        <v>31.808119433105709</v>
      </c>
      <c r="AJ20506" s="5">
        <f t="shared" si="5455"/>
        <v>31.841892805416215</v>
      </c>
      <c r="AK20506">
        <f t="shared" si="5456"/>
        <v>1.1406406772240558E-3</v>
      </c>
    </row>
    <row r="20507" spans="1:37" x14ac:dyDescent="0.25">
      <c r="A20507" s="1">
        <v>2127.6500000004221</v>
      </c>
      <c r="B20507">
        <v>31.809442241956031</v>
      </c>
      <c r="D20507">
        <f t="shared" si="5444"/>
        <v>0.81663945198932364</v>
      </c>
      <c r="E20507">
        <f t="shared" si="5442"/>
        <v>0.8651231317717859</v>
      </c>
      <c r="G20507">
        <f t="shared" si="5457"/>
        <v>0.81663945198932364</v>
      </c>
      <c r="H20507" s="2">
        <f t="shared" si="5458"/>
        <v>0.8651231317717859</v>
      </c>
      <c r="L20507" s="20">
        <f t="shared" si="5445"/>
        <v>0.86517575441502004</v>
      </c>
      <c r="M20507">
        <f t="shared" si="5446"/>
        <v>2.355772653158662E-3</v>
      </c>
      <c r="P20507" s="18">
        <f t="shared" si="5447"/>
        <v>0.86512441588519673</v>
      </c>
      <c r="Q20507">
        <f t="shared" si="5448"/>
        <v>1.6489472518646489E-12</v>
      </c>
      <c r="S20507" s="21">
        <f t="shared" si="5449"/>
        <v>31.809492234209543</v>
      </c>
      <c r="T20507">
        <f t="shared" si="5450"/>
        <v>2.4992254112068647E-9</v>
      </c>
      <c r="Z20507" s="15">
        <f t="shared" si="5451"/>
        <v>0.86599052126335063</v>
      </c>
      <c r="AA20507">
        <f t="shared" si="5452"/>
        <v>7.5236453007692008E-7</v>
      </c>
      <c r="AF20507" s="3">
        <f t="shared" si="5443"/>
        <v>0.8660429553091531</v>
      </c>
      <c r="AH20507">
        <f t="shared" si="5453"/>
        <v>2127.6500000004221</v>
      </c>
      <c r="AI20507">
        <f t="shared" si="5454"/>
        <v>31.809442241956027</v>
      </c>
      <c r="AJ20507" s="5">
        <f t="shared" si="5455"/>
        <v>31.843210875623697</v>
      </c>
      <c r="AK20507">
        <f t="shared" si="5456"/>
        <v>1.1403206197812749E-3</v>
      </c>
    </row>
    <row r="20508" spans="1:37" x14ac:dyDescent="0.25">
      <c r="A20508" s="1">
        <v>2127.750000000422</v>
      </c>
      <c r="B20508">
        <v>31.810764983996169</v>
      </c>
      <c r="D20508">
        <f t="shared" si="5444"/>
        <v>0.81667927834640663</v>
      </c>
      <c r="E20508">
        <f t="shared" si="5442"/>
        <v>0.86515710805157731</v>
      </c>
      <c r="G20508">
        <f t="shared" si="5457"/>
        <v>0.81667927834640663</v>
      </c>
      <c r="H20508" s="2">
        <f t="shared" si="5458"/>
        <v>0.86515710805157731</v>
      </c>
      <c r="L20508" s="20">
        <f t="shared" si="5445"/>
        <v>0.86520971944067071</v>
      </c>
      <c r="M20508">
        <f t="shared" si="5446"/>
        <v>2.3552037128038352E-3</v>
      </c>
      <c r="P20508" s="18">
        <f t="shared" si="5447"/>
        <v>0.86515839181234455</v>
      </c>
      <c r="Q20508">
        <f t="shared" si="5448"/>
        <v>1.6480417075189283E-12</v>
      </c>
      <c r="S20508" s="21">
        <f t="shared" si="5449"/>
        <v>31.810814962520794</v>
      </c>
      <c r="T20508">
        <f t="shared" si="5450"/>
        <v>2.4978529237432865E-9</v>
      </c>
      <c r="Z20508" s="15">
        <f t="shared" si="5451"/>
        <v>0.86602437578597269</v>
      </c>
      <c r="AA20508">
        <f t="shared" si="5452"/>
        <v>7.521533231233001E-7</v>
      </c>
      <c r="AF20508" s="3">
        <f t="shared" si="5443"/>
        <v>0.86607679854773545</v>
      </c>
      <c r="AH20508">
        <f t="shared" si="5453"/>
        <v>2127.750000000422</v>
      </c>
      <c r="AI20508">
        <f t="shared" si="5454"/>
        <v>31.810764983996165</v>
      </c>
      <c r="AJ20508" s="5">
        <f t="shared" si="5455"/>
        <v>31.844528877494291</v>
      </c>
      <c r="AK20508">
        <f t="shared" si="5456"/>
        <v>1.1400005041527746E-3</v>
      </c>
    </row>
    <row r="20509" spans="1:37" x14ac:dyDescent="0.25">
      <c r="A20509" s="1">
        <v>2127.8500000004219</v>
      </c>
      <c r="B20509">
        <v>31.812087659221419</v>
      </c>
      <c r="D20509">
        <f t="shared" si="5444"/>
        <v>0.81671910470348974</v>
      </c>
      <c r="E20509">
        <f t="shared" si="5442"/>
        <v>0.8651910826151451</v>
      </c>
      <c r="G20509">
        <f t="shared" si="5457"/>
        <v>0.81671910470348974</v>
      </c>
      <c r="H20509" s="2">
        <f t="shared" si="5458"/>
        <v>0.8651910826151451</v>
      </c>
      <c r="L20509" s="20">
        <f t="shared" si="5445"/>
        <v>0.8652436827496075</v>
      </c>
      <c r="M20509">
        <f t="shared" si="5446"/>
        <v>2.3546346745537739E-3</v>
      </c>
      <c r="P20509" s="18">
        <f t="shared" si="5447"/>
        <v>0.8651923660232389</v>
      </c>
      <c r="Q20509">
        <f t="shared" si="5448"/>
        <v>1.6471363352302333E-12</v>
      </c>
      <c r="S20509" s="21">
        <f t="shared" si="5449"/>
        <v>31.812137624015996</v>
      </c>
      <c r="T20509">
        <f t="shared" si="5450"/>
        <v>2.4964806971524165E-9</v>
      </c>
      <c r="Z20509" s="15">
        <f t="shared" si="5451"/>
        <v>0.8660582285531625</v>
      </c>
      <c r="AA20509">
        <f t="shared" si="5452"/>
        <v>7.5194207782007582E-7</v>
      </c>
      <c r="AF20509" s="3">
        <f t="shared" si="5443"/>
        <v>0.86611064003042493</v>
      </c>
      <c r="AH20509">
        <f t="shared" si="5453"/>
        <v>2127.8500000004219</v>
      </c>
      <c r="AI20509">
        <f t="shared" si="5454"/>
        <v>31.812087659221419</v>
      </c>
      <c r="AJ20509" s="5">
        <f t="shared" si="5455"/>
        <v>31.845846811023563</v>
      </c>
      <c r="AK20509">
        <f t="shared" si="5456"/>
        <v>1.1396803304002067E-3</v>
      </c>
    </row>
    <row r="20510" spans="1:37" x14ac:dyDescent="0.25">
      <c r="A20510" s="1">
        <v>2127.9500000004218</v>
      </c>
      <c r="B20510">
        <v>31.813410267627031</v>
      </c>
      <c r="D20510">
        <f t="shared" si="5444"/>
        <v>0.81675893106057285</v>
      </c>
      <c r="E20510">
        <f t="shared" si="5442"/>
        <v>0.86522505546236683</v>
      </c>
      <c r="G20510">
        <f t="shared" si="5457"/>
        <v>0.81675893106057285</v>
      </c>
      <c r="H20510" s="2">
        <f t="shared" si="5458"/>
        <v>0.86522505546236683</v>
      </c>
      <c r="L20510" s="20">
        <f t="shared" si="5445"/>
        <v>0.86527764434170606</v>
      </c>
      <c r="M20510">
        <f t="shared" si="5446"/>
        <v>2.3540655384568128E-3</v>
      </c>
      <c r="P20510" s="18">
        <f t="shared" si="5447"/>
        <v>0.86522633851775799</v>
      </c>
      <c r="Q20510">
        <f t="shared" si="5448"/>
        <v>1.6462311367711329E-12</v>
      </c>
      <c r="S20510" s="21">
        <f t="shared" si="5449"/>
        <v>31.813460218690416</v>
      </c>
      <c r="T20510">
        <f t="shared" si="5450"/>
        <v>2.4951087333045762E-9</v>
      </c>
      <c r="Z20510" s="15">
        <f t="shared" si="5451"/>
        <v>0.86609207956479939</v>
      </c>
      <c r="AA20510">
        <f t="shared" si="5452"/>
        <v>7.5173079419898015E-7</v>
      </c>
      <c r="AF20510" s="3">
        <f t="shared" si="5443"/>
        <v>0.8661444797571024</v>
      </c>
      <c r="AH20510">
        <f t="shared" si="5453"/>
        <v>2127.9500000004218</v>
      </c>
      <c r="AI20510">
        <f t="shared" si="5454"/>
        <v>31.813410267627027</v>
      </c>
      <c r="AJ20510" s="5">
        <f t="shared" si="5455"/>
        <v>31.847164676206809</v>
      </c>
      <c r="AK20510">
        <f t="shared" si="5456"/>
        <v>1.1393600985708354E-3</v>
      </c>
    </row>
    <row r="20511" spans="1:37" x14ac:dyDescent="0.25">
      <c r="A20511" s="1">
        <v>2128.0500000004222</v>
      </c>
      <c r="B20511">
        <v>31.814732809208341</v>
      </c>
      <c r="D20511">
        <f t="shared" si="5444"/>
        <v>0.81679875741765606</v>
      </c>
      <c r="E20511">
        <f t="shared" si="5442"/>
        <v>0.86525902659312315</v>
      </c>
      <c r="G20511">
        <f t="shared" si="5457"/>
        <v>0.81679875741765606</v>
      </c>
      <c r="H20511" s="2">
        <f t="shared" si="5458"/>
        <v>0.86525902659312315</v>
      </c>
      <c r="L20511" s="20">
        <f t="shared" si="5445"/>
        <v>0.8653116042168385</v>
      </c>
      <c r="M20511">
        <f t="shared" si="5446"/>
        <v>2.353496304560946E-3</v>
      </c>
      <c r="P20511" s="18">
        <f t="shared" si="5447"/>
        <v>0.86526030929578213</v>
      </c>
      <c r="Q20511">
        <f t="shared" si="5448"/>
        <v>1.6453261113489665E-12</v>
      </c>
      <c r="S20511" s="21">
        <f t="shared" si="5449"/>
        <v>31.814782746539393</v>
      </c>
      <c r="T20511">
        <f t="shared" si="5450"/>
        <v>2.4937370326488415E-9</v>
      </c>
      <c r="Z20511" s="15">
        <f t="shared" si="5451"/>
        <v>0.86612592882077111</v>
      </c>
      <c r="AA20511">
        <f t="shared" si="5452"/>
        <v>7.515194723009933E-7</v>
      </c>
      <c r="AF20511" s="3">
        <f t="shared" si="5443"/>
        <v>0.86617831772764309</v>
      </c>
      <c r="AH20511">
        <f t="shared" si="5453"/>
        <v>2128.0500000004222</v>
      </c>
      <c r="AI20511">
        <f t="shared" si="5454"/>
        <v>31.814732809208337</v>
      </c>
      <c r="AJ20511" s="5">
        <f t="shared" si="5455"/>
        <v>31.84848247303966</v>
      </c>
      <c r="AK20511">
        <f t="shared" si="5456"/>
        <v>1.1390398087272853E-3</v>
      </c>
    </row>
    <row r="20512" spans="1:37" x14ac:dyDescent="0.25">
      <c r="A20512" s="1">
        <v>2128.1500000004221</v>
      </c>
      <c r="B20512">
        <v>31.816055283960608</v>
      </c>
      <c r="D20512">
        <f t="shared" si="5444"/>
        <v>0.81683858377473917</v>
      </c>
      <c r="E20512">
        <f t="shared" si="5442"/>
        <v>0.86529299600729215</v>
      </c>
      <c r="G20512">
        <f t="shared" si="5457"/>
        <v>0.81683858377473917</v>
      </c>
      <c r="H20512" s="2">
        <f t="shared" si="5458"/>
        <v>0.86529299600729215</v>
      </c>
      <c r="L20512" s="20">
        <f t="shared" si="5445"/>
        <v>0.86534556237490179</v>
      </c>
      <c r="M20512">
        <f t="shared" si="5446"/>
        <v>2.3529269729166344E-3</v>
      </c>
      <c r="P20512" s="18">
        <f t="shared" si="5447"/>
        <v>0.86529427835718897</v>
      </c>
      <c r="Q20512">
        <f t="shared" si="5448"/>
        <v>1.6444212578872795E-12</v>
      </c>
      <c r="S20512" s="21">
        <f t="shared" si="5449"/>
        <v>31.816105207558159</v>
      </c>
      <c r="T20512">
        <f t="shared" si="5450"/>
        <v>2.4923655924413476E-9</v>
      </c>
      <c r="Z20512" s="15">
        <f t="shared" si="5451"/>
        <v>0.86615977632095909</v>
      </c>
      <c r="AA20512">
        <f t="shared" si="5452"/>
        <v>7.5130811216055404E-7</v>
      </c>
      <c r="AF20512" s="3">
        <f t="shared" si="5443"/>
        <v>0.86621215394195028</v>
      </c>
      <c r="AH20512">
        <f t="shared" si="5453"/>
        <v>2128.1500000004221</v>
      </c>
      <c r="AI20512">
        <f t="shared" si="5454"/>
        <v>31.816055283960608</v>
      </c>
      <c r="AJ20512" s="5">
        <f t="shared" si="5455"/>
        <v>31.849800201517503</v>
      </c>
      <c r="AK20512">
        <f t="shared" si="5456"/>
        <v>1.138719460921634E-3</v>
      </c>
    </row>
    <row r="20513" spans="1:37" x14ac:dyDescent="0.25">
      <c r="A20513" s="1">
        <v>2128.250000000422</v>
      </c>
      <c r="B20513">
        <v>31.81737769187912</v>
      </c>
      <c r="D20513">
        <f t="shared" si="5444"/>
        <v>0.81687841013182227</v>
      </c>
      <c r="E20513">
        <f t="shared" si="5442"/>
        <v>0.86532696370475259</v>
      </c>
      <c r="G20513">
        <f t="shared" si="5457"/>
        <v>0.81687841013182227</v>
      </c>
      <c r="H20513" s="2">
        <f t="shared" si="5458"/>
        <v>0.86532696370475259</v>
      </c>
      <c r="L20513" s="20">
        <f t="shared" si="5445"/>
        <v>0.86537951881575736</v>
      </c>
      <c r="M20513">
        <f t="shared" si="5446"/>
        <v>2.3523575435708838E-3</v>
      </c>
      <c r="P20513" s="18">
        <f t="shared" si="5447"/>
        <v>0.8653282457018574</v>
      </c>
      <c r="Q20513">
        <f t="shared" si="5448"/>
        <v>1.6435165767341792E-12</v>
      </c>
      <c r="S20513" s="21">
        <f t="shared" si="5449"/>
        <v>31.817427601742004</v>
      </c>
      <c r="T20513">
        <f t="shared" si="5450"/>
        <v>2.4909944131330395E-9</v>
      </c>
      <c r="Z20513" s="15">
        <f t="shared" si="5451"/>
        <v>0.8661936220652463</v>
      </c>
      <c r="AA20513">
        <f t="shared" si="5452"/>
        <v>7.5109671381364644E-7</v>
      </c>
      <c r="AF20513" s="3">
        <f t="shared" si="5443"/>
        <v>0.86624598839988931</v>
      </c>
      <c r="AH20513">
        <f t="shared" si="5453"/>
        <v>2128.250000000422</v>
      </c>
      <c r="AI20513">
        <f t="shared" si="5454"/>
        <v>31.817377691879116</v>
      </c>
      <c r="AJ20513" s="5">
        <f t="shared" si="5455"/>
        <v>31.851117861635771</v>
      </c>
      <c r="AK20513">
        <f t="shared" si="5456"/>
        <v>1.1383990552078856E-3</v>
      </c>
    </row>
    <row r="20514" spans="1:37" x14ac:dyDescent="0.25">
      <c r="A20514" s="1">
        <v>2128.3500000004219</v>
      </c>
      <c r="B20514">
        <v>31.818700032959139</v>
      </c>
      <c r="D20514">
        <f t="shared" si="5444"/>
        <v>0.81691823648890527</v>
      </c>
      <c r="E20514">
        <f t="shared" si="5442"/>
        <v>0.86536092968538314</v>
      </c>
      <c r="G20514">
        <f t="shared" si="5457"/>
        <v>0.81691823648890527</v>
      </c>
      <c r="H20514" s="2">
        <f t="shared" si="5458"/>
        <v>0.86536092968538314</v>
      </c>
      <c r="L20514" s="20">
        <f t="shared" si="5445"/>
        <v>0.86541347353929865</v>
      </c>
      <c r="M20514">
        <f t="shared" si="5446"/>
        <v>2.351788016573847E-3</v>
      </c>
      <c r="P20514" s="18">
        <f t="shared" si="5447"/>
        <v>0.86536221132966662</v>
      </c>
      <c r="Q20514">
        <f t="shared" si="5448"/>
        <v>1.6426120693757934E-12</v>
      </c>
      <c r="S20514" s="21">
        <f t="shared" si="5449"/>
        <v>31.818749929086223</v>
      </c>
      <c r="T20514">
        <f t="shared" si="5450"/>
        <v>2.4896234980107458E-9</v>
      </c>
      <c r="Z20514" s="15">
        <f t="shared" si="5451"/>
        <v>0.86622746605351708</v>
      </c>
      <c r="AA20514">
        <f t="shared" si="5452"/>
        <v>7.5088527729876106E-7</v>
      </c>
      <c r="AF20514" s="3">
        <f t="shared" si="5443"/>
        <v>0.86627982110135882</v>
      </c>
      <c r="AH20514">
        <f t="shared" si="5453"/>
        <v>2128.3500000004219</v>
      </c>
      <c r="AI20514">
        <f t="shared" si="5454"/>
        <v>31.818700032959136</v>
      </c>
      <c r="AJ20514" s="5">
        <f t="shared" si="5455"/>
        <v>31.85243545338998</v>
      </c>
      <c r="AK20514">
        <f t="shared" si="5456"/>
        <v>1.138078591645806E-3</v>
      </c>
    </row>
    <row r="20515" spans="1:37" x14ac:dyDescent="0.25">
      <c r="A20515" s="1">
        <v>2128.4500000004218</v>
      </c>
      <c r="B20515">
        <v>31.820022307195941</v>
      </c>
      <c r="D20515">
        <f t="shared" si="5444"/>
        <v>0.81695806284598838</v>
      </c>
      <c r="E20515">
        <f t="shared" si="5442"/>
        <v>0.86539489394906222</v>
      </c>
      <c r="G20515">
        <f t="shared" si="5457"/>
        <v>0.81695806284598838</v>
      </c>
      <c r="H20515" s="2">
        <f t="shared" si="5458"/>
        <v>0.86539489394906222</v>
      </c>
      <c r="L20515" s="20">
        <f t="shared" si="5445"/>
        <v>0.86544742654538709</v>
      </c>
      <c r="M20515">
        <f t="shared" si="5446"/>
        <v>2.3512183919725655E-3</v>
      </c>
      <c r="P20515" s="18">
        <f t="shared" si="5447"/>
        <v>0.86539617524049439</v>
      </c>
      <c r="Q20515">
        <f t="shared" si="5448"/>
        <v>1.6417077341671457E-12</v>
      </c>
      <c r="S20515" s="21">
        <f t="shared" si="5449"/>
        <v>31.82007218958605</v>
      </c>
      <c r="T20515">
        <f t="shared" si="5450"/>
        <v>2.488252842914641E-9</v>
      </c>
      <c r="Z20515" s="15">
        <f t="shared" si="5451"/>
        <v>0.8662613082856544</v>
      </c>
      <c r="AA20515">
        <f t="shared" si="5452"/>
        <v>7.5067380265246843E-7</v>
      </c>
      <c r="AF20515" s="3">
        <f t="shared" si="5443"/>
        <v>0.86631365204622424</v>
      </c>
      <c r="AH20515">
        <f t="shared" si="5453"/>
        <v>2128.4500000004218</v>
      </c>
      <c r="AI20515">
        <f t="shared" si="5454"/>
        <v>31.820022307195941</v>
      </c>
      <c r="AJ20515" s="5">
        <f t="shared" si="5455"/>
        <v>31.853752976775553</v>
      </c>
      <c r="AK20515">
        <f t="shared" si="5456"/>
        <v>1.1377580702889335E-3</v>
      </c>
    </row>
    <row r="20516" spans="1:37" x14ac:dyDescent="0.25">
      <c r="A20516" s="1">
        <v>2128.5500000004222</v>
      </c>
      <c r="B20516">
        <v>31.82134451458483</v>
      </c>
      <c r="D20516">
        <f t="shared" si="5444"/>
        <v>0.81699788920307159</v>
      </c>
      <c r="E20516">
        <f t="shared" si="5442"/>
        <v>0.86542885649566914</v>
      </c>
      <c r="G20516">
        <f t="shared" si="5457"/>
        <v>0.81699788920307159</v>
      </c>
      <c r="H20516" s="2">
        <f t="shared" si="5458"/>
        <v>0.86542885649566914</v>
      </c>
      <c r="L20516" s="20">
        <f t="shared" si="5445"/>
        <v>0.86548137783391255</v>
      </c>
      <c r="M20516">
        <f t="shared" si="5446"/>
        <v>2.3506486698168841E-3</v>
      </c>
      <c r="P20516" s="18">
        <f t="shared" si="5447"/>
        <v>0.86543013743422059</v>
      </c>
      <c r="Q20516">
        <f t="shared" si="5448"/>
        <v>1.6408035725938262E-12</v>
      </c>
      <c r="S20516" s="21">
        <f t="shared" si="5449"/>
        <v>31.821394383236822</v>
      </c>
      <c r="T20516">
        <f t="shared" si="5450"/>
        <v>2.486882451485029E-9</v>
      </c>
      <c r="Z20516" s="15">
        <f t="shared" si="5451"/>
        <v>0.86629514876154101</v>
      </c>
      <c r="AA20516">
        <f t="shared" si="5452"/>
        <v>7.5046228990942005E-7</v>
      </c>
      <c r="AF20516" s="3">
        <f t="shared" si="5443"/>
        <v>0.86634748123437888</v>
      </c>
      <c r="AH20516">
        <f t="shared" si="5453"/>
        <v>2128.5500000004222</v>
      </c>
      <c r="AI20516">
        <f t="shared" si="5454"/>
        <v>31.82134451458483</v>
      </c>
      <c r="AJ20516" s="5">
        <f t="shared" si="5455"/>
        <v>31.855070431787944</v>
      </c>
      <c r="AK20516">
        <f t="shared" si="5456"/>
        <v>1.1374374911912947E-3</v>
      </c>
    </row>
    <row r="20517" spans="1:37" x14ac:dyDescent="0.25">
      <c r="A20517" s="1">
        <v>2128.6500000004221</v>
      </c>
      <c r="B20517">
        <v>31.822666655121061</v>
      </c>
      <c r="D20517">
        <f t="shared" si="5444"/>
        <v>0.8170377155601547</v>
      </c>
      <c r="E20517">
        <f t="shared" si="5442"/>
        <v>0.86546281732508212</v>
      </c>
      <c r="G20517">
        <f t="shared" si="5457"/>
        <v>0.8170377155601547</v>
      </c>
      <c r="H20517" s="2">
        <f t="shared" si="5458"/>
        <v>0.86546281732508212</v>
      </c>
      <c r="L20517" s="20">
        <f t="shared" si="5445"/>
        <v>0.86551532740475423</v>
      </c>
      <c r="M20517">
        <f t="shared" si="5446"/>
        <v>2.350078850155657E-3</v>
      </c>
      <c r="P20517" s="18">
        <f t="shared" si="5447"/>
        <v>0.86546409791072343</v>
      </c>
      <c r="Q20517">
        <f t="shared" si="5448"/>
        <v>1.6398995847181273E-12</v>
      </c>
      <c r="S20517" s="21">
        <f t="shared" si="5449"/>
        <v>31.822716510033786</v>
      </c>
      <c r="T20517">
        <f t="shared" si="5450"/>
        <v>2.4855123227531917E-9</v>
      </c>
      <c r="Z20517" s="15">
        <f t="shared" si="5451"/>
        <v>0.86632898748106124</v>
      </c>
      <c r="AA20517">
        <f t="shared" si="5452"/>
        <v>7.5025073910888955E-7</v>
      </c>
      <c r="AF20517" s="3">
        <f t="shared" si="5443"/>
        <v>0.86638130866570873</v>
      </c>
      <c r="AH20517">
        <f t="shared" si="5453"/>
        <v>2128.6500000004221</v>
      </c>
      <c r="AI20517">
        <f t="shared" si="5454"/>
        <v>31.822666655121061</v>
      </c>
      <c r="AJ20517" s="5">
        <f t="shared" si="5455"/>
        <v>31.85638781842264</v>
      </c>
      <c r="AK20517">
        <f t="shared" si="5456"/>
        <v>1.1371168544117159E-3</v>
      </c>
    </row>
    <row r="20518" spans="1:37" x14ac:dyDescent="0.25">
      <c r="A20518" s="1">
        <v>2128.750000000422</v>
      </c>
      <c r="B20518">
        <v>31.823988728799879</v>
      </c>
      <c r="D20518">
        <f t="shared" si="5444"/>
        <v>0.8170775419172378</v>
      </c>
      <c r="E20518">
        <f t="shared" si="5442"/>
        <v>0.86549677643717904</v>
      </c>
      <c r="G20518">
        <f t="shared" si="5457"/>
        <v>0.8170775419172378</v>
      </c>
      <c r="H20518" s="2">
        <f t="shared" si="5458"/>
        <v>0.86549677643717904</v>
      </c>
      <c r="L20518" s="20">
        <f t="shared" si="5445"/>
        <v>0.8655492752577949</v>
      </c>
      <c r="M20518">
        <f t="shared" si="5446"/>
        <v>2.3495089330380749E-3</v>
      </c>
      <c r="P20518" s="18">
        <f t="shared" si="5447"/>
        <v>0.86549805666988044</v>
      </c>
      <c r="Q20518">
        <f t="shared" si="5448"/>
        <v>1.6389957697495403E-12</v>
      </c>
      <c r="S20518" s="21">
        <f t="shared" si="5449"/>
        <v>31.824038569972181</v>
      </c>
      <c r="T20518">
        <f t="shared" si="5450"/>
        <v>2.4841424564598769E-9</v>
      </c>
      <c r="Z20518" s="15">
        <f t="shared" si="5451"/>
        <v>0.86636282444409651</v>
      </c>
      <c r="AA20518">
        <f t="shared" si="5452"/>
        <v>7.5003915028573042E-7</v>
      </c>
      <c r="AF20518" s="3">
        <f t="shared" si="5443"/>
        <v>0.86641513434009998</v>
      </c>
      <c r="AH20518">
        <f t="shared" si="5453"/>
        <v>2128.750000000422</v>
      </c>
      <c r="AI20518">
        <f t="shared" si="5454"/>
        <v>31.823988728799876</v>
      </c>
      <c r="AJ20518" s="5">
        <f t="shared" si="5455"/>
        <v>31.857705136675023</v>
      </c>
      <c r="AK20518">
        <f t="shared" si="5456"/>
        <v>1.1367961600032793E-3</v>
      </c>
    </row>
    <row r="20519" spans="1:37" x14ac:dyDescent="0.25">
      <c r="A20519" s="1">
        <v>2128.8500000004219</v>
      </c>
      <c r="B20519">
        <v>31.825310735616579</v>
      </c>
      <c r="D20519">
        <f t="shared" si="5444"/>
        <v>0.8171173682743208</v>
      </c>
      <c r="E20519">
        <f t="shared" si="5442"/>
        <v>0.86553073383183898</v>
      </c>
      <c r="G20519">
        <f t="shared" si="5457"/>
        <v>0.8171173682743208</v>
      </c>
      <c r="H20519" s="2">
        <f t="shared" si="5458"/>
        <v>0.86553073383183898</v>
      </c>
      <c r="L20519" s="20">
        <f t="shared" si="5445"/>
        <v>0.86558322139289956</v>
      </c>
      <c r="M20519">
        <f t="shared" si="5446"/>
        <v>2.3489389185116505E-3</v>
      </c>
      <c r="P20519" s="18">
        <f t="shared" si="5447"/>
        <v>0.86553201371157085</v>
      </c>
      <c r="Q20519">
        <f t="shared" si="5448"/>
        <v>1.6380921280352637E-12</v>
      </c>
      <c r="S20519" s="21">
        <f t="shared" si="5449"/>
        <v>31.825360563047298</v>
      </c>
      <c r="T20519">
        <f t="shared" si="5450"/>
        <v>2.4827728519921845E-9</v>
      </c>
      <c r="Z20519" s="15">
        <f t="shared" si="5451"/>
        <v>0.86639665965053081</v>
      </c>
      <c r="AA20519">
        <f t="shared" si="5452"/>
        <v>7.4982752347710941E-7</v>
      </c>
      <c r="AF20519" s="3">
        <f t="shared" si="5443"/>
        <v>0.86644895825742241</v>
      </c>
      <c r="AH20519">
        <f t="shared" si="5453"/>
        <v>2128.8500000004219</v>
      </c>
      <c r="AI20519">
        <f t="shared" si="5454"/>
        <v>31.825310735616576</v>
      </c>
      <c r="AJ20519" s="5">
        <f t="shared" si="5455"/>
        <v>31.85902238654058</v>
      </c>
      <c r="AK20519">
        <f t="shared" si="5456"/>
        <v>1.1364754080219498E-3</v>
      </c>
    </row>
    <row r="20520" spans="1:37" x14ac:dyDescent="0.25">
      <c r="A20520" s="1">
        <v>2128.9500000004218</v>
      </c>
      <c r="B20520">
        <v>31.826632675566419</v>
      </c>
      <c r="D20520">
        <f t="shared" si="5444"/>
        <v>0.8171571946314039</v>
      </c>
      <c r="E20520">
        <f t="shared" si="5442"/>
        <v>0.86556468950894028</v>
      </c>
      <c r="G20520">
        <f t="shared" si="5457"/>
        <v>0.8171571946314039</v>
      </c>
      <c r="H20520" s="2">
        <f t="shared" si="5458"/>
        <v>0.86556468950894028</v>
      </c>
      <c r="L20520" s="20">
        <f t="shared" si="5445"/>
        <v>0.86561716580995451</v>
      </c>
      <c r="M20520">
        <f t="shared" si="5446"/>
        <v>2.3483688066259557E-3</v>
      </c>
      <c r="P20520" s="18">
        <f t="shared" si="5447"/>
        <v>0.86556596903567273</v>
      </c>
      <c r="Q20520">
        <f t="shared" si="5448"/>
        <v>1.6371886590698521E-12</v>
      </c>
      <c r="S20520" s="21">
        <f t="shared" si="5449"/>
        <v>31.826682489254402</v>
      </c>
      <c r="T20520">
        <f t="shared" si="5450"/>
        <v>2.4814035105077419E-9</v>
      </c>
      <c r="Z20520" s="15">
        <f t="shared" si="5451"/>
        <v>0.86643049310024733</v>
      </c>
      <c r="AA20520">
        <f t="shared" si="5452"/>
        <v>7.4961585872019773E-7</v>
      </c>
      <c r="AF20520" s="3">
        <f t="shared" si="5443"/>
        <v>0.86648278041756777</v>
      </c>
      <c r="AH20520">
        <f t="shared" si="5453"/>
        <v>2128.9500000004218</v>
      </c>
      <c r="AI20520">
        <f t="shared" si="5454"/>
        <v>31.826632675566415</v>
      </c>
      <c r="AJ20520" s="5">
        <f t="shared" si="5455"/>
        <v>31.860339568014766</v>
      </c>
      <c r="AK20520">
        <f t="shared" si="5456"/>
        <v>1.1361545985246575E-3</v>
      </c>
    </row>
    <row r="20521" spans="1:37" x14ac:dyDescent="0.25">
      <c r="A20521" s="1">
        <v>2129.0500000004222</v>
      </c>
      <c r="B20521">
        <v>31.827954548644652</v>
      </c>
      <c r="D20521">
        <f t="shared" si="5444"/>
        <v>0.81719702098848712</v>
      </c>
      <c r="E20521">
        <f t="shared" si="5442"/>
        <v>0.86559864346836091</v>
      </c>
      <c r="G20521">
        <f t="shared" si="5457"/>
        <v>0.81719702098848712</v>
      </c>
      <c r="H20521" s="2">
        <f t="shared" si="5458"/>
        <v>0.86559864346836091</v>
      </c>
      <c r="L20521" s="20">
        <f t="shared" si="5445"/>
        <v>0.86565110850884608</v>
      </c>
      <c r="M20521">
        <f t="shared" si="5446"/>
        <v>2.3477985974306058E-3</v>
      </c>
      <c r="P20521" s="18">
        <f t="shared" si="5447"/>
        <v>0.86559992264206487</v>
      </c>
      <c r="Q20521">
        <f t="shared" si="5448"/>
        <v>1.6362853649047946E-12</v>
      </c>
      <c r="S20521" s="21">
        <f t="shared" si="5449"/>
        <v>31.828004348588763</v>
      </c>
      <c r="T20521">
        <f t="shared" si="5450"/>
        <v>2.4800344335168629E-9</v>
      </c>
      <c r="Z20521" s="15">
        <f t="shared" si="5451"/>
        <v>0.86646432479312785</v>
      </c>
      <c r="AA20521">
        <f t="shared" si="5452"/>
        <v>7.4940415605024876E-7</v>
      </c>
      <c r="AF20521" s="3">
        <f t="shared" si="5443"/>
        <v>0.86651660082042548</v>
      </c>
      <c r="AH20521">
        <f t="shared" si="5453"/>
        <v>2129.0500000004222</v>
      </c>
      <c r="AI20521">
        <f t="shared" si="5454"/>
        <v>31.827954548644648</v>
      </c>
      <c r="AJ20521" s="5">
        <f t="shared" si="5455"/>
        <v>31.861656681092974</v>
      </c>
      <c r="AK20521">
        <f t="shared" si="5456"/>
        <v>1.135833731564507E-3</v>
      </c>
    </row>
    <row r="20522" spans="1:37" x14ac:dyDescent="0.25">
      <c r="A20522" s="1">
        <v>2129.1500000004221</v>
      </c>
      <c r="B20522">
        <v>31.829276354846549</v>
      </c>
      <c r="D20522">
        <f t="shared" si="5444"/>
        <v>0.81723684734557023</v>
      </c>
      <c r="E20522">
        <f t="shared" si="5442"/>
        <v>0.86563259570997952</v>
      </c>
      <c r="G20522">
        <f t="shared" si="5457"/>
        <v>0.81723684734557023</v>
      </c>
      <c r="H20522" s="2">
        <f t="shared" si="5458"/>
        <v>0.86563259570997952</v>
      </c>
      <c r="L20522" s="20">
        <f t="shared" si="5445"/>
        <v>0.86568504948943215</v>
      </c>
      <c r="M20522">
        <f t="shared" si="5446"/>
        <v>2.3472282909725068E-3</v>
      </c>
      <c r="P20522" s="18">
        <f t="shared" si="5447"/>
        <v>0.86563387453062524</v>
      </c>
      <c r="Q20522">
        <f t="shared" si="5448"/>
        <v>1.635382243897973E-12</v>
      </c>
      <c r="S20522" s="21">
        <f t="shared" si="5449"/>
        <v>31.829326141045634</v>
      </c>
      <c r="T20522">
        <f t="shared" si="5450"/>
        <v>2.4786656193445355E-9</v>
      </c>
      <c r="Z20522" s="15">
        <f t="shared" si="5451"/>
        <v>0.86649815472905756</v>
      </c>
      <c r="AA20522">
        <f t="shared" si="5452"/>
        <v>7.4919241550732612E-7</v>
      </c>
      <c r="AF20522" s="3">
        <f t="shared" si="5443"/>
        <v>0.86655041946585876</v>
      </c>
      <c r="AH20522">
        <f t="shared" si="5453"/>
        <v>2129.1500000004221</v>
      </c>
      <c r="AI20522">
        <f t="shared" si="5454"/>
        <v>31.829276354846549</v>
      </c>
      <c r="AJ20522" s="5">
        <f t="shared" si="5455"/>
        <v>31.862973725770736</v>
      </c>
      <c r="AK20522">
        <f t="shared" si="5456"/>
        <v>1.135512807202274E-3</v>
      </c>
    </row>
    <row r="20523" spans="1:37" x14ac:dyDescent="0.25">
      <c r="A20523" s="1">
        <v>2129.250000000422</v>
      </c>
      <c r="B20523">
        <v>31.83059809416735</v>
      </c>
      <c r="D20523">
        <f t="shared" si="5444"/>
        <v>0.81727667370265333</v>
      </c>
      <c r="E20523">
        <f t="shared" si="5442"/>
        <v>0.86566654623367356</v>
      </c>
      <c r="G20523">
        <f t="shared" si="5457"/>
        <v>0.81727667370265333</v>
      </c>
      <c r="H20523" s="2">
        <f t="shared" si="5458"/>
        <v>0.86566654623367356</v>
      </c>
      <c r="L20523" s="20">
        <f t="shared" si="5445"/>
        <v>0.86571898875161679</v>
      </c>
      <c r="M20523">
        <f t="shared" si="5446"/>
        <v>2.3466578873030317E-3</v>
      </c>
      <c r="P20523" s="18">
        <f t="shared" si="5447"/>
        <v>0.86566782470123138</v>
      </c>
      <c r="Q20523">
        <f t="shared" si="5448"/>
        <v>1.6344792963962933E-12</v>
      </c>
      <c r="S20523" s="21">
        <f t="shared" si="5449"/>
        <v>31.830647866620254</v>
      </c>
      <c r="T20523">
        <f t="shared" si="5450"/>
        <v>2.4772970680859827E-9</v>
      </c>
      <c r="Z20523" s="15">
        <f t="shared" si="5451"/>
        <v>0.86653198290791611</v>
      </c>
      <c r="AA20523">
        <f t="shared" si="5452"/>
        <v>7.4898063712400193E-7</v>
      </c>
      <c r="AF20523" s="3">
        <f t="shared" si="5443"/>
        <v>0.86658423635377746</v>
      </c>
      <c r="AH20523">
        <f t="shared" si="5453"/>
        <v>2129.250000000422</v>
      </c>
      <c r="AI20523">
        <f t="shared" si="5454"/>
        <v>31.83059809416735</v>
      </c>
      <c r="AJ20523" s="5">
        <f t="shared" si="5455"/>
        <v>31.864290702043363</v>
      </c>
      <c r="AK20523">
        <f t="shared" si="5456"/>
        <v>1.1351918254867675E-3</v>
      </c>
    </row>
    <row r="20524" spans="1:37" x14ac:dyDescent="0.25">
      <c r="A20524" s="1">
        <v>2129.3500000004219</v>
      </c>
      <c r="B20524">
        <v>31.831919766602329</v>
      </c>
      <c r="D20524">
        <f t="shared" si="5444"/>
        <v>0.81731650005973644</v>
      </c>
      <c r="E20524">
        <f t="shared" si="5442"/>
        <v>0.86570049503932178</v>
      </c>
      <c r="G20524">
        <f t="shared" si="5457"/>
        <v>0.81731650005973644</v>
      </c>
      <c r="H20524" s="2">
        <f t="shared" si="5458"/>
        <v>0.86570049503932178</v>
      </c>
      <c r="L20524" s="20">
        <f t="shared" si="5445"/>
        <v>0.86575292629525791</v>
      </c>
      <c r="M20524">
        <f t="shared" si="5446"/>
        <v>2.3460873864691125E-3</v>
      </c>
      <c r="P20524" s="18">
        <f t="shared" si="5447"/>
        <v>0.86570177315376196</v>
      </c>
      <c r="Q20524">
        <f t="shared" si="5448"/>
        <v>1.6335765221787565E-12</v>
      </c>
      <c r="S20524" s="21">
        <f t="shared" si="5449"/>
        <v>31.831969525307883</v>
      </c>
      <c r="T20524">
        <f t="shared" si="5450"/>
        <v>2.4759287784222077E-9</v>
      </c>
      <c r="Z20524" s="15">
        <f t="shared" si="5451"/>
        <v>0.86656580932958938</v>
      </c>
      <c r="AA20524">
        <f t="shared" si="5452"/>
        <v>7.4876882094130931E-7</v>
      </c>
      <c r="AF20524" s="3">
        <f t="shared" si="5443"/>
        <v>0.86661805148404214</v>
      </c>
      <c r="AH20524">
        <f t="shared" si="5453"/>
        <v>2129.3500000004219</v>
      </c>
      <c r="AI20524">
        <f t="shared" si="5454"/>
        <v>31.831919766602326</v>
      </c>
      <c r="AJ20524" s="5">
        <f t="shared" si="5455"/>
        <v>31.865607609906419</v>
      </c>
      <c r="AK20524">
        <f t="shared" si="5456"/>
        <v>1.13487078648117E-3</v>
      </c>
    </row>
    <row r="20525" spans="1:37" x14ac:dyDescent="0.25">
      <c r="A20525" s="1">
        <v>2129.4500000004218</v>
      </c>
      <c r="B20525">
        <v>31.83324137214673</v>
      </c>
      <c r="D20525">
        <f t="shared" si="5444"/>
        <v>0.81735632641681943</v>
      </c>
      <c r="E20525">
        <f t="shared" si="5442"/>
        <v>0.86573444212680217</v>
      </c>
      <c r="G20525">
        <f t="shared" si="5457"/>
        <v>0.81735632641681943</v>
      </c>
      <c r="H20525" s="2">
        <f t="shared" si="5458"/>
        <v>0.86573444212680217</v>
      </c>
      <c r="L20525" s="20">
        <f t="shared" si="5445"/>
        <v>0.86578686212024536</v>
      </c>
      <c r="M20525">
        <f t="shared" si="5446"/>
        <v>2.3455167885208135E-3</v>
      </c>
      <c r="P20525" s="18">
        <f t="shared" si="5447"/>
        <v>0.86573571988809539</v>
      </c>
      <c r="Q20525">
        <f t="shared" si="5448"/>
        <v>1.6326739224432827E-12</v>
      </c>
      <c r="S20525" s="21">
        <f t="shared" si="5449"/>
        <v>31.833291117103805</v>
      </c>
      <c r="T20525">
        <f t="shared" si="5450"/>
        <v>2.4745607543376727E-9</v>
      </c>
      <c r="Z20525" s="15">
        <f t="shared" si="5451"/>
        <v>0.86659963399395767</v>
      </c>
      <c r="AA20525">
        <f t="shared" si="5452"/>
        <v>7.4855696699202284E-7</v>
      </c>
      <c r="AF20525" s="3">
        <f t="shared" si="5443"/>
        <v>0.86665186485654844</v>
      </c>
      <c r="AH20525">
        <f t="shared" si="5453"/>
        <v>2129.4500000004218</v>
      </c>
      <c r="AI20525">
        <f t="shared" si="5454"/>
        <v>31.83324137214673</v>
      </c>
      <c r="AJ20525" s="5">
        <f t="shared" si="5455"/>
        <v>31.866924449355238</v>
      </c>
      <c r="AK20525">
        <f t="shared" si="5456"/>
        <v>1.1345496902343069E-3</v>
      </c>
    </row>
    <row r="20526" spans="1:37" x14ac:dyDescent="0.25">
      <c r="A20526" s="1">
        <v>2129.5500000004222</v>
      </c>
      <c r="B20526">
        <v>31.8345629107958</v>
      </c>
      <c r="D20526">
        <f t="shared" si="5444"/>
        <v>0.81739615277390276</v>
      </c>
      <c r="E20526">
        <f t="shared" si="5442"/>
        <v>0.86576838749599228</v>
      </c>
      <c r="G20526">
        <f t="shared" si="5457"/>
        <v>0.81739615277390276</v>
      </c>
      <c r="H20526" s="2">
        <f t="shared" si="5458"/>
        <v>0.86576838749599228</v>
      </c>
      <c r="L20526" s="20">
        <f t="shared" si="5445"/>
        <v>0.86582079622644414</v>
      </c>
      <c r="M20526">
        <f t="shared" si="5446"/>
        <v>2.3449460935057588E-3</v>
      </c>
      <c r="P20526" s="18">
        <f t="shared" si="5447"/>
        <v>0.865769664904109</v>
      </c>
      <c r="Q20526">
        <f t="shared" si="5448"/>
        <v>1.6317714966846929E-12</v>
      </c>
      <c r="S20526" s="21">
        <f t="shared" si="5449"/>
        <v>31.834612642003236</v>
      </c>
      <c r="T20526">
        <f t="shared" si="5450"/>
        <v>2.4731929930986807E-9</v>
      </c>
      <c r="Z20526" s="15">
        <f t="shared" si="5451"/>
        <v>0.86663345690090376</v>
      </c>
      <c r="AA20526">
        <f t="shared" si="5452"/>
        <v>7.4834507531391827E-7</v>
      </c>
      <c r="AF20526" s="3">
        <f t="shared" si="5443"/>
        <v>0.86668567647116523</v>
      </c>
      <c r="AH20526">
        <f t="shared" si="5453"/>
        <v>2129.5500000004222</v>
      </c>
      <c r="AI20526">
        <f t="shared" si="5454"/>
        <v>31.834562910795796</v>
      </c>
      <c r="AJ20526" s="5">
        <f t="shared" si="5455"/>
        <v>31.868241220385258</v>
      </c>
      <c r="AK20526">
        <f t="shared" si="5456"/>
        <v>1.1342285368036293E-3</v>
      </c>
    </row>
    <row r="20527" spans="1:37" x14ac:dyDescent="0.25">
      <c r="A20527" s="1">
        <v>2129.6500000004221</v>
      </c>
      <c r="B20527">
        <v>31.83588438254478</v>
      </c>
      <c r="D20527">
        <f t="shared" si="5444"/>
        <v>0.81743597913098576</v>
      </c>
      <c r="E20527">
        <f t="shared" si="5442"/>
        <v>0.8658023311467703</v>
      </c>
      <c r="G20527">
        <f t="shared" si="5457"/>
        <v>0.81743597913098576</v>
      </c>
      <c r="H20527" s="2">
        <f t="shared" si="5458"/>
        <v>0.8658023311467703</v>
      </c>
      <c r="L20527" s="20">
        <f t="shared" si="5445"/>
        <v>0.86585472861375123</v>
      </c>
      <c r="M20527">
        <f t="shared" si="5446"/>
        <v>2.3443753014748023E-3</v>
      </c>
      <c r="P20527" s="18">
        <f t="shared" si="5447"/>
        <v>0.86580360820168079</v>
      </c>
      <c r="Q20527">
        <f t="shared" si="5448"/>
        <v>1.6308692443984404E-12</v>
      </c>
      <c r="S20527" s="21">
        <f t="shared" si="5449"/>
        <v>31.835934100001424</v>
      </c>
      <c r="T20527">
        <f t="shared" si="5450"/>
        <v>2.471825495154043E-9</v>
      </c>
      <c r="Z20527" s="15">
        <f t="shared" si="5451"/>
        <v>0.86666727805031185</v>
      </c>
      <c r="AA20527">
        <f t="shared" si="5452"/>
        <v>7.4813314594611965E-7</v>
      </c>
      <c r="AF20527" s="3">
        <f t="shared" si="5443"/>
        <v>0.86671948632779483</v>
      </c>
      <c r="AH20527">
        <f t="shared" si="5453"/>
        <v>2129.6500000004221</v>
      </c>
      <c r="AI20527">
        <f t="shared" si="5454"/>
        <v>31.835884382544776</v>
      </c>
      <c r="AJ20527" s="5">
        <f t="shared" si="5455"/>
        <v>31.869557922991973</v>
      </c>
      <c r="AK20527">
        <f t="shared" si="5456"/>
        <v>1.1339073262489863E-3</v>
      </c>
    </row>
    <row r="20528" spans="1:37" x14ac:dyDescent="0.25">
      <c r="A20528" s="1">
        <v>2129.750000000422</v>
      </c>
      <c r="B20528">
        <v>31.837205787388939</v>
      </c>
      <c r="D20528">
        <f t="shared" si="5444"/>
        <v>0.81747580548806886</v>
      </c>
      <c r="E20528">
        <f t="shared" si="5442"/>
        <v>0.86583627307901456</v>
      </c>
      <c r="G20528">
        <f t="shared" si="5457"/>
        <v>0.81747580548806886</v>
      </c>
      <c r="H20528" s="2">
        <f t="shared" si="5458"/>
        <v>0.86583627307901456</v>
      </c>
      <c r="L20528" s="20">
        <f t="shared" si="5445"/>
        <v>0.86588865928202807</v>
      </c>
      <c r="M20528">
        <f t="shared" si="5446"/>
        <v>2.3438044124752706E-3</v>
      </c>
      <c r="P20528" s="18">
        <f t="shared" si="5447"/>
        <v>0.86583754978068939</v>
      </c>
      <c r="Q20528">
        <f t="shared" si="5448"/>
        <v>1.6299671664980355E-12</v>
      </c>
      <c r="S20528" s="21">
        <f t="shared" si="5449"/>
        <v>31.83725549109365</v>
      </c>
      <c r="T20528">
        <f t="shared" si="5450"/>
        <v>2.470458262011687E-9</v>
      </c>
      <c r="Z20528" s="15">
        <f t="shared" si="5451"/>
        <v>0.86670109744206303</v>
      </c>
      <c r="AA20528">
        <f t="shared" si="5452"/>
        <v>7.4792117892218566E-7</v>
      </c>
      <c r="AF20528" s="3">
        <f t="shared" si="5443"/>
        <v>0.86675329442630367</v>
      </c>
      <c r="AH20528">
        <f t="shared" si="5453"/>
        <v>2129.750000000422</v>
      </c>
      <c r="AI20528">
        <f t="shared" si="5454"/>
        <v>31.837205787388939</v>
      </c>
      <c r="AJ20528" s="5">
        <f t="shared" si="5455"/>
        <v>31.870874557170758</v>
      </c>
      <c r="AK20528">
        <f t="shared" si="5456"/>
        <v>1.1335860586211422E-3</v>
      </c>
    </row>
    <row r="20529" spans="1:37" x14ac:dyDescent="0.25">
      <c r="A20529" s="1">
        <v>2129.8500000004219</v>
      </c>
      <c r="B20529">
        <v>31.838527125323491</v>
      </c>
      <c r="D20529">
        <f t="shared" si="5444"/>
        <v>0.81751563184515197</v>
      </c>
      <c r="E20529">
        <f t="shared" si="5442"/>
        <v>0.86587021329260194</v>
      </c>
      <c r="G20529">
        <f t="shared" si="5457"/>
        <v>0.81751563184515197</v>
      </c>
      <c r="H20529" s="2">
        <f t="shared" si="5458"/>
        <v>0.86587021329260194</v>
      </c>
      <c r="L20529" s="20">
        <f t="shared" si="5445"/>
        <v>0.86592258823115742</v>
      </c>
      <c r="M20529">
        <f t="shared" si="5446"/>
        <v>2.3432334265566339E-3</v>
      </c>
      <c r="P20529" s="18">
        <f t="shared" si="5447"/>
        <v>0.86587148964101124</v>
      </c>
      <c r="Q20529">
        <f t="shared" si="5448"/>
        <v>1.6290652619122079E-12</v>
      </c>
      <c r="S20529" s="21">
        <f t="shared" si="5449"/>
        <v>31.838576815275104</v>
      </c>
      <c r="T20529">
        <f t="shared" si="5450"/>
        <v>2.469091291294232E-9</v>
      </c>
      <c r="Z20529" s="15">
        <f t="shared" si="5451"/>
        <v>0.86673491507604017</v>
      </c>
      <c r="AA20529">
        <f t="shared" si="5452"/>
        <v>7.4770917428124944E-7</v>
      </c>
      <c r="AF20529" s="3">
        <f t="shared" si="5443"/>
        <v>0.86678710076657817</v>
      </c>
      <c r="AH20529">
        <f t="shared" si="5453"/>
        <v>2129.8500000004219</v>
      </c>
      <c r="AI20529">
        <f t="shared" si="5454"/>
        <v>31.838527125323488</v>
      </c>
      <c r="AJ20529" s="5">
        <f t="shared" si="5455"/>
        <v>31.872191122917037</v>
      </c>
      <c r="AK20529">
        <f t="shared" si="5456"/>
        <v>1.1332647339785244E-3</v>
      </c>
    </row>
    <row r="20530" spans="1:37" x14ac:dyDescent="0.25">
      <c r="A20530" s="1">
        <v>2129.9500000004218</v>
      </c>
      <c r="B20530">
        <v>31.83984839634369</v>
      </c>
      <c r="D20530">
        <f t="shared" si="5444"/>
        <v>0.81755545820223496</v>
      </c>
      <c r="E20530">
        <f t="shared" si="5442"/>
        <v>0.86590415178741076</v>
      </c>
      <c r="G20530">
        <f t="shared" si="5457"/>
        <v>0.81755545820223496</v>
      </c>
      <c r="H20530" s="2">
        <f t="shared" si="5458"/>
        <v>0.86590415178741076</v>
      </c>
      <c r="L20530" s="20">
        <f t="shared" si="5445"/>
        <v>0.86595651546102204</v>
      </c>
      <c r="M20530">
        <f t="shared" si="5446"/>
        <v>2.3426623437683845E-3</v>
      </c>
      <c r="P20530" s="18">
        <f t="shared" si="5447"/>
        <v>0.86590542778252566</v>
      </c>
      <c r="Q20530">
        <f t="shared" si="5448"/>
        <v>1.62816353325421E-12</v>
      </c>
      <c r="S20530" s="21">
        <f t="shared" si="5449"/>
        <v>31.839898072541082</v>
      </c>
      <c r="T20530">
        <f t="shared" si="5450"/>
        <v>2.467724587333483E-9</v>
      </c>
      <c r="Z20530" s="15">
        <f t="shared" si="5451"/>
        <v>0.86676873095212548</v>
      </c>
      <c r="AA20530">
        <f t="shared" si="5452"/>
        <v>7.4749713205879998E-7</v>
      </c>
      <c r="AF20530" s="3">
        <f t="shared" si="5443"/>
        <v>0.86682090534850587</v>
      </c>
      <c r="AH20530">
        <f t="shared" si="5453"/>
        <v>2129.9500000004218</v>
      </c>
      <c r="AI20530">
        <f t="shared" si="5454"/>
        <v>31.83984839634369</v>
      </c>
      <c r="AJ20530" s="5">
        <f t="shared" si="5455"/>
        <v>31.873507620226242</v>
      </c>
      <c r="AK20530">
        <f t="shared" si="5456"/>
        <v>1.1329433523757397E-3</v>
      </c>
    </row>
    <row r="20531" spans="1:37" x14ac:dyDescent="0.25">
      <c r="A20531" s="1">
        <v>2130.0500000004222</v>
      </c>
      <c r="B20531">
        <v>31.841169600444779</v>
      </c>
      <c r="D20531">
        <f t="shared" si="5444"/>
        <v>0.81759528455931829</v>
      </c>
      <c r="E20531">
        <f t="shared" si="5442"/>
        <v>0.86593808856331866</v>
      </c>
      <c r="G20531">
        <f t="shared" si="5457"/>
        <v>0.81759528455931829</v>
      </c>
      <c r="H20531" s="2">
        <f t="shared" si="5458"/>
        <v>0.86593808856331866</v>
      </c>
      <c r="L20531" s="20">
        <f t="shared" si="5445"/>
        <v>0.86599044097150468</v>
      </c>
      <c r="M20531">
        <f t="shared" si="5446"/>
        <v>2.3420911641599857E-3</v>
      </c>
      <c r="P20531" s="18">
        <f t="shared" si="5447"/>
        <v>0.86593936420510931</v>
      </c>
      <c r="Q20531">
        <f t="shared" si="5448"/>
        <v>1.6272619780359857E-12</v>
      </c>
      <c r="S20531" s="21">
        <f t="shared" si="5449"/>
        <v>31.841219262886781</v>
      </c>
      <c r="T20531">
        <f t="shared" si="5450"/>
        <v>2.4663581456347412E-9</v>
      </c>
      <c r="Z20531" s="15">
        <f t="shared" si="5451"/>
        <v>0.8668025450702016</v>
      </c>
      <c r="AA20531">
        <f t="shared" si="5452"/>
        <v>7.4728505229225095E-7</v>
      </c>
      <c r="AF20531" s="3">
        <f t="shared" si="5443"/>
        <v>0.86685470817197485</v>
      </c>
      <c r="AH20531">
        <f t="shared" si="5453"/>
        <v>2130.0500000004222</v>
      </c>
      <c r="AI20531">
        <f t="shared" si="5454"/>
        <v>31.841169600444779</v>
      </c>
      <c r="AJ20531" s="5">
        <f t="shared" si="5455"/>
        <v>31.874824049093796</v>
      </c>
      <c r="AK20531">
        <f t="shared" si="5456"/>
        <v>1.1326219138693154E-3</v>
      </c>
    </row>
    <row r="20532" spans="1:37" x14ac:dyDescent="0.25">
      <c r="A20532" s="1">
        <v>2130.1500000004221</v>
      </c>
      <c r="B20532">
        <v>31.842490737621979</v>
      </c>
      <c r="D20532">
        <f t="shared" si="5444"/>
        <v>0.81763511091640129</v>
      </c>
      <c r="E20532">
        <f t="shared" si="5442"/>
        <v>0.86597202362020309</v>
      </c>
      <c r="G20532">
        <f t="shared" si="5457"/>
        <v>0.81763511091640129</v>
      </c>
      <c r="H20532" s="2">
        <f t="shared" si="5458"/>
        <v>0.86597202362020309</v>
      </c>
      <c r="L20532" s="20">
        <f t="shared" si="5445"/>
        <v>0.8660243647624668</v>
      </c>
      <c r="M20532">
        <f t="shared" si="5446"/>
        <v>2.3415198877789665E-3</v>
      </c>
      <c r="P20532" s="18">
        <f t="shared" si="5447"/>
        <v>0.86597329890863961</v>
      </c>
      <c r="Q20532">
        <f t="shared" si="5448"/>
        <v>1.6263605963208477E-12</v>
      </c>
      <c r="S20532" s="21">
        <f t="shared" si="5449"/>
        <v>31.842540386307434</v>
      </c>
      <c r="T20532">
        <f t="shared" si="5450"/>
        <v>2.4649919673527988E-9</v>
      </c>
      <c r="Z20532" s="15">
        <f t="shared" si="5451"/>
        <v>0.86683635743014986</v>
      </c>
      <c r="AA20532">
        <f t="shared" si="5452"/>
        <v>7.4707293501710126E-7</v>
      </c>
      <c r="AF20532" s="3">
        <f t="shared" si="5443"/>
        <v>0.86688850923685112</v>
      </c>
      <c r="AH20532">
        <f t="shared" si="5453"/>
        <v>2130.1500000004221</v>
      </c>
      <c r="AI20532">
        <f t="shared" si="5454"/>
        <v>31.842490737621979</v>
      </c>
      <c r="AJ20532" s="5">
        <f t="shared" si="5455"/>
        <v>31.876140409515081</v>
      </c>
      <c r="AK20532">
        <f t="shared" si="5456"/>
        <v>1.1323004185133944E-3</v>
      </c>
    </row>
    <row r="20533" spans="1:37" x14ac:dyDescent="0.25">
      <c r="A20533" s="1">
        <v>2130.250000000422</v>
      </c>
      <c r="B20533">
        <v>31.843811807870541</v>
      </c>
      <c r="D20533">
        <f t="shared" si="5444"/>
        <v>0.81767493727348439</v>
      </c>
      <c r="E20533">
        <f t="shared" si="5442"/>
        <v>0.86600595695794169</v>
      </c>
      <c r="G20533">
        <f t="shared" si="5457"/>
        <v>0.81767493727348439</v>
      </c>
      <c r="H20533" s="2">
        <f t="shared" si="5458"/>
        <v>0.86600595695794169</v>
      </c>
      <c r="L20533" s="20">
        <f t="shared" si="5445"/>
        <v>0.86605828683379471</v>
      </c>
      <c r="M20533">
        <f t="shared" si="5446"/>
        <v>2.3409485146751808E-3</v>
      </c>
      <c r="P20533" s="18">
        <f t="shared" si="5447"/>
        <v>0.86600723189299511</v>
      </c>
      <c r="Q20533">
        <f t="shared" si="5448"/>
        <v>1.6254593904368527E-12</v>
      </c>
      <c r="S20533" s="21">
        <f t="shared" si="5449"/>
        <v>31.843861442798314</v>
      </c>
      <c r="T20533">
        <f t="shared" si="5450"/>
        <v>2.4636260550519929E-9</v>
      </c>
      <c r="Z20533" s="15">
        <f t="shared" si="5451"/>
        <v>0.86687016803185357</v>
      </c>
      <c r="AA20533">
        <f t="shared" si="5452"/>
        <v>7.4686078027192535E-7</v>
      </c>
      <c r="AF20533" s="3">
        <f t="shared" si="5443"/>
        <v>0.86692230854302399</v>
      </c>
      <c r="AH20533">
        <f t="shared" si="5453"/>
        <v>2130.250000000422</v>
      </c>
      <c r="AI20533">
        <f t="shared" si="5454"/>
        <v>31.843811807870537</v>
      </c>
      <c r="AJ20533" s="5">
        <f t="shared" si="5455"/>
        <v>31.877456701485549</v>
      </c>
      <c r="AK20533">
        <f t="shared" si="5456"/>
        <v>1.1319788663654749E-3</v>
      </c>
    </row>
    <row r="20534" spans="1:37" x14ac:dyDescent="0.25">
      <c r="A20534" s="1">
        <v>2130.3500000004219</v>
      </c>
      <c r="B20534">
        <v>31.845132811185689</v>
      </c>
      <c r="D20534">
        <f t="shared" si="5444"/>
        <v>0.8177147636305675</v>
      </c>
      <c r="E20534">
        <f t="shared" si="5442"/>
        <v>0.86603988857641223</v>
      </c>
      <c r="G20534">
        <f t="shared" si="5457"/>
        <v>0.8177147636305675</v>
      </c>
      <c r="H20534" s="2">
        <f t="shared" si="5458"/>
        <v>0.86603988857641223</v>
      </c>
      <c r="L20534" s="20">
        <f t="shared" si="5445"/>
        <v>0.86609220718537117</v>
      </c>
      <c r="M20534">
        <f t="shared" si="5446"/>
        <v>2.3403770448982147E-3</v>
      </c>
      <c r="P20534" s="18">
        <f t="shared" si="5447"/>
        <v>0.86604116315805291</v>
      </c>
      <c r="Q20534">
        <f t="shared" si="5448"/>
        <v>1.6245583587473566E-12</v>
      </c>
      <c r="S20534" s="21">
        <f t="shared" si="5449"/>
        <v>31.845182432354633</v>
      </c>
      <c r="T20534">
        <f t="shared" si="5450"/>
        <v>2.4622604074155566E-9</v>
      </c>
      <c r="Z20534" s="15">
        <f t="shared" si="5451"/>
        <v>0.86690397687519494</v>
      </c>
      <c r="AA20534">
        <f t="shared" si="5452"/>
        <v>7.4664858809319082E-7</v>
      </c>
      <c r="AF20534" s="3">
        <f t="shared" si="5443"/>
        <v>0.86695610609038343</v>
      </c>
      <c r="AH20534">
        <f t="shared" si="5453"/>
        <v>2130.3500000004219</v>
      </c>
      <c r="AI20534">
        <f t="shared" si="5454"/>
        <v>31.845132811185685</v>
      </c>
      <c r="AJ20534" s="5">
        <f t="shared" si="5455"/>
        <v>31.878772925000618</v>
      </c>
      <c r="AK20534">
        <f t="shared" si="5456"/>
        <v>1.1316572574816262E-3</v>
      </c>
    </row>
    <row r="20535" spans="1:37" x14ac:dyDescent="0.25">
      <c r="A20535" s="1">
        <v>2130.4500000004218</v>
      </c>
      <c r="B20535">
        <v>31.846453747562631</v>
      </c>
      <c r="D20535">
        <f t="shared" si="5444"/>
        <v>0.8177545899876506</v>
      </c>
      <c r="E20535">
        <f t="shared" si="5442"/>
        <v>0.86607381847549136</v>
      </c>
      <c r="G20535">
        <f t="shared" si="5457"/>
        <v>0.8177545899876506</v>
      </c>
      <c r="H20535" s="2">
        <f t="shared" si="5458"/>
        <v>0.86607381847549136</v>
      </c>
      <c r="L20535" s="20">
        <f t="shared" si="5445"/>
        <v>0.86612612581706827</v>
      </c>
      <c r="M20535">
        <f t="shared" si="5446"/>
        <v>2.3398054784966372E-3</v>
      </c>
      <c r="P20535" s="18">
        <f t="shared" si="5447"/>
        <v>0.86607509270368932</v>
      </c>
      <c r="Q20535">
        <f t="shared" si="5448"/>
        <v>1.6236575004664101E-12</v>
      </c>
      <c r="S20535" s="21">
        <f t="shared" si="5449"/>
        <v>31.846503354971574</v>
      </c>
      <c r="T20535">
        <f t="shared" si="5450"/>
        <v>2.4608950220708477E-9</v>
      </c>
      <c r="Z20535" s="15">
        <f t="shared" si="5451"/>
        <v>0.86693778396005428</v>
      </c>
      <c r="AA20535">
        <f t="shared" si="5452"/>
        <v>7.4643635851602711E-7</v>
      </c>
      <c r="AF20535" s="3">
        <f t="shared" si="5443"/>
        <v>0.86698990187880454</v>
      </c>
      <c r="AH20535">
        <f t="shared" si="5453"/>
        <v>2130.4500000004218</v>
      </c>
      <c r="AI20535">
        <f t="shared" si="5454"/>
        <v>31.846453747562627</v>
      </c>
      <c r="AJ20535" s="5">
        <f t="shared" si="5455"/>
        <v>31.880089080055633</v>
      </c>
      <c r="AK20535">
        <f t="shared" si="5456"/>
        <v>1.1313355919150569E-3</v>
      </c>
    </row>
    <row r="20536" spans="1:37" x14ac:dyDescent="0.25">
      <c r="A20536" s="1">
        <v>2130.5500000004222</v>
      </c>
      <c r="B20536">
        <v>31.84777461699662</v>
      </c>
      <c r="D20536">
        <f t="shared" si="5444"/>
        <v>0.81779441634473382</v>
      </c>
      <c r="E20536">
        <f t="shared" si="5442"/>
        <v>0.8661077466550573</v>
      </c>
      <c r="G20536">
        <f t="shared" si="5457"/>
        <v>0.81779441634473382</v>
      </c>
      <c r="H20536" s="2">
        <f t="shared" si="5458"/>
        <v>0.8661077466550573</v>
      </c>
      <c r="L20536" s="20">
        <f t="shared" si="5445"/>
        <v>0.86616004272875813</v>
      </c>
      <c r="M20536">
        <f t="shared" si="5446"/>
        <v>2.3392338155190282E-3</v>
      </c>
      <c r="P20536" s="18">
        <f t="shared" si="5447"/>
        <v>0.86610902052978367</v>
      </c>
      <c r="Q20536">
        <f t="shared" si="5448"/>
        <v>1.6227568184861518E-12</v>
      </c>
      <c r="S20536" s="21">
        <f t="shared" si="5449"/>
        <v>31.847824210644447</v>
      </c>
      <c r="T20536">
        <f t="shared" si="5450"/>
        <v>2.4595299047528053E-9</v>
      </c>
      <c r="Z20536" s="15">
        <f t="shared" si="5451"/>
        <v>0.86697158928631579</v>
      </c>
      <c r="AA20536">
        <f t="shared" si="5452"/>
        <v>7.4622409157959753E-7</v>
      </c>
      <c r="AF20536" s="3">
        <f t="shared" si="5443"/>
        <v>0.86702369590816397</v>
      </c>
      <c r="AH20536">
        <f t="shared" si="5453"/>
        <v>2130.5500000004222</v>
      </c>
      <c r="AI20536">
        <f t="shared" si="5454"/>
        <v>31.847774616996617</v>
      </c>
      <c r="AJ20536" s="5">
        <f t="shared" si="5455"/>
        <v>31.881405166646076</v>
      </c>
      <c r="AK20536">
        <f t="shared" si="5456"/>
        <v>1.1310138697247191E-3</v>
      </c>
    </row>
    <row r="20537" spans="1:37" x14ac:dyDescent="0.25">
      <c r="A20537" s="1">
        <v>2130.650000000423</v>
      </c>
      <c r="B20537">
        <v>31.849095419482889</v>
      </c>
      <c r="D20537">
        <f t="shared" si="5444"/>
        <v>0.81783424270181726</v>
      </c>
      <c r="E20537">
        <f t="shared" si="5442"/>
        <v>0.86614167311498735</v>
      </c>
      <c r="G20537">
        <f t="shared" si="5457"/>
        <v>0.81783424270181726</v>
      </c>
      <c r="H20537" s="2">
        <f t="shared" si="5458"/>
        <v>0.86614167311498735</v>
      </c>
      <c r="L20537" s="20">
        <f t="shared" si="5445"/>
        <v>0.8661939579203306</v>
      </c>
      <c r="M20537">
        <f t="shared" si="5446"/>
        <v>2.3386620560157112E-3</v>
      </c>
      <c r="P20537" s="18">
        <f t="shared" si="5447"/>
        <v>0.86614294663621216</v>
      </c>
      <c r="Q20537">
        <f t="shared" si="5448"/>
        <v>1.6218563100400166E-12</v>
      </c>
      <c r="S20537" s="21">
        <f t="shared" si="5449"/>
        <v>31.84914499936842</v>
      </c>
      <c r="T20537">
        <f t="shared" si="5450"/>
        <v>2.4581650492123831E-9</v>
      </c>
      <c r="Z20537" s="15">
        <f t="shared" si="5451"/>
        <v>0.86700539285386113</v>
      </c>
      <c r="AA20537">
        <f t="shared" si="5452"/>
        <v>7.460117873201916E-7</v>
      </c>
      <c r="AF20537" s="3">
        <f t="shared" si="5443"/>
        <v>0.86705748817835759</v>
      </c>
      <c r="AH20537">
        <f t="shared" si="5453"/>
        <v>2130.650000000423</v>
      </c>
      <c r="AI20537">
        <f t="shared" si="5454"/>
        <v>31.849095419482886</v>
      </c>
      <c r="AJ20537" s="5">
        <f t="shared" si="5455"/>
        <v>31.882721184767348</v>
      </c>
      <c r="AK20537">
        <f t="shared" si="5456"/>
        <v>1.1306920909657473E-3</v>
      </c>
    </row>
    <row r="20538" spans="1:37" x14ac:dyDescent="0.25">
      <c r="A20538" s="1">
        <v>2130.750000000422</v>
      </c>
      <c r="B20538">
        <v>31.850416155016621</v>
      </c>
      <c r="D20538">
        <f t="shared" si="5444"/>
        <v>0.81787406905889992</v>
      </c>
      <c r="E20538">
        <f t="shared" si="5442"/>
        <v>0.86617559785515807</v>
      </c>
      <c r="G20538">
        <f t="shared" si="5457"/>
        <v>0.81787406905889992</v>
      </c>
      <c r="H20538" s="2">
        <f t="shared" si="5458"/>
        <v>0.86617559785515807</v>
      </c>
      <c r="L20538" s="20">
        <f t="shared" si="5445"/>
        <v>0.86622787139165069</v>
      </c>
      <c r="M20538">
        <f t="shared" si="5446"/>
        <v>2.3380902000347341E-3</v>
      </c>
      <c r="P20538" s="18">
        <f t="shared" si="5447"/>
        <v>0.86617687102285235</v>
      </c>
      <c r="Q20538">
        <f t="shared" si="5448"/>
        <v>1.6209559777358834E-12</v>
      </c>
      <c r="S20538" s="21">
        <f t="shared" si="5449"/>
        <v>31.85046572113874</v>
      </c>
      <c r="T20538">
        <f t="shared" si="5450"/>
        <v>2.4568004618863697E-9</v>
      </c>
      <c r="Z20538" s="15">
        <f t="shared" si="5451"/>
        <v>0.86703919466257107</v>
      </c>
      <c r="AA20538">
        <f t="shared" si="5452"/>
        <v>7.4579944577391211E-7</v>
      </c>
      <c r="AF20538" s="3">
        <f t="shared" si="5443"/>
        <v>0.86709127868925318</v>
      </c>
      <c r="AH20538">
        <f t="shared" si="5453"/>
        <v>2130.750000000422</v>
      </c>
      <c r="AI20538">
        <f t="shared" si="5454"/>
        <v>31.850416155016617</v>
      </c>
      <c r="AJ20538" s="5">
        <f t="shared" si="5455"/>
        <v>31.884037134414804</v>
      </c>
      <c r="AK20538">
        <f t="shared" si="5456"/>
        <v>1.1303702556932833E-3</v>
      </c>
    </row>
    <row r="20539" spans="1:37" x14ac:dyDescent="0.25">
      <c r="A20539" s="1">
        <v>2130.8500000004219</v>
      </c>
      <c r="B20539">
        <v>31.85173682359305</v>
      </c>
      <c r="D20539">
        <f t="shared" si="5444"/>
        <v>0.81791389541598303</v>
      </c>
      <c r="E20539">
        <f t="shared" si="5442"/>
        <v>0.866209520875447</v>
      </c>
      <c r="G20539">
        <f t="shared" si="5457"/>
        <v>0.81791389541598303</v>
      </c>
      <c r="H20539" s="2">
        <f t="shared" si="5458"/>
        <v>0.866209520875447</v>
      </c>
      <c r="L20539" s="20">
        <f t="shared" si="5445"/>
        <v>0.86626178314260471</v>
      </c>
      <c r="M20539">
        <f t="shared" si="5446"/>
        <v>2.3375182476260158E-3</v>
      </c>
      <c r="P20539" s="18">
        <f t="shared" si="5447"/>
        <v>0.86621079368958087</v>
      </c>
      <c r="Q20539">
        <f t="shared" si="5448"/>
        <v>1.6200558193742458E-12</v>
      </c>
      <c r="S20539" s="21">
        <f t="shared" si="5449"/>
        <v>31.851786375950589</v>
      </c>
      <c r="T20539">
        <f t="shared" si="5450"/>
        <v>2.4554361375855277E-9</v>
      </c>
      <c r="Z20539" s="15">
        <f t="shared" si="5451"/>
        <v>0.8670729947123279</v>
      </c>
      <c r="AA20539">
        <f t="shared" si="5452"/>
        <v>7.4558706697782552E-7</v>
      </c>
      <c r="AF20539" s="3">
        <f t="shared" si="5443"/>
        <v>0.86712506744074302</v>
      </c>
      <c r="AH20539">
        <f t="shared" si="5453"/>
        <v>2130.8500000004219</v>
      </c>
      <c r="AI20539">
        <f t="shared" si="5454"/>
        <v>31.85173682359305</v>
      </c>
      <c r="AJ20539" s="5">
        <f t="shared" si="5455"/>
        <v>31.88535301558386</v>
      </c>
      <c r="AK20539">
        <f t="shared" si="5456"/>
        <v>1.130048363962954E-3</v>
      </c>
    </row>
    <row r="20540" spans="1:37" x14ac:dyDescent="0.25">
      <c r="A20540" s="1">
        <v>2130.9500000004218</v>
      </c>
      <c r="B20540">
        <v>31.8530574252074</v>
      </c>
      <c r="D20540">
        <f t="shared" si="5444"/>
        <v>0.81795372177306613</v>
      </c>
      <c r="E20540">
        <f t="shared" si="5442"/>
        <v>0.86624344217573113</v>
      </c>
      <c r="G20540">
        <f t="shared" si="5457"/>
        <v>0.81795372177306613</v>
      </c>
      <c r="H20540" s="2">
        <f t="shared" si="5458"/>
        <v>0.86624344217573113</v>
      </c>
      <c r="L20540" s="20">
        <f t="shared" si="5445"/>
        <v>0.86629569317306832</v>
      </c>
      <c r="M20540">
        <f t="shared" si="5446"/>
        <v>2.3369461988386291E-3</v>
      </c>
      <c r="P20540" s="18">
        <f t="shared" si="5447"/>
        <v>0.86624471463627528</v>
      </c>
      <c r="Q20540">
        <f t="shared" si="5448"/>
        <v>1.6191558364311727E-12</v>
      </c>
      <c r="S20540" s="21">
        <f t="shared" si="5449"/>
        <v>31.853106963799213</v>
      </c>
      <c r="T20540">
        <f t="shared" si="5450"/>
        <v>2.4540720788703394E-9</v>
      </c>
      <c r="Z20540" s="15">
        <f t="shared" si="5451"/>
        <v>0.86710679300301308</v>
      </c>
      <c r="AA20540">
        <f t="shared" si="5452"/>
        <v>7.4537465096842763E-7</v>
      </c>
      <c r="AF20540" s="3">
        <f t="shared" si="5443"/>
        <v>0.86715885443270702</v>
      </c>
      <c r="AH20540">
        <f t="shared" si="5453"/>
        <v>2130.9500000004218</v>
      </c>
      <c r="AI20540">
        <f t="shared" si="5454"/>
        <v>31.853057425207396</v>
      </c>
      <c r="AJ20540" s="5">
        <f t="shared" si="5455"/>
        <v>31.886668828269897</v>
      </c>
      <c r="AK20540">
        <f t="shared" si="5456"/>
        <v>1.1297264158299158E-3</v>
      </c>
    </row>
    <row r="20541" spans="1:37" x14ac:dyDescent="0.25">
      <c r="A20541" s="1">
        <v>2131.0500000004231</v>
      </c>
      <c r="B20541">
        <v>31.85437795985489</v>
      </c>
      <c r="D20541">
        <f t="shared" si="5444"/>
        <v>0.81799354813014968</v>
      </c>
      <c r="E20541">
        <f t="shared" si="5442"/>
        <v>0.8662773617558881</v>
      </c>
      <c r="G20541">
        <f t="shared" si="5457"/>
        <v>0.81799354813014968</v>
      </c>
      <c r="H20541" s="2">
        <f t="shared" si="5458"/>
        <v>0.8662773617558881</v>
      </c>
      <c r="L20541" s="20">
        <f t="shared" si="5445"/>
        <v>0.86632960148291716</v>
      </c>
      <c r="M20541">
        <f t="shared" si="5446"/>
        <v>2.3363740537215836E-3</v>
      </c>
      <c r="P20541" s="18">
        <f t="shared" si="5447"/>
        <v>0.86627863386281279</v>
      </c>
      <c r="Q20541">
        <f t="shared" si="5448"/>
        <v>1.618256027838989E-12</v>
      </c>
      <c r="S20541" s="21">
        <f t="shared" si="5449"/>
        <v>31.854427484679825</v>
      </c>
      <c r="T20541">
        <f t="shared" si="5450"/>
        <v>2.4527082847796056E-9</v>
      </c>
      <c r="Z20541" s="15">
        <f t="shared" si="5451"/>
        <v>0.86714058953450956</v>
      </c>
      <c r="AA20541">
        <f t="shared" si="5452"/>
        <v>7.4516219778375256E-7</v>
      </c>
      <c r="AF20541" s="3">
        <f t="shared" si="5443"/>
        <v>0.8671926396650258</v>
      </c>
      <c r="AH20541">
        <f t="shared" si="5453"/>
        <v>2131.0500000004231</v>
      </c>
      <c r="AI20541">
        <f t="shared" si="5454"/>
        <v>31.854377959854887</v>
      </c>
      <c r="AJ20541" s="5">
        <f t="shared" si="5455"/>
        <v>31.887984572468376</v>
      </c>
      <c r="AK20541">
        <f t="shared" si="5456"/>
        <v>1.1294044113531528E-3</v>
      </c>
    </row>
    <row r="20542" spans="1:37" x14ac:dyDescent="0.25">
      <c r="A20542" s="1">
        <v>2131.150000000423</v>
      </c>
      <c r="B20542">
        <v>31.855698427530729</v>
      </c>
      <c r="D20542">
        <f t="shared" si="5444"/>
        <v>0.81803337448723279</v>
      </c>
      <c r="E20542">
        <f t="shared" si="5442"/>
        <v>0.86631127961579457</v>
      </c>
      <c r="G20542">
        <f t="shared" si="5457"/>
        <v>0.81803337448723279</v>
      </c>
      <c r="H20542" s="2">
        <f t="shared" si="5458"/>
        <v>0.86631127961579457</v>
      </c>
      <c r="L20542" s="20">
        <f t="shared" si="5445"/>
        <v>0.86636350807202689</v>
      </c>
      <c r="M20542">
        <f t="shared" si="5446"/>
        <v>2.3358018123240424E-3</v>
      </c>
      <c r="P20542" s="18">
        <f t="shared" si="5447"/>
        <v>0.86631255136907082</v>
      </c>
      <c r="Q20542">
        <f t="shared" si="5448"/>
        <v>1.6173563956375252E-12</v>
      </c>
      <c r="S20542" s="21">
        <f t="shared" si="5449"/>
        <v>31.855747938587662</v>
      </c>
      <c r="T20542">
        <f t="shared" si="5450"/>
        <v>2.4513447585748741E-9</v>
      </c>
      <c r="Z20542" s="15">
        <f t="shared" si="5451"/>
        <v>0.86717438430669769</v>
      </c>
      <c r="AA20542">
        <f t="shared" si="5452"/>
        <v>7.4494970745896327E-7</v>
      </c>
      <c r="AF20542" s="3">
        <f t="shared" si="5443"/>
        <v>0.86722642313757914</v>
      </c>
      <c r="AH20542">
        <f t="shared" si="5453"/>
        <v>2131.150000000423</v>
      </c>
      <c r="AI20542">
        <f t="shared" si="5454"/>
        <v>31.855698427530726</v>
      </c>
      <c r="AJ20542" s="5">
        <f t="shared" si="5455"/>
        <v>31.889300248174621</v>
      </c>
      <c r="AK20542">
        <f t="shared" si="5456"/>
        <v>1.1290823505844918E-3</v>
      </c>
    </row>
    <row r="20543" spans="1:37" x14ac:dyDescent="0.25">
      <c r="A20543" s="1">
        <v>2131.250000000422</v>
      </c>
      <c r="B20543">
        <v>31.8570188282301</v>
      </c>
      <c r="D20543">
        <f t="shared" si="5444"/>
        <v>0.81807320084431545</v>
      </c>
      <c r="E20543">
        <f t="shared" si="5442"/>
        <v>0.86634519575532687</v>
      </c>
      <c r="G20543">
        <f t="shared" si="5457"/>
        <v>0.81807320084431545</v>
      </c>
      <c r="H20543" s="2">
        <f t="shared" si="5458"/>
        <v>0.86634519575532687</v>
      </c>
      <c r="L20543" s="20">
        <f t="shared" si="5445"/>
        <v>0.86639741294027672</v>
      </c>
      <c r="M20543">
        <f t="shared" si="5446"/>
        <v>2.3352294746954499E-3</v>
      </c>
      <c r="P20543" s="18">
        <f t="shared" si="5447"/>
        <v>0.86634646715492503</v>
      </c>
      <c r="Q20543">
        <f t="shared" si="5448"/>
        <v>1.6164569381944228E-12</v>
      </c>
      <c r="S20543" s="21">
        <f t="shared" si="5449"/>
        <v>31.857068325517865</v>
      </c>
      <c r="T20543">
        <f t="shared" si="5450"/>
        <v>2.4499814961284944E-9</v>
      </c>
      <c r="Z20543" s="15">
        <f t="shared" si="5451"/>
        <v>0.86720817731945876</v>
      </c>
      <c r="AA20543">
        <f t="shared" si="5452"/>
        <v>7.4473718003152807E-7</v>
      </c>
      <c r="AF20543" s="3">
        <f t="shared" si="5443"/>
        <v>0.86726020485025135</v>
      </c>
      <c r="AH20543">
        <f t="shared" si="5453"/>
        <v>2131.250000000422</v>
      </c>
      <c r="AI20543">
        <f t="shared" si="5454"/>
        <v>31.857018828230096</v>
      </c>
      <c r="AJ20543" s="5">
        <f t="shared" si="5455"/>
        <v>31.890615855384013</v>
      </c>
      <c r="AK20543">
        <f t="shared" si="5456"/>
        <v>1.1287602335810208E-3</v>
      </c>
    </row>
    <row r="20544" spans="1:37" x14ac:dyDescent="0.25">
      <c r="A20544" s="1">
        <v>2131.3500000004219</v>
      </c>
      <c r="B20544">
        <v>31.858339161948251</v>
      </c>
      <c r="D20544">
        <f t="shared" si="5444"/>
        <v>0.81811302720139856</v>
      </c>
      <c r="E20544">
        <f t="shared" si="5442"/>
        <v>0.8663791101743632</v>
      </c>
      <c r="G20544">
        <f t="shared" si="5457"/>
        <v>0.81811302720139856</v>
      </c>
      <c r="H20544" s="2">
        <f t="shared" si="5458"/>
        <v>0.8663791101743632</v>
      </c>
      <c r="L20544" s="20">
        <f t="shared" si="5445"/>
        <v>0.86643131608754231</v>
      </c>
      <c r="M20544">
        <f t="shared" si="5446"/>
        <v>2.3346570408848432E-3</v>
      </c>
      <c r="P20544" s="18">
        <f t="shared" si="5447"/>
        <v>0.86638038122025407</v>
      </c>
      <c r="Q20544">
        <f t="shared" si="5448"/>
        <v>1.6155576567015016E-12</v>
      </c>
      <c r="S20544" s="21">
        <f t="shared" si="5449"/>
        <v>31.85838864546573</v>
      </c>
      <c r="T20544">
        <f t="shared" si="5450"/>
        <v>2.4486185021075554E-9</v>
      </c>
      <c r="Z20544" s="15">
        <f t="shared" si="5451"/>
        <v>0.86724196857267632</v>
      </c>
      <c r="AA20544">
        <f t="shared" si="5452"/>
        <v>7.445246155394943E-7</v>
      </c>
      <c r="AF20544" s="3">
        <f t="shared" si="5443"/>
        <v>0.86729398480292219</v>
      </c>
      <c r="AH20544">
        <f t="shared" si="5453"/>
        <v>2131.3500000004219</v>
      </c>
      <c r="AI20544">
        <f t="shared" si="5454"/>
        <v>31.858339161948251</v>
      </c>
      <c r="AJ20544" s="5">
        <f t="shared" si="5455"/>
        <v>31.891931394092026</v>
      </c>
      <c r="AK20544">
        <f t="shared" si="5456"/>
        <v>1.1284380604012661E-3</v>
      </c>
    </row>
    <row r="20545" spans="1:37" x14ac:dyDescent="0.25">
      <c r="A20545" s="1">
        <v>2131.4500000004232</v>
      </c>
      <c r="B20545">
        <v>31.859659428680349</v>
      </c>
      <c r="D20545">
        <f t="shared" si="5444"/>
        <v>0.81815285355848222</v>
      </c>
      <c r="E20545">
        <f t="shared" si="5442"/>
        <v>0.86641302287277877</v>
      </c>
      <c r="G20545">
        <f t="shared" si="5457"/>
        <v>0.81815285355848222</v>
      </c>
      <c r="H20545" s="2">
        <f t="shared" si="5458"/>
        <v>0.86641302287277877</v>
      </c>
      <c r="L20545" s="20">
        <f t="shared" si="5445"/>
        <v>0.86646521751370997</v>
      </c>
      <c r="M20545">
        <f t="shared" si="5446"/>
        <v>2.3340845109423901E-3</v>
      </c>
      <c r="P20545" s="18">
        <f t="shared" si="5447"/>
        <v>0.86641429356493238</v>
      </c>
      <c r="Q20545">
        <f t="shared" si="5448"/>
        <v>1.6146585492456762E-12</v>
      </c>
      <c r="S20545" s="21">
        <f t="shared" si="5449"/>
        <v>31.859708898426355</v>
      </c>
      <c r="T20545">
        <f t="shared" si="5450"/>
        <v>2.4472557699259509E-9</v>
      </c>
      <c r="Z20545" s="15">
        <f t="shared" si="5451"/>
        <v>0.86727575806622959</v>
      </c>
      <c r="AA20545">
        <f t="shared" si="5452"/>
        <v>7.4431201401861395E-7</v>
      </c>
      <c r="AF20545" s="3">
        <f t="shared" si="5443"/>
        <v>0.86732776299548342</v>
      </c>
      <c r="AH20545">
        <f t="shared" si="5453"/>
        <v>2131.4500000004232</v>
      </c>
      <c r="AI20545">
        <f t="shared" si="5454"/>
        <v>31.859659428680345</v>
      </c>
      <c r="AJ20545" s="5">
        <f t="shared" si="5455"/>
        <v>31.89324686429395</v>
      </c>
      <c r="AK20545">
        <f t="shared" si="5456"/>
        <v>1.1281158310980316E-3</v>
      </c>
    </row>
    <row r="20546" spans="1:37" x14ac:dyDescent="0.25">
      <c r="A20546" s="1">
        <v>2131.5500000004231</v>
      </c>
      <c r="B20546">
        <v>31.860979628421621</v>
      </c>
      <c r="D20546">
        <f t="shared" si="5444"/>
        <v>0.81819267991556521</v>
      </c>
      <c r="E20546">
        <f t="shared" ref="E20546:E20609" si="5459">(B20546-$B$2)/($B$25111-$B$2)</f>
        <v>0.86644693385045168</v>
      </c>
      <c r="G20546">
        <f t="shared" si="5457"/>
        <v>0.81819267991556521</v>
      </c>
      <c r="H20546" s="2">
        <f t="shared" si="5458"/>
        <v>0.86644693385045168</v>
      </c>
      <c r="L20546" s="20">
        <f t="shared" si="5445"/>
        <v>0.86649911721864115</v>
      </c>
      <c r="M20546">
        <f t="shared" si="5446"/>
        <v>2.3335118849160058E-3</v>
      </c>
      <c r="P20546" s="18">
        <f t="shared" si="5447"/>
        <v>0.86644820418883883</v>
      </c>
      <c r="Q20546">
        <f t="shared" si="5448"/>
        <v>1.613759617865071E-12</v>
      </c>
      <c r="S20546" s="21">
        <f t="shared" si="5449"/>
        <v>31.861029084395028</v>
      </c>
      <c r="T20546">
        <f t="shared" si="5450"/>
        <v>2.4458933056556265E-9</v>
      </c>
      <c r="Z20546" s="15">
        <f t="shared" si="5451"/>
        <v>0.86730954580000108</v>
      </c>
      <c r="AA20546">
        <f t="shared" si="5452"/>
        <v>7.4409937550541086E-7</v>
      </c>
      <c r="AF20546" s="3">
        <f t="shared" ref="AF20546:AF20609" si="5460">$Y$6*LOG(((1+L20546)*$Y$2)^$Y$5+$Y$4)/LOG($Y$7)+$Y$3</f>
        <v>0.86736153942780048</v>
      </c>
      <c r="AH20546">
        <f t="shared" si="5453"/>
        <v>2131.5500000004231</v>
      </c>
      <c r="AI20546">
        <f t="shared" si="5454"/>
        <v>31.860979628421617</v>
      </c>
      <c r="AJ20546" s="5">
        <f t="shared" si="5455"/>
        <v>31.894562265985215</v>
      </c>
      <c r="AK20546">
        <f t="shared" si="5456"/>
        <v>1.1277935457279481E-3</v>
      </c>
    </row>
    <row r="20547" spans="1:37" x14ac:dyDescent="0.25">
      <c r="A20547" s="1">
        <v>2131.650000000423</v>
      </c>
      <c r="B20547">
        <v>31.862299761167272</v>
      </c>
      <c r="D20547">
        <f t="shared" ref="D20547:D20610" si="5461">(A20547-$A$2)/($A$25111-$A$2)</f>
        <v>0.81823250627264832</v>
      </c>
      <c r="E20547">
        <f t="shared" si="5459"/>
        <v>0.86648084310725837</v>
      </c>
      <c r="G20547">
        <f t="shared" si="5457"/>
        <v>0.81823250627264832</v>
      </c>
      <c r="H20547" s="2">
        <f t="shared" si="5458"/>
        <v>0.86648084310725837</v>
      </c>
      <c r="L20547" s="20">
        <f t="shared" ref="L20547:L20610" si="5462">$K$4*_xlfn.ERF.PRECISE($K$2*H20547+$K$3)+$K$5</f>
        <v>0.86653301520222925</v>
      </c>
      <c r="M20547">
        <f t="shared" ref="M20547:M20610" si="5463">(G20547-L20547)^2</f>
        <v>2.3329391628565273E-3</v>
      </c>
      <c r="P20547" s="18">
        <f t="shared" ref="P20547:P20610" si="5464">$O$4*TANH($O$2*H20547+$O$3)</f>
        <v>0.86648211309184964</v>
      </c>
      <c r="Q20547">
        <f t="shared" ref="Q20547:Q20610" si="5465">(H20547-P20547)^2</f>
        <v>1.6128608620576772E-12</v>
      </c>
      <c r="S20547" s="21">
        <f t="shared" ref="S20547:S20610" si="5466">( P20547-$J$2)*($B$25111-$B$2)/($I$2-$J$2)+$B$2</f>
        <v>31.862349203366932</v>
      </c>
      <c r="T20547">
        <f t="shared" ref="T20547:T20610" si="5467">(B20547-S20547)^2</f>
        <v>2.4445311072818004E-9</v>
      </c>
      <c r="Z20547" s="15">
        <f t="shared" ref="Z20547:Z20610" si="5468">$Y$6*LOG(((1+H20547)*$Y$2)^$Y$5+$Y$4,$Y$7)+$Y$3</f>
        <v>0.86734333177387257</v>
      </c>
      <c r="AA20547">
        <f t="shared" ref="AA20547:AA20610" si="5469">(H20547-Z20547)^2</f>
        <v>7.4388670003794561E-7</v>
      </c>
      <c r="AF20547" s="3">
        <f t="shared" si="5460"/>
        <v>0.86739531409977211</v>
      </c>
      <c r="AH20547">
        <f t="shared" ref="AH20547:AH20610" si="5470">( G20547-$J$2)*($A$25111-$A$2)/($I$2-$J$2)+$A$2</f>
        <v>2131.650000000423</v>
      </c>
      <c r="AI20547">
        <f t="shared" ref="AI20547:AI20610" si="5471">( H20547-$J$2)*($B$25111-$B$2)/($I$2-$J$2)+$B$2</f>
        <v>31.862299761167272</v>
      </c>
      <c r="AJ20547" s="5">
        <f t="shared" ref="AJ20547:AJ20610" si="5472">( Z20547-$J$2)*($B$25111-$B$2)/($I$2-$J$2)+$B$2</f>
        <v>31.895877599161217</v>
      </c>
      <c r="AK20547">
        <f t="shared" ref="AK20547:AK20610" si="5473">(AI20547-AJ20547)^2</f>
        <v>1.1274712043476524E-3</v>
      </c>
    </row>
    <row r="20548" spans="1:37" x14ac:dyDescent="0.25">
      <c r="A20548" s="1">
        <v>2131.750000000422</v>
      </c>
      <c r="B20548">
        <v>31.863619826912469</v>
      </c>
      <c r="D20548">
        <f t="shared" si="5461"/>
        <v>0.81827233262973109</v>
      </c>
      <c r="E20548">
        <f t="shared" si="5459"/>
        <v>0.86651475064307482</v>
      </c>
      <c r="G20548">
        <f t="shared" si="5457"/>
        <v>0.81827233262973109</v>
      </c>
      <c r="H20548" s="2">
        <f t="shared" si="5458"/>
        <v>0.86651475064307482</v>
      </c>
      <c r="L20548" s="20">
        <f t="shared" si="5462"/>
        <v>0.86656691146432863</v>
      </c>
      <c r="M20548">
        <f t="shared" si="5463"/>
        <v>2.332366344811156E-3</v>
      </c>
      <c r="P20548" s="18">
        <f t="shared" si="5464"/>
        <v>0.86651602027384111</v>
      </c>
      <c r="Q20548">
        <f t="shared" si="5465"/>
        <v>1.6119622827316928E-12</v>
      </c>
      <c r="S20548" s="21">
        <f t="shared" si="5466"/>
        <v>31.86366925533725</v>
      </c>
      <c r="T20548">
        <f t="shared" si="5467"/>
        <v>2.4431691763041471E-9</v>
      </c>
      <c r="Z20548" s="15">
        <f t="shared" si="5468"/>
        <v>0.86737711598772416</v>
      </c>
      <c r="AA20548">
        <f t="shared" si="5469"/>
        <v>7.4367398765217614E-7</v>
      </c>
      <c r="AF20548" s="3">
        <f t="shared" si="5460"/>
        <v>0.86742908701125632</v>
      </c>
      <c r="AH20548">
        <f t="shared" si="5470"/>
        <v>2131.750000000422</v>
      </c>
      <c r="AI20548">
        <f t="shared" si="5471"/>
        <v>31.863619826912469</v>
      </c>
      <c r="AJ20548" s="5">
        <f t="shared" si="5472"/>
        <v>31.897192863817288</v>
      </c>
      <c r="AK20548">
        <f t="shared" si="5473"/>
        <v>1.127148807012357E-3</v>
      </c>
    </row>
    <row r="20549" spans="1:37" x14ac:dyDescent="0.25">
      <c r="A20549" s="1">
        <v>2131.8500000004228</v>
      </c>
      <c r="B20549">
        <v>31.864939825652431</v>
      </c>
      <c r="D20549">
        <f t="shared" si="5461"/>
        <v>0.81831215898681453</v>
      </c>
      <c r="E20549">
        <f t="shared" si="5459"/>
        <v>0.86654865645777812</v>
      </c>
      <c r="G20549">
        <f t="shared" si="5457"/>
        <v>0.81831215898681453</v>
      </c>
      <c r="H20549" s="2">
        <f t="shared" si="5458"/>
        <v>0.86654865645777812</v>
      </c>
      <c r="L20549" s="20">
        <f t="shared" si="5462"/>
        <v>0.86660080600483624</v>
      </c>
      <c r="M20549">
        <f t="shared" si="5463"/>
        <v>2.3317934308310973E-3</v>
      </c>
      <c r="P20549" s="18">
        <f t="shared" si="5464"/>
        <v>0.8665499257346897</v>
      </c>
      <c r="Q20549">
        <f t="shared" si="5465"/>
        <v>1.6110638782578529E-12</v>
      </c>
      <c r="S20549" s="21">
        <f t="shared" si="5466"/>
        <v>31.864989240301171</v>
      </c>
      <c r="T20549">
        <f t="shared" si="5467"/>
        <v>2.4418075100074365E-9</v>
      </c>
      <c r="Z20549" s="15">
        <f t="shared" si="5468"/>
        <v>0.86741089844143882</v>
      </c>
      <c r="AA20549">
        <f t="shared" si="5469"/>
        <v>7.4346123838712895E-7</v>
      </c>
      <c r="AF20549" s="3">
        <f t="shared" si="5460"/>
        <v>0.86746285816215518</v>
      </c>
      <c r="AH20549">
        <f t="shared" si="5470"/>
        <v>2131.8500000004228</v>
      </c>
      <c r="AI20549">
        <f t="shared" si="5471"/>
        <v>31.864939825652428</v>
      </c>
      <c r="AJ20549" s="5">
        <f t="shared" si="5472"/>
        <v>31.898508059948881</v>
      </c>
      <c r="AK20549">
        <f t="shared" si="5473"/>
        <v>1.1268263537815748E-3</v>
      </c>
    </row>
    <row r="20550" spans="1:37" x14ac:dyDescent="0.25">
      <c r="A20550" s="1">
        <v>2131.9500000004232</v>
      </c>
      <c r="B20550">
        <v>31.866259757382341</v>
      </c>
      <c r="D20550">
        <f t="shared" si="5461"/>
        <v>0.81835198534389775</v>
      </c>
      <c r="E20550">
        <f t="shared" si="5459"/>
        <v>0.86658256055124472</v>
      </c>
      <c r="G20550">
        <f t="shared" ref="G20550:G20613" si="5474">($I$2-$J$2)*D20550+$J$2</f>
        <v>0.81835198534389775</v>
      </c>
      <c r="H20550" s="2">
        <f t="shared" si="5458"/>
        <v>0.86658256055124472</v>
      </c>
      <c r="L20550" s="20">
        <f t="shared" si="5462"/>
        <v>0.86663469882362421</v>
      </c>
      <c r="M20550">
        <f t="shared" si="5463"/>
        <v>2.3312204209653591E-3</v>
      </c>
      <c r="P20550" s="18">
        <f t="shared" si="5464"/>
        <v>0.86658382947427226</v>
      </c>
      <c r="Q20550">
        <f t="shared" si="5465"/>
        <v>1.6101656498263594E-12</v>
      </c>
      <c r="S20550" s="21">
        <f t="shared" si="5466"/>
        <v>31.866309158253905</v>
      </c>
      <c r="T20550">
        <f t="shared" si="5467"/>
        <v>2.4404461112958086E-9</v>
      </c>
      <c r="Z20550" s="15">
        <f t="shared" si="5468"/>
        <v>0.86744467913489676</v>
      </c>
      <c r="AA20550">
        <f t="shared" si="5469"/>
        <v>7.4324845227819679E-7</v>
      </c>
      <c r="AF20550" s="3">
        <f t="shared" si="5460"/>
        <v>0.8674966275523468</v>
      </c>
      <c r="AH20550">
        <f t="shared" si="5470"/>
        <v>2131.9500000004232</v>
      </c>
      <c r="AI20550">
        <f t="shared" si="5471"/>
        <v>31.866259757382338</v>
      </c>
      <c r="AJ20550" s="5">
        <f t="shared" si="5472"/>
        <v>31.899823187551313</v>
      </c>
      <c r="AK20550">
        <f t="shared" si="5473"/>
        <v>1.1265038447076691E-3</v>
      </c>
    </row>
    <row r="20551" spans="1:37" x14ac:dyDescent="0.25">
      <c r="A20551" s="1">
        <v>2132.0500000004231</v>
      </c>
      <c r="B20551">
        <v>31.867579622097409</v>
      </c>
      <c r="D20551">
        <f t="shared" si="5461"/>
        <v>0.81839181170098085</v>
      </c>
      <c r="E20551">
        <f t="shared" si="5459"/>
        <v>0.86661646292335148</v>
      </c>
      <c r="G20551">
        <f t="shared" si="5474"/>
        <v>0.81839181170098085</v>
      </c>
      <c r="H20551" s="2">
        <f t="shared" ref="H20551:H20614" si="5475">($I$2-$J$2)*E20551+$J$2</f>
        <v>0.86661646292335148</v>
      </c>
      <c r="L20551" s="20">
        <f t="shared" si="5462"/>
        <v>0.86666858992056461</v>
      </c>
      <c r="M20551">
        <f t="shared" si="5463"/>
        <v>2.3306473152628769E-3</v>
      </c>
      <c r="P20551" s="18">
        <f t="shared" si="5464"/>
        <v>0.86661773149246546</v>
      </c>
      <c r="Q20551">
        <f t="shared" si="5465"/>
        <v>1.609267596936088E-12</v>
      </c>
      <c r="S20551" s="21">
        <f t="shared" si="5466"/>
        <v>31.867629009190644</v>
      </c>
      <c r="T20551">
        <f t="shared" si="5467"/>
        <v>2.4390849781574474E-9</v>
      </c>
      <c r="Z20551" s="15">
        <f t="shared" si="5468"/>
        <v>0.86747845806797785</v>
      </c>
      <c r="AA20551">
        <f t="shared" si="5469"/>
        <v>7.4303562935943778E-7</v>
      </c>
      <c r="AF20551" s="3">
        <f t="shared" si="5460"/>
        <v>0.86753039518170483</v>
      </c>
      <c r="AH20551">
        <f t="shared" si="5470"/>
        <v>2132.0500000004231</v>
      </c>
      <c r="AI20551">
        <f t="shared" si="5471"/>
        <v>31.867579622097409</v>
      </c>
      <c r="AJ20551" s="5">
        <f t="shared" si="5472"/>
        <v>31.901138246619929</v>
      </c>
      <c r="AK20551">
        <f t="shared" si="5473"/>
        <v>1.1261812798434886E-3</v>
      </c>
    </row>
    <row r="20552" spans="1:37" x14ac:dyDescent="0.25">
      <c r="A20552" s="1">
        <v>2132.150000000423</v>
      </c>
      <c r="B20552">
        <v>31.868899419792779</v>
      </c>
      <c r="D20552">
        <f t="shared" si="5461"/>
        <v>0.81843163805806385</v>
      </c>
      <c r="E20552">
        <f t="shared" si="5459"/>
        <v>0.86665036357397351</v>
      </c>
      <c r="G20552">
        <f t="shared" si="5474"/>
        <v>0.81843163805806385</v>
      </c>
      <c r="H20552" s="2">
        <f t="shared" si="5475"/>
        <v>0.86665036357397351</v>
      </c>
      <c r="L20552" s="20">
        <f t="shared" si="5462"/>
        <v>0.86670247929553312</v>
      </c>
      <c r="M20552">
        <f t="shared" si="5463"/>
        <v>2.3300741137729643E-3</v>
      </c>
      <c r="P20552" s="18">
        <f t="shared" si="5464"/>
        <v>0.86665163178914451</v>
      </c>
      <c r="Q20552">
        <f t="shared" si="5465"/>
        <v>1.6083697199313498E-12</v>
      </c>
      <c r="S20552" s="21">
        <f t="shared" si="5466"/>
        <v>31.868948793106533</v>
      </c>
      <c r="T20552">
        <f t="shared" si="5467"/>
        <v>2.4377241110386254E-9</v>
      </c>
      <c r="Z20552" s="15">
        <f t="shared" si="5468"/>
        <v>0.86751223524056398</v>
      </c>
      <c r="AA20552">
        <f t="shared" si="5469"/>
        <v>7.4282276967142313E-7</v>
      </c>
      <c r="AF20552" s="3">
        <f t="shared" si="5460"/>
        <v>0.86756416105011303</v>
      </c>
      <c r="AH20552">
        <f t="shared" si="5470"/>
        <v>2132.150000000423</v>
      </c>
      <c r="AI20552">
        <f t="shared" si="5471"/>
        <v>31.868899419792776</v>
      </c>
      <c r="AJ20552" s="5">
        <f t="shared" si="5472"/>
        <v>31.902453237150112</v>
      </c>
      <c r="AK20552">
        <f t="shared" si="5473"/>
        <v>1.1258586592495208E-3</v>
      </c>
    </row>
    <row r="20553" spans="1:37" x14ac:dyDescent="0.25">
      <c r="A20553" s="1">
        <v>2132.2500000004229</v>
      </c>
      <c r="B20553">
        <v>31.87021915046369</v>
      </c>
      <c r="D20553">
        <f t="shared" si="5461"/>
        <v>0.81847146441514695</v>
      </c>
      <c r="E20553">
        <f t="shared" si="5459"/>
        <v>0.86668426250298891</v>
      </c>
      <c r="G20553">
        <f t="shared" si="5474"/>
        <v>0.81847146441514695</v>
      </c>
      <c r="H20553" s="2">
        <f t="shared" si="5475"/>
        <v>0.86668426250298891</v>
      </c>
      <c r="L20553" s="20">
        <f t="shared" si="5462"/>
        <v>0.86673636694841605</v>
      </c>
      <c r="M20553">
        <f t="shared" si="5463"/>
        <v>2.3295008165459654E-3</v>
      </c>
      <c r="P20553" s="18">
        <f t="shared" si="5464"/>
        <v>0.86668553036418805</v>
      </c>
      <c r="Q20553">
        <f t="shared" si="5465"/>
        <v>1.6074720202822333E-12</v>
      </c>
      <c r="S20553" s="21">
        <f t="shared" si="5466"/>
        <v>31.870268509996855</v>
      </c>
      <c r="T20553">
        <f t="shared" si="5467"/>
        <v>2.4363635142431567E-9</v>
      </c>
      <c r="Z20553" s="15">
        <f t="shared" si="5468"/>
        <v>0.867546010652538</v>
      </c>
      <c r="AA20553">
        <f t="shared" si="5469"/>
        <v>7.426098732512823E-7</v>
      </c>
      <c r="AF20553" s="3">
        <f t="shared" si="5460"/>
        <v>0.86759792515746093</v>
      </c>
      <c r="AH20553">
        <f t="shared" si="5470"/>
        <v>2132.2500000004229</v>
      </c>
      <c r="AI20553">
        <f t="shared" si="5471"/>
        <v>31.87021915046369</v>
      </c>
      <c r="AJ20553" s="5">
        <f t="shared" si="5472"/>
        <v>31.903768159137314</v>
      </c>
      <c r="AK20553">
        <f t="shared" si="5473"/>
        <v>1.1255359829829194E-3</v>
      </c>
    </row>
    <row r="20554" spans="1:37" x14ac:dyDescent="0.25">
      <c r="A20554" s="1">
        <v>2132.3500000004228</v>
      </c>
      <c r="B20554">
        <v>31.871538814105289</v>
      </c>
      <c r="D20554">
        <f t="shared" si="5461"/>
        <v>0.81851129077223006</v>
      </c>
      <c r="E20554">
        <f t="shared" si="5459"/>
        <v>0.86671815971027266</v>
      </c>
      <c r="G20554">
        <f t="shared" si="5474"/>
        <v>0.81851129077223006</v>
      </c>
      <c r="H20554" s="2">
        <f t="shared" si="5475"/>
        <v>0.86671815971027266</v>
      </c>
      <c r="L20554" s="20">
        <f t="shared" si="5462"/>
        <v>0.86677025287908194</v>
      </c>
      <c r="M20554">
        <f t="shared" si="5463"/>
        <v>2.3289274236305653E-3</v>
      </c>
      <c r="P20554" s="18">
        <f t="shared" si="5464"/>
        <v>0.86671942721747008</v>
      </c>
      <c r="Q20554">
        <f t="shared" si="5465"/>
        <v>1.6065744955170564E-12</v>
      </c>
      <c r="S20554" s="21">
        <f t="shared" si="5466"/>
        <v>31.871588159856692</v>
      </c>
      <c r="T20554">
        <f t="shared" si="5467"/>
        <v>2.4350031815514844E-9</v>
      </c>
      <c r="Z20554" s="15">
        <f t="shared" si="5468"/>
        <v>0.86757978430377869</v>
      </c>
      <c r="AA20554">
        <f t="shared" si="5469"/>
        <v>7.4239694013442688E-7</v>
      </c>
      <c r="AF20554" s="3">
        <f t="shared" si="5460"/>
        <v>0.86763168750362041</v>
      </c>
      <c r="AH20554">
        <f t="shared" si="5470"/>
        <v>2132.3500000004228</v>
      </c>
      <c r="AI20554">
        <f t="shared" si="5471"/>
        <v>31.871538814105286</v>
      </c>
      <c r="AJ20554" s="5">
        <f t="shared" si="5472"/>
        <v>31.90508301257681</v>
      </c>
      <c r="AK20554">
        <f t="shared" si="5473"/>
        <v>1.1252132510970311E-3</v>
      </c>
    </row>
    <row r="20555" spans="1:37" x14ac:dyDescent="0.25">
      <c r="A20555" s="1">
        <v>2132.4500000004232</v>
      </c>
      <c r="B20555">
        <v>31.872858410712759</v>
      </c>
      <c r="D20555">
        <f t="shared" si="5461"/>
        <v>0.81855111712931328</v>
      </c>
      <c r="E20555">
        <f t="shared" si="5459"/>
        <v>0.8667520551957012</v>
      </c>
      <c r="G20555">
        <f t="shared" si="5474"/>
        <v>0.81855111712931328</v>
      </c>
      <c r="H20555" s="2">
        <f t="shared" si="5475"/>
        <v>0.8667520551957012</v>
      </c>
      <c r="L20555" s="20">
        <f t="shared" si="5462"/>
        <v>0.86680413708740645</v>
      </c>
      <c r="M20555">
        <f t="shared" si="5463"/>
        <v>2.3283539350761376E-3</v>
      </c>
      <c r="P20555" s="18">
        <f t="shared" si="5464"/>
        <v>0.86675332234886771</v>
      </c>
      <c r="Q20555">
        <f t="shared" si="5465"/>
        <v>1.60567714738744E-12</v>
      </c>
      <c r="S20555" s="21">
        <f t="shared" si="5466"/>
        <v>31.872907742681264</v>
      </c>
      <c r="T20555">
        <f t="shared" si="5467"/>
        <v>2.4336431165658014E-9</v>
      </c>
      <c r="Z20555" s="15">
        <f t="shared" si="5468"/>
        <v>0.86761355619416758</v>
      </c>
      <c r="AA20555">
        <f t="shared" si="5469"/>
        <v>7.4218397035856995E-7</v>
      </c>
      <c r="AF20555" s="3">
        <f t="shared" si="5460"/>
        <v>0.86766544808847357</v>
      </c>
      <c r="AH20555">
        <f t="shared" si="5470"/>
        <v>2132.4500000004232</v>
      </c>
      <c r="AI20555">
        <f t="shared" si="5471"/>
        <v>31.872858410712759</v>
      </c>
      <c r="AJ20555" s="5">
        <f t="shared" si="5472"/>
        <v>31.906397797463988</v>
      </c>
      <c r="AK20555">
        <f t="shared" si="5473"/>
        <v>1.124890463648547E-3</v>
      </c>
    </row>
    <row r="20556" spans="1:37" x14ac:dyDescent="0.25">
      <c r="A20556" s="1">
        <v>2132.5500000004231</v>
      </c>
      <c r="B20556">
        <v>31.874177940281299</v>
      </c>
      <c r="D20556">
        <f t="shared" si="5461"/>
        <v>0.81859094348639638</v>
      </c>
      <c r="E20556">
        <f t="shared" si="5459"/>
        <v>0.86678594895915118</v>
      </c>
      <c r="G20556">
        <f t="shared" si="5474"/>
        <v>0.81859094348639638</v>
      </c>
      <c r="H20556" s="2">
        <f t="shared" si="5475"/>
        <v>0.86678594895915118</v>
      </c>
      <c r="L20556" s="20">
        <f t="shared" si="5462"/>
        <v>0.86683801957327233</v>
      </c>
      <c r="M20556">
        <f t="shared" si="5463"/>
        <v>2.3277803509327974E-3</v>
      </c>
      <c r="P20556" s="18">
        <f t="shared" si="5464"/>
        <v>0.86678721575825757</v>
      </c>
      <c r="Q20556">
        <f t="shared" si="5465"/>
        <v>1.6047799759554075E-12</v>
      </c>
      <c r="S20556" s="21">
        <f t="shared" si="5466"/>
        <v>31.874227258465773</v>
      </c>
      <c r="T20556">
        <f t="shared" si="5467"/>
        <v>2.432283319730551E-9</v>
      </c>
      <c r="Z20556" s="15">
        <f t="shared" si="5468"/>
        <v>0.86764732632358554</v>
      </c>
      <c r="AA20556">
        <f t="shared" si="5469"/>
        <v>7.4197096395989815E-7</v>
      </c>
      <c r="AF20556" s="3">
        <f t="shared" si="5460"/>
        <v>0.86769920691190816</v>
      </c>
      <c r="AH20556">
        <f t="shared" si="5470"/>
        <v>2132.5500000004231</v>
      </c>
      <c r="AI20556">
        <f t="shared" si="5471"/>
        <v>31.874177940281299</v>
      </c>
      <c r="AJ20556" s="5">
        <f t="shared" si="5472"/>
        <v>31.907712513794216</v>
      </c>
      <c r="AK20556">
        <f t="shared" si="5473"/>
        <v>1.124567620693212E-3</v>
      </c>
    </row>
    <row r="20557" spans="1:37" x14ac:dyDescent="0.25">
      <c r="A20557" s="1">
        <v>2132.650000000423</v>
      </c>
      <c r="B20557">
        <v>31.875497402806062</v>
      </c>
      <c r="D20557">
        <f t="shared" si="5461"/>
        <v>0.81863076984347938</v>
      </c>
      <c r="E20557">
        <f t="shared" si="5459"/>
        <v>0.86681984100049814</v>
      </c>
      <c r="G20557">
        <f t="shared" si="5474"/>
        <v>0.81863076984347938</v>
      </c>
      <c r="H20557" s="2">
        <f t="shared" si="5475"/>
        <v>0.86681984100049814</v>
      </c>
      <c r="L20557" s="20">
        <f t="shared" si="5462"/>
        <v>0.86687190033654815</v>
      </c>
      <c r="M20557">
        <f t="shared" si="5463"/>
        <v>2.3272066712492897E-3</v>
      </c>
      <c r="P20557" s="18">
        <f t="shared" si="5464"/>
        <v>0.86682110744551444</v>
      </c>
      <c r="Q20557">
        <f t="shared" si="5465"/>
        <v>1.603882979314537E-12</v>
      </c>
      <c r="S20557" s="21">
        <f t="shared" si="5466"/>
        <v>31.875546707205331</v>
      </c>
      <c r="T20557">
        <f t="shared" si="5467"/>
        <v>2.4309237872858453E-9</v>
      </c>
      <c r="Z20557" s="15">
        <f t="shared" si="5468"/>
        <v>0.8676810946919129</v>
      </c>
      <c r="AA20557">
        <f t="shared" si="5469"/>
        <v>7.4175792097555936E-7</v>
      </c>
      <c r="AF20557" s="3">
        <f t="shared" si="5460"/>
        <v>0.86773296397379496</v>
      </c>
      <c r="AH20557">
        <f t="shared" si="5470"/>
        <v>2132.650000000423</v>
      </c>
      <c r="AI20557">
        <f t="shared" si="5471"/>
        <v>31.875497402806062</v>
      </c>
      <c r="AJ20557" s="5">
        <f t="shared" si="5472"/>
        <v>31.909027161562825</v>
      </c>
      <c r="AK20557">
        <f t="shared" si="5473"/>
        <v>1.1242447222867776E-3</v>
      </c>
    </row>
    <row r="20558" spans="1:37" x14ac:dyDescent="0.25">
      <c r="A20558" s="1">
        <v>2132.7500000004229</v>
      </c>
      <c r="B20558">
        <v>31.876816798282238</v>
      </c>
      <c r="D20558">
        <f t="shared" si="5461"/>
        <v>0.81867059620056248</v>
      </c>
      <c r="E20558">
        <f t="shared" si="5459"/>
        <v>0.86685373131961829</v>
      </c>
      <c r="G20558">
        <f t="shared" si="5474"/>
        <v>0.81867059620056248</v>
      </c>
      <c r="H20558" s="2">
        <f t="shared" si="5475"/>
        <v>0.86685373131961829</v>
      </c>
      <c r="L20558" s="20">
        <f t="shared" si="5462"/>
        <v>0.86690577937711666</v>
      </c>
      <c r="M20558">
        <f t="shared" si="5463"/>
        <v>2.3266328960757348E-3</v>
      </c>
      <c r="P20558" s="18">
        <f t="shared" si="5464"/>
        <v>0.86685499741051575</v>
      </c>
      <c r="Q20558">
        <f t="shared" si="5465"/>
        <v>1.6029861606209292E-12</v>
      </c>
      <c r="S20558" s="21">
        <f t="shared" si="5466"/>
        <v>31.876866088895184</v>
      </c>
      <c r="T20558">
        <f t="shared" si="5467"/>
        <v>2.4295645245821177E-9</v>
      </c>
      <c r="Z20558" s="15">
        <f t="shared" si="5468"/>
        <v>0.86771486129903086</v>
      </c>
      <c r="AA20558">
        <f t="shared" si="5469"/>
        <v>7.4154484144308817E-7</v>
      </c>
      <c r="AF20558" s="3">
        <f t="shared" si="5460"/>
        <v>0.86776671927402438</v>
      </c>
      <c r="AH20558">
        <f t="shared" si="5470"/>
        <v>2132.7500000004229</v>
      </c>
      <c r="AI20558">
        <f t="shared" si="5471"/>
        <v>31.876816798282235</v>
      </c>
      <c r="AJ20558" s="5">
        <f t="shared" si="5472"/>
        <v>31.910341740765197</v>
      </c>
      <c r="AK20558">
        <f t="shared" si="5473"/>
        <v>1.1239217684859554E-3</v>
      </c>
    </row>
    <row r="20559" spans="1:37" x14ac:dyDescent="0.25">
      <c r="A20559" s="1">
        <v>2132.8500000004228</v>
      </c>
      <c r="B20559">
        <v>31.878136126704991</v>
      </c>
      <c r="D20559">
        <f t="shared" si="5461"/>
        <v>0.81871042255764559</v>
      </c>
      <c r="E20559">
        <f t="shared" si="5459"/>
        <v>0.86688761991638774</v>
      </c>
      <c r="G20559">
        <f t="shared" si="5474"/>
        <v>0.81871042255764559</v>
      </c>
      <c r="H20559" s="2">
        <f t="shared" si="5475"/>
        <v>0.86688761991638774</v>
      </c>
      <c r="L20559" s="20">
        <f t="shared" si="5462"/>
        <v>0.86693965669484641</v>
      </c>
      <c r="M20559">
        <f t="shared" si="5463"/>
        <v>2.3260590254609364E-3</v>
      </c>
      <c r="P20559" s="18">
        <f t="shared" si="5464"/>
        <v>0.86688888565313671</v>
      </c>
      <c r="Q20559">
        <f t="shared" si="5465"/>
        <v>1.6020895176872793E-12</v>
      </c>
      <c r="S20559" s="21">
        <f t="shared" si="5466"/>
        <v>31.878185403530466</v>
      </c>
      <c r="T20559">
        <f t="shared" si="5467"/>
        <v>2.4282055289108757E-9</v>
      </c>
      <c r="Z20559" s="15">
        <f t="shared" si="5468"/>
        <v>0.86774862614482051</v>
      </c>
      <c r="AA20559">
        <f t="shared" si="5469"/>
        <v>7.4133172540002369E-7</v>
      </c>
      <c r="AF20559" s="3">
        <f t="shared" si="5460"/>
        <v>0.86780047281246786</v>
      </c>
      <c r="AH20559">
        <f t="shared" si="5470"/>
        <v>2132.8500000004228</v>
      </c>
      <c r="AI20559">
        <f t="shared" si="5471"/>
        <v>31.878136126704987</v>
      </c>
      <c r="AJ20559" s="5">
        <f t="shared" si="5472"/>
        <v>31.9116562513967</v>
      </c>
      <c r="AK20559">
        <f t="shared" si="5473"/>
        <v>1.1235987593479395E-3</v>
      </c>
    </row>
    <row r="20560" spans="1:37" x14ac:dyDescent="0.25">
      <c r="A20560" s="1">
        <v>2132.9500000004232</v>
      </c>
      <c r="B20560">
        <v>31.879455388069481</v>
      </c>
      <c r="D20560">
        <f t="shared" si="5461"/>
        <v>0.81875024891472881</v>
      </c>
      <c r="E20560">
        <f t="shared" si="5459"/>
        <v>0.86692150679068214</v>
      </c>
      <c r="G20560">
        <f t="shared" si="5474"/>
        <v>0.81875024891472881</v>
      </c>
      <c r="H20560" s="2">
        <f t="shared" si="5475"/>
        <v>0.86692150679068214</v>
      </c>
      <c r="L20560" s="20">
        <f t="shared" si="5462"/>
        <v>0.86697353228962726</v>
      </c>
      <c r="M20560">
        <f t="shared" si="5463"/>
        <v>2.3254850594557576E-3</v>
      </c>
      <c r="P20560" s="18">
        <f t="shared" si="5464"/>
        <v>0.8669227721732532</v>
      </c>
      <c r="Q20560">
        <f t="shared" si="5465"/>
        <v>1.6011930511385183E-12</v>
      </c>
      <c r="S20560" s="21">
        <f t="shared" si="5466"/>
        <v>31.879504651106338</v>
      </c>
      <c r="T20560">
        <f t="shared" si="5467"/>
        <v>2.4268468003670477E-9</v>
      </c>
      <c r="Z20560" s="15">
        <f t="shared" si="5468"/>
        <v>0.86778238922916151</v>
      </c>
      <c r="AA20560">
        <f t="shared" si="5469"/>
        <v>7.4111857288218832E-7</v>
      </c>
      <c r="AF20560" s="3">
        <f t="shared" si="5460"/>
        <v>0.86783422458902038</v>
      </c>
      <c r="AH20560">
        <f t="shared" si="5470"/>
        <v>2132.9500000004232</v>
      </c>
      <c r="AI20560">
        <f t="shared" si="5471"/>
        <v>31.879455388069481</v>
      </c>
      <c r="AJ20560" s="5">
        <f t="shared" si="5472"/>
        <v>31.91297069345265</v>
      </c>
      <c r="AK20560">
        <f t="shared" si="5473"/>
        <v>1.1232756949270727E-3</v>
      </c>
    </row>
    <row r="20561" spans="1:37" x14ac:dyDescent="0.25">
      <c r="A20561" s="1">
        <v>2133.0500000004231</v>
      </c>
      <c r="B20561">
        <v>31.880774582370901</v>
      </c>
      <c r="D20561">
        <f t="shared" si="5461"/>
        <v>0.81879007527181191</v>
      </c>
      <c r="E20561">
        <f t="shared" si="5459"/>
        <v>0.8669553919423777</v>
      </c>
      <c r="G20561">
        <f t="shared" si="5474"/>
        <v>0.81879007527181191</v>
      </c>
      <c r="H20561" s="2">
        <f t="shared" si="5475"/>
        <v>0.8669553919423777</v>
      </c>
      <c r="L20561" s="20">
        <f t="shared" si="5462"/>
        <v>0.86700740616131355</v>
      </c>
      <c r="M20561">
        <f t="shared" si="5463"/>
        <v>2.3249109981076893E-3</v>
      </c>
      <c r="P20561" s="18">
        <f t="shared" si="5464"/>
        <v>0.86695665697074187</v>
      </c>
      <c r="Q20561">
        <f t="shared" si="5465"/>
        <v>1.6002967621607383E-12</v>
      </c>
      <c r="S20561" s="21">
        <f t="shared" si="5466"/>
        <v>31.880823831618009</v>
      </c>
      <c r="T20561">
        <f t="shared" si="5467"/>
        <v>2.4254883407952553E-9</v>
      </c>
      <c r="Z20561" s="15">
        <f t="shared" si="5468"/>
        <v>0.86781615055193462</v>
      </c>
      <c r="AA20561">
        <f t="shared" si="5469"/>
        <v>7.4090538392636565E-7</v>
      </c>
      <c r="AF20561" s="3">
        <f t="shared" si="5460"/>
        <v>0.86786797460354115</v>
      </c>
      <c r="AH20561">
        <f t="shared" si="5470"/>
        <v>2133.0500000004231</v>
      </c>
      <c r="AI20561">
        <f t="shared" si="5471"/>
        <v>31.880774582370897</v>
      </c>
      <c r="AJ20561" s="5">
        <f t="shared" si="5472"/>
        <v>31.9142850669284</v>
      </c>
      <c r="AK20561">
        <f t="shared" si="5473"/>
        <v>1.1229525752786578E-3</v>
      </c>
    </row>
    <row r="20562" spans="1:37" x14ac:dyDescent="0.25">
      <c r="A20562" s="1">
        <v>2133.150000000423</v>
      </c>
      <c r="B20562">
        <v>31.88209370960438</v>
      </c>
      <c r="D20562">
        <f t="shared" si="5461"/>
        <v>0.81882990162889502</v>
      </c>
      <c r="E20562">
        <f t="shared" si="5459"/>
        <v>0.86698927537134951</v>
      </c>
      <c r="G20562">
        <f t="shared" si="5474"/>
        <v>0.81882990162889502</v>
      </c>
      <c r="H20562" s="2">
        <f t="shared" si="5475"/>
        <v>0.86698927537134951</v>
      </c>
      <c r="L20562" s="20">
        <f t="shared" si="5462"/>
        <v>0.86704127830980227</v>
      </c>
      <c r="M20562">
        <f t="shared" si="5463"/>
        <v>2.3243368414683271E-3</v>
      </c>
      <c r="P20562" s="18">
        <f t="shared" si="5464"/>
        <v>0.86699054004547726</v>
      </c>
      <c r="Q20562">
        <f t="shared" si="5465"/>
        <v>1.5994006494114519E-12</v>
      </c>
      <c r="S20562" s="21">
        <f t="shared" si="5466"/>
        <v>31.882142945060586</v>
      </c>
      <c r="T20562">
        <f t="shared" si="5467"/>
        <v>2.4241301478401008E-9</v>
      </c>
      <c r="Z20562" s="15">
        <f t="shared" si="5468"/>
        <v>0.86784991011302037</v>
      </c>
      <c r="AA20562">
        <f t="shared" si="5469"/>
        <v>7.4069215857087246E-7</v>
      </c>
      <c r="AF20562" s="3">
        <f t="shared" si="5460"/>
        <v>0.86790172285593203</v>
      </c>
      <c r="AH20562">
        <f t="shared" si="5470"/>
        <v>2133.150000000423</v>
      </c>
      <c r="AI20562">
        <f t="shared" si="5471"/>
        <v>31.882093709604376</v>
      </c>
      <c r="AJ20562" s="5">
        <f t="shared" si="5472"/>
        <v>31.915599371819312</v>
      </c>
      <c r="AK20562">
        <f t="shared" si="5473"/>
        <v>1.1226294004613383E-3</v>
      </c>
    </row>
    <row r="20563" spans="1:37" x14ac:dyDescent="0.25">
      <c r="A20563" s="1">
        <v>2133.2500000004229</v>
      </c>
      <c r="B20563">
        <v>31.883412769765108</v>
      </c>
      <c r="D20563">
        <f t="shared" si="5461"/>
        <v>0.81886972798597801</v>
      </c>
      <c r="E20563">
        <f t="shared" si="5459"/>
        <v>0.86702315707747424</v>
      </c>
      <c r="G20563">
        <f t="shared" si="5474"/>
        <v>0.81886972798597801</v>
      </c>
      <c r="H20563" s="2">
        <f t="shared" si="5475"/>
        <v>0.86702315707747424</v>
      </c>
      <c r="L20563" s="20">
        <f t="shared" si="5462"/>
        <v>0.86707514873495839</v>
      </c>
      <c r="M20563">
        <f t="shared" si="5463"/>
        <v>2.323762589586228E-3</v>
      </c>
      <c r="P20563" s="18">
        <f t="shared" si="5464"/>
        <v>0.8670244213973366</v>
      </c>
      <c r="Q20563">
        <f t="shared" si="5465"/>
        <v>1.5985047143571039E-12</v>
      </c>
      <c r="S20563" s="21">
        <f t="shared" si="5466"/>
        <v>31.883461991429293</v>
      </c>
      <c r="T20563">
        <f t="shared" si="5467"/>
        <v>2.4227722250945341E-9</v>
      </c>
      <c r="Z20563" s="15">
        <f t="shared" si="5468"/>
        <v>0.86788366791229932</v>
      </c>
      <c r="AA20563">
        <f t="shared" si="5469"/>
        <v>7.4047889685135434E-7</v>
      </c>
      <c r="AF20563" s="3">
        <f t="shared" si="5460"/>
        <v>0.86793546934606058</v>
      </c>
      <c r="AH20563">
        <f t="shared" si="5470"/>
        <v>2133.2500000004229</v>
      </c>
      <c r="AI20563">
        <f t="shared" si="5471"/>
        <v>31.883412769765108</v>
      </c>
      <c r="AJ20563" s="5">
        <f t="shared" si="5472"/>
        <v>31.916913608120723</v>
      </c>
      <c r="AK20563">
        <f t="shared" si="5473"/>
        <v>1.1223061705290015E-3</v>
      </c>
    </row>
    <row r="20564" spans="1:37" x14ac:dyDescent="0.25">
      <c r="A20564" s="1">
        <v>2133.3500000004228</v>
      </c>
      <c r="B20564">
        <v>31.884731762848219</v>
      </c>
      <c r="D20564">
        <f t="shared" si="5461"/>
        <v>0.81890955434306112</v>
      </c>
      <c r="E20564">
        <f t="shared" si="5459"/>
        <v>0.86705703706062653</v>
      </c>
      <c r="G20564">
        <f t="shared" si="5474"/>
        <v>0.81890955434306112</v>
      </c>
      <c r="H20564" s="2">
        <f t="shared" si="5475"/>
        <v>0.86705703706062653</v>
      </c>
      <c r="L20564" s="20">
        <f t="shared" si="5462"/>
        <v>0.86710901743666113</v>
      </c>
      <c r="M20564">
        <f t="shared" si="5463"/>
        <v>2.32318824251131E-3</v>
      </c>
      <c r="P20564" s="18">
        <f t="shared" si="5464"/>
        <v>0.86705830102619386</v>
      </c>
      <c r="Q20564">
        <f t="shared" si="5465"/>
        <v>1.5976089553753465E-12</v>
      </c>
      <c r="S20564" s="21">
        <f t="shared" si="5466"/>
        <v>31.88478097071922</v>
      </c>
      <c r="T20564">
        <f t="shared" si="5467"/>
        <v>2.4214145684554484E-9</v>
      </c>
      <c r="Z20564" s="15">
        <f t="shared" si="5468"/>
        <v>0.86791742394965166</v>
      </c>
      <c r="AA20564">
        <f t="shared" si="5469"/>
        <v>7.4026559880632768E-7</v>
      </c>
      <c r="AF20564" s="3">
        <f t="shared" si="5460"/>
        <v>0.86796921407381378</v>
      </c>
      <c r="AH20564">
        <f t="shared" si="5470"/>
        <v>2133.3500000004228</v>
      </c>
      <c r="AI20564">
        <f t="shared" si="5471"/>
        <v>31.884731762848219</v>
      </c>
      <c r="AJ20564" s="5">
        <f t="shared" si="5472"/>
        <v>31.918227775827972</v>
      </c>
      <c r="AK20564">
        <f t="shared" si="5473"/>
        <v>1.1219828855398275E-3</v>
      </c>
    </row>
    <row r="20565" spans="1:37" x14ac:dyDescent="0.25">
      <c r="A20565" s="1">
        <v>2133.4500000004232</v>
      </c>
      <c r="B20565">
        <v>31.886050688848911</v>
      </c>
      <c r="D20565">
        <f t="shared" si="5461"/>
        <v>0.81894938070014434</v>
      </c>
      <c r="E20565">
        <f t="shared" si="5459"/>
        <v>0.86709091532068328</v>
      </c>
      <c r="G20565">
        <f t="shared" si="5474"/>
        <v>0.81894938070014434</v>
      </c>
      <c r="H20565" s="2">
        <f t="shared" si="5475"/>
        <v>0.86709091532068328</v>
      </c>
      <c r="L20565" s="20">
        <f t="shared" si="5462"/>
        <v>0.86714288441478615</v>
      </c>
      <c r="M20565">
        <f t="shared" si="5463"/>
        <v>2.3226138002931944E-3</v>
      </c>
      <c r="P20565" s="18">
        <f t="shared" si="5464"/>
        <v>0.86709217893192625</v>
      </c>
      <c r="Q20565">
        <f t="shared" si="5465"/>
        <v>1.5967133733709283E-12</v>
      </c>
      <c r="S20565" s="21">
        <f t="shared" si="5466"/>
        <v>31.886099882925599</v>
      </c>
      <c r="T20565">
        <f t="shared" si="5467"/>
        <v>2.4200571811648923E-9</v>
      </c>
      <c r="Z20565" s="15">
        <f t="shared" si="5468"/>
        <v>0.86795117822495804</v>
      </c>
      <c r="AA20565">
        <f t="shared" si="5469"/>
        <v>7.4005226447125638E-7</v>
      </c>
      <c r="AF20565" s="3">
        <f t="shared" si="5460"/>
        <v>0.86800295703907004</v>
      </c>
      <c r="AH20565">
        <f t="shared" si="5470"/>
        <v>2133.4500000004232</v>
      </c>
      <c r="AI20565">
        <f t="shared" si="5471"/>
        <v>31.886050688848911</v>
      </c>
      <c r="AJ20565" s="5">
        <f t="shared" si="5472"/>
        <v>31.919541874936421</v>
      </c>
      <c r="AK20565">
        <f t="shared" si="5473"/>
        <v>1.121659545548194E-3</v>
      </c>
    </row>
    <row r="20566" spans="1:37" x14ac:dyDescent="0.25">
      <c r="A20566" s="1">
        <v>2133.5500000004231</v>
      </c>
      <c r="B20566">
        <v>31.88736954776228</v>
      </c>
      <c r="D20566">
        <f t="shared" si="5461"/>
        <v>0.81898920705722744</v>
      </c>
      <c r="E20566">
        <f t="shared" si="5459"/>
        <v>0.86712479185751823</v>
      </c>
      <c r="G20566">
        <f t="shared" si="5474"/>
        <v>0.81898920705722744</v>
      </c>
      <c r="H20566" s="2">
        <f t="shared" si="5475"/>
        <v>0.86712479185751823</v>
      </c>
      <c r="L20566" s="20">
        <f t="shared" si="5462"/>
        <v>0.86717674966920555</v>
      </c>
      <c r="M20566">
        <f t="shared" si="5463"/>
        <v>2.322039262981206E-3</v>
      </c>
      <c r="P20566" s="18">
        <f t="shared" si="5464"/>
        <v>0.86712605511440743</v>
      </c>
      <c r="Q20566">
        <f t="shared" si="5465"/>
        <v>1.5958179681256608E-12</v>
      </c>
      <c r="S20566" s="21">
        <f t="shared" si="5466"/>
        <v>31.887418728043492</v>
      </c>
      <c r="T20566">
        <f t="shared" si="5467"/>
        <v>2.418700060171349E-9</v>
      </c>
      <c r="Z20566" s="15">
        <f t="shared" si="5468"/>
        <v>0.86798493073809735</v>
      </c>
      <c r="AA20566">
        <f t="shared" si="5469"/>
        <v>7.3983889388390148E-7</v>
      </c>
      <c r="AF20566" s="3">
        <f t="shared" si="5460"/>
        <v>0.86803669824170748</v>
      </c>
      <c r="AH20566">
        <f t="shared" si="5470"/>
        <v>2133.5500000004231</v>
      </c>
      <c r="AI20566">
        <f t="shared" si="5471"/>
        <v>31.887369547762276</v>
      </c>
      <c r="AJ20566" s="5">
        <f t="shared" si="5472"/>
        <v>31.920855905441343</v>
      </c>
      <c r="AK20566">
        <f t="shared" si="5473"/>
        <v>1.1213361506103904E-3</v>
      </c>
    </row>
    <row r="20567" spans="1:37" x14ac:dyDescent="0.25">
      <c r="A20567" s="1">
        <v>2133.650000000423</v>
      </c>
      <c r="B20567">
        <v>31.888688339583531</v>
      </c>
      <c r="D20567">
        <f t="shared" si="5461"/>
        <v>0.81902903341431055</v>
      </c>
      <c r="E20567">
        <f t="shared" si="5459"/>
        <v>0.8671586666710086</v>
      </c>
      <c r="G20567">
        <f t="shared" si="5474"/>
        <v>0.81902903341431055</v>
      </c>
      <c r="H20567" s="2">
        <f t="shared" si="5475"/>
        <v>0.8671586666710086</v>
      </c>
      <c r="L20567" s="20">
        <f t="shared" si="5462"/>
        <v>0.86721061319980564</v>
      </c>
      <c r="M20567">
        <f t="shared" si="5463"/>
        <v>2.3214646306260289E-3</v>
      </c>
      <c r="P20567" s="18">
        <f t="shared" si="5464"/>
        <v>0.8671599295735154</v>
      </c>
      <c r="Q20567">
        <f t="shared" si="5465"/>
        <v>1.5949227416650416E-12</v>
      </c>
      <c r="S20567" s="21">
        <f t="shared" si="5466"/>
        <v>31.888737506068168</v>
      </c>
      <c r="T20567">
        <f t="shared" si="5467"/>
        <v>2.4173432115099105E-9</v>
      </c>
      <c r="Z20567" s="15">
        <f t="shared" si="5468"/>
        <v>0.86801868148895134</v>
      </c>
      <c r="AA20567">
        <f t="shared" si="5469"/>
        <v>7.3962548708107323E-7</v>
      </c>
      <c r="AF20567" s="3">
        <f t="shared" si="5460"/>
        <v>0.86807043768161574</v>
      </c>
      <c r="AH20567">
        <f t="shared" si="5470"/>
        <v>2133.650000000423</v>
      </c>
      <c r="AI20567">
        <f t="shared" si="5471"/>
        <v>31.888688339583531</v>
      </c>
      <c r="AJ20567" s="5">
        <f t="shared" si="5472"/>
        <v>31.922169867338134</v>
      </c>
      <c r="AK20567">
        <f t="shared" si="5473"/>
        <v>1.1210127007822363E-3</v>
      </c>
    </row>
    <row r="20568" spans="1:37" x14ac:dyDescent="0.25">
      <c r="A20568" s="1">
        <v>2133.7500000004229</v>
      </c>
      <c r="B20568">
        <v>31.890007064307781</v>
      </c>
      <c r="D20568">
        <f t="shared" si="5461"/>
        <v>0.81906885977139354</v>
      </c>
      <c r="E20568">
        <f t="shared" si="5459"/>
        <v>0.86719253976102872</v>
      </c>
      <c r="G20568">
        <f t="shared" si="5474"/>
        <v>0.81906885977139354</v>
      </c>
      <c r="H20568" s="2">
        <f t="shared" si="5475"/>
        <v>0.86719253976102872</v>
      </c>
      <c r="L20568" s="20">
        <f t="shared" si="5462"/>
        <v>0.86724447500644786</v>
      </c>
      <c r="M20568">
        <f t="shared" si="5463"/>
        <v>2.3208899032759974E-3</v>
      </c>
      <c r="P20568" s="18">
        <f t="shared" si="5464"/>
        <v>0.86719380230912324</v>
      </c>
      <c r="Q20568">
        <f t="shared" si="5465"/>
        <v>1.5940276909662138E-12</v>
      </c>
      <c r="S20568" s="21">
        <f t="shared" si="5466"/>
        <v>31.890056216994672</v>
      </c>
      <c r="T20568">
        <f t="shared" si="5467"/>
        <v>2.4159866286359793E-9</v>
      </c>
      <c r="Z20568" s="15">
        <f t="shared" si="5468"/>
        <v>0.86805243047739977</v>
      </c>
      <c r="AA20568">
        <f t="shared" si="5469"/>
        <v>7.3941204410111385E-7</v>
      </c>
      <c r="AF20568" s="3">
        <f t="shared" si="5460"/>
        <v>0.86810417535866202</v>
      </c>
      <c r="AH20568">
        <f t="shared" si="5470"/>
        <v>2133.7500000004229</v>
      </c>
      <c r="AI20568">
        <f t="shared" si="5471"/>
        <v>31.890007064307781</v>
      </c>
      <c r="AJ20568" s="5">
        <f t="shared" si="5472"/>
        <v>31.923483760622126</v>
      </c>
      <c r="AK20568">
        <f t="shared" si="5473"/>
        <v>1.120689196122889E-3</v>
      </c>
    </row>
    <row r="20569" spans="1:37" x14ac:dyDescent="0.25">
      <c r="A20569" s="1">
        <v>2133.8500000004228</v>
      </c>
      <c r="B20569">
        <v>31.891325721930201</v>
      </c>
      <c r="D20569">
        <f t="shared" si="5461"/>
        <v>0.81910868612847665</v>
      </c>
      <c r="E20569">
        <f t="shared" si="5459"/>
        <v>0.86722641112745458</v>
      </c>
      <c r="G20569">
        <f t="shared" si="5474"/>
        <v>0.81910868612847665</v>
      </c>
      <c r="H20569" s="2">
        <f t="shared" si="5475"/>
        <v>0.86722641112745458</v>
      </c>
      <c r="L20569" s="20">
        <f t="shared" si="5462"/>
        <v>0.86727833508901853</v>
      </c>
      <c r="M20569">
        <f t="shared" si="5463"/>
        <v>2.3203150809818331E-3</v>
      </c>
      <c r="P20569" s="18">
        <f t="shared" si="5464"/>
        <v>0.8672276733211074</v>
      </c>
      <c r="Q20569">
        <f t="shared" si="5465"/>
        <v>1.5931328172137377E-12</v>
      </c>
      <c r="S20569" s="21">
        <f t="shared" si="5466"/>
        <v>31.891374860818203</v>
      </c>
      <c r="T20569">
        <f t="shared" si="5467"/>
        <v>2.4146303140903882E-9</v>
      </c>
      <c r="Z20569" s="15">
        <f t="shared" si="5468"/>
        <v>0.86808617770332197</v>
      </c>
      <c r="AA20569">
        <f t="shared" si="5469"/>
        <v>7.3919856497874226E-7</v>
      </c>
      <c r="AF20569" s="3">
        <f t="shared" si="5460"/>
        <v>0.86813791127273665</v>
      </c>
      <c r="AH20569">
        <f t="shared" si="5470"/>
        <v>2133.8500000004228</v>
      </c>
      <c r="AI20569">
        <f t="shared" si="5471"/>
        <v>31.891325721930201</v>
      </c>
      <c r="AJ20569" s="5">
        <f t="shared" si="5472"/>
        <v>31.924797585288609</v>
      </c>
      <c r="AK20569">
        <f t="shared" si="5473"/>
        <v>1.1203656366838999E-3</v>
      </c>
    </row>
    <row r="20570" spans="1:37" x14ac:dyDescent="0.25">
      <c r="A20570" s="1">
        <v>2133.9500000004232</v>
      </c>
      <c r="B20570">
        <v>31.892644312445899</v>
      </c>
      <c r="D20570">
        <f t="shared" si="5461"/>
        <v>0.81914851248555998</v>
      </c>
      <c r="E20570">
        <f t="shared" si="5459"/>
        <v>0.86726028077016049</v>
      </c>
      <c r="G20570">
        <f t="shared" si="5474"/>
        <v>0.81914851248555998</v>
      </c>
      <c r="H20570" s="2">
        <f t="shared" si="5475"/>
        <v>0.86726028077016049</v>
      </c>
      <c r="L20570" s="20">
        <f t="shared" si="5462"/>
        <v>0.86731219344738619</v>
      </c>
      <c r="M20570">
        <f t="shared" si="5463"/>
        <v>2.3197401637925813E-3</v>
      </c>
      <c r="P20570" s="18">
        <f t="shared" si="5464"/>
        <v>0.86726154260934296</v>
      </c>
      <c r="Q20570">
        <f t="shared" si="5465"/>
        <v>1.5922381224314732E-12</v>
      </c>
      <c r="S20570" s="21">
        <f t="shared" si="5466"/>
        <v>31.892693437533893</v>
      </c>
      <c r="T20570">
        <f t="shared" si="5467"/>
        <v>2.413274270411235E-9</v>
      </c>
      <c r="Z20570" s="15">
        <f t="shared" si="5468"/>
        <v>0.86811992316659847</v>
      </c>
      <c r="AA20570">
        <f t="shared" si="5469"/>
        <v>7.3898504975364578E-7</v>
      </c>
      <c r="AF20570" s="3">
        <f t="shared" si="5460"/>
        <v>0.8681716454237125</v>
      </c>
      <c r="AH20570">
        <f t="shared" si="5470"/>
        <v>2133.9500000004232</v>
      </c>
      <c r="AI20570">
        <f t="shared" si="5471"/>
        <v>31.892644312445896</v>
      </c>
      <c r="AJ20570" s="5">
        <f t="shared" si="5472"/>
        <v>31.926111341332934</v>
      </c>
      <c r="AK20570">
        <f t="shared" si="5473"/>
        <v>1.1200420225258663E-3</v>
      </c>
    </row>
    <row r="20571" spans="1:37" x14ac:dyDescent="0.25">
      <c r="A20571" s="1">
        <v>2134.0500000004231</v>
      </c>
      <c r="B20571">
        <v>31.893962835850061</v>
      </c>
      <c r="D20571">
        <f t="shared" si="5461"/>
        <v>0.81918833884264297</v>
      </c>
      <c r="E20571">
        <f t="shared" si="5459"/>
        <v>0.86729414868902299</v>
      </c>
      <c r="G20571">
        <f t="shared" si="5474"/>
        <v>0.81918833884264297</v>
      </c>
      <c r="H20571" s="2">
        <f t="shared" si="5475"/>
        <v>0.86729414868902299</v>
      </c>
      <c r="L20571" s="20">
        <f t="shared" si="5462"/>
        <v>0.86734605008143006</v>
      </c>
      <c r="M20571">
        <f t="shared" si="5463"/>
        <v>2.3191651517584008E-3</v>
      </c>
      <c r="P20571" s="18">
        <f t="shared" si="5464"/>
        <v>0.86729541017370537</v>
      </c>
      <c r="Q20571">
        <f t="shared" si="5465"/>
        <v>1.5913436038792818E-12</v>
      </c>
      <c r="S20571" s="21">
        <f t="shared" si="5466"/>
        <v>31.894011947136896</v>
      </c>
      <c r="T20571">
        <f t="shared" si="5467"/>
        <v>2.411918494550571E-9</v>
      </c>
      <c r="Z20571" s="15">
        <f t="shared" si="5468"/>
        <v>0.86815366686710937</v>
      </c>
      <c r="AA20571">
        <f t="shared" si="5469"/>
        <v>7.3877149846093444E-7</v>
      </c>
      <c r="AF20571" s="3">
        <f t="shared" si="5460"/>
        <v>0.86820537781147522</v>
      </c>
      <c r="AH20571">
        <f t="shared" si="5470"/>
        <v>2134.0500000004231</v>
      </c>
      <c r="AI20571">
        <f t="shared" si="5471"/>
        <v>31.893962835850061</v>
      </c>
      <c r="AJ20571" s="5">
        <f t="shared" si="5472"/>
        <v>31.927425028750442</v>
      </c>
      <c r="AK20571">
        <f t="shared" si="5473"/>
        <v>1.1197183537022561E-3</v>
      </c>
    </row>
    <row r="20572" spans="1:37" x14ac:dyDescent="0.25">
      <c r="A20572" s="1">
        <v>2134.150000000423</v>
      </c>
      <c r="B20572">
        <v>31.895281292137799</v>
      </c>
      <c r="D20572">
        <f t="shared" si="5461"/>
        <v>0.81922816519972608</v>
      </c>
      <c r="E20572">
        <f t="shared" si="5459"/>
        <v>0.86732801488391631</v>
      </c>
      <c r="G20572">
        <f t="shared" si="5474"/>
        <v>0.81922816519972608</v>
      </c>
      <c r="H20572" s="2">
        <f t="shared" si="5475"/>
        <v>0.86732801488391631</v>
      </c>
      <c r="L20572" s="20">
        <f t="shared" si="5462"/>
        <v>0.86737990499101869</v>
      </c>
      <c r="M20572">
        <f t="shared" si="5463"/>
        <v>2.3185900449283524E-3</v>
      </c>
      <c r="P20572" s="18">
        <f t="shared" si="5464"/>
        <v>0.86732927601406928</v>
      </c>
      <c r="Q20572">
        <f t="shared" si="5465"/>
        <v>1.590449262740559E-12</v>
      </c>
      <c r="S20572" s="21">
        <f t="shared" si="5466"/>
        <v>31.895330389622323</v>
      </c>
      <c r="T20572">
        <f t="shared" si="5467"/>
        <v>2.4105629866037137E-9</v>
      </c>
      <c r="Z20572" s="15">
        <f t="shared" si="5468"/>
        <v>0.86818740880473366</v>
      </c>
      <c r="AA20572">
        <f t="shared" si="5469"/>
        <v>7.3855791113782265E-7</v>
      </c>
      <c r="AF20572" s="3">
        <f t="shared" si="5460"/>
        <v>0.86823910843589513</v>
      </c>
      <c r="AH20572">
        <f t="shared" si="5470"/>
        <v>2134.150000000423</v>
      </c>
      <c r="AI20572">
        <f t="shared" si="5471"/>
        <v>31.895281292137796</v>
      </c>
      <c r="AJ20572" s="5">
        <f t="shared" si="5472"/>
        <v>31.928738647536413</v>
      </c>
      <c r="AK20572">
        <f t="shared" si="5473"/>
        <v>1.1193946302693993E-3</v>
      </c>
    </row>
    <row r="20573" spans="1:37" x14ac:dyDescent="0.25">
      <c r="A20573" s="1">
        <v>2134.2500000004229</v>
      </c>
      <c r="B20573">
        <v>31.89659968130427</v>
      </c>
      <c r="D20573">
        <f t="shared" si="5461"/>
        <v>0.81926799155680918</v>
      </c>
      <c r="E20573">
        <f t="shared" si="5459"/>
        <v>0.86736187935471609</v>
      </c>
      <c r="G20573">
        <f t="shared" si="5474"/>
        <v>0.81926799155680918</v>
      </c>
      <c r="H20573" s="2">
        <f t="shared" si="5475"/>
        <v>0.86736187935471609</v>
      </c>
      <c r="L20573" s="20">
        <f t="shared" si="5462"/>
        <v>0.86741375817604194</v>
      </c>
      <c r="M20573">
        <f t="shared" si="5463"/>
        <v>2.3180148433536271E-3</v>
      </c>
      <c r="P20573" s="18">
        <f t="shared" si="5464"/>
        <v>0.86736314013031068</v>
      </c>
      <c r="Q20573">
        <f t="shared" si="5465"/>
        <v>1.5895550999174972E-12</v>
      </c>
      <c r="S20573" s="21">
        <f t="shared" si="5466"/>
        <v>31.896648764985365</v>
      </c>
      <c r="T20573">
        <f t="shared" si="5467"/>
        <v>2.4092077498048328E-9</v>
      </c>
      <c r="Z20573" s="15">
        <f t="shared" si="5468"/>
        <v>0.86822114897935221</v>
      </c>
      <c r="AA20573">
        <f t="shared" si="5469"/>
        <v>7.383442878222924E-7</v>
      </c>
      <c r="AF20573" s="3">
        <f t="shared" si="5460"/>
        <v>0.86827283729687077</v>
      </c>
      <c r="AH20573">
        <f t="shared" si="5470"/>
        <v>2134.2500000004229</v>
      </c>
      <c r="AI20573">
        <f t="shared" si="5471"/>
        <v>31.896599681304266</v>
      </c>
      <c r="AJ20573" s="5">
        <f t="shared" si="5472"/>
        <v>31.930052197686209</v>
      </c>
      <c r="AK20573">
        <f t="shared" si="5473"/>
        <v>1.1190708522841068E-3</v>
      </c>
    </row>
    <row r="20574" spans="1:37" x14ac:dyDescent="0.25">
      <c r="A20574" s="1">
        <v>2134.3500000004228</v>
      </c>
      <c r="B20574">
        <v>31.897918003344589</v>
      </c>
      <c r="D20574">
        <f t="shared" si="5461"/>
        <v>0.81930781791389218</v>
      </c>
      <c r="E20574">
        <f t="shared" si="5459"/>
        <v>0.867395742101297</v>
      </c>
      <c r="G20574">
        <f t="shared" si="5474"/>
        <v>0.81930781791389218</v>
      </c>
      <c r="H20574" s="2">
        <f t="shared" si="5475"/>
        <v>0.867395742101297</v>
      </c>
      <c r="L20574" s="20">
        <f t="shared" si="5462"/>
        <v>0.86744760963636125</v>
      </c>
      <c r="M20574">
        <f t="shared" si="5463"/>
        <v>2.3174395470827018E-3</v>
      </c>
      <c r="P20574" s="18">
        <f t="shared" si="5464"/>
        <v>0.86739700252230401</v>
      </c>
      <c r="Q20574">
        <f t="shared" si="5465"/>
        <v>1.588661114912001E-12</v>
      </c>
      <c r="S20574" s="21">
        <f t="shared" si="5466"/>
        <v>31.89796707322111</v>
      </c>
      <c r="T20574">
        <f t="shared" si="5467"/>
        <v>2.4078527818059769E-9</v>
      </c>
      <c r="Z20574" s="15">
        <f t="shared" si="5468"/>
        <v>0.86825488739084389</v>
      </c>
      <c r="AA20574">
        <f t="shared" si="5469"/>
        <v>7.3813062855061303E-7</v>
      </c>
      <c r="AF20574" s="3">
        <f t="shared" si="5460"/>
        <v>0.86830656439426468</v>
      </c>
      <c r="AH20574">
        <f t="shared" si="5470"/>
        <v>2134.3500000004228</v>
      </c>
      <c r="AI20574">
        <f t="shared" si="5471"/>
        <v>31.897918003344586</v>
      </c>
      <c r="AJ20574" s="5">
        <f t="shared" si="5472"/>
        <v>31.931365679195117</v>
      </c>
      <c r="AK20574">
        <f t="shared" si="5473"/>
        <v>1.118747019802246E-3</v>
      </c>
    </row>
    <row r="20575" spans="1:37" x14ac:dyDescent="0.25">
      <c r="A20575" s="1">
        <v>2134.4500000004232</v>
      </c>
      <c r="B20575">
        <v>31.8992362582539</v>
      </c>
      <c r="D20575">
        <f t="shared" si="5461"/>
        <v>0.81934764427097551</v>
      </c>
      <c r="E20575">
        <f t="shared" si="5459"/>
        <v>0.86742960312353423</v>
      </c>
      <c r="G20575">
        <f t="shared" si="5474"/>
        <v>0.81934764427097551</v>
      </c>
      <c r="H20575" s="2">
        <f t="shared" si="5475"/>
        <v>0.86742960312353423</v>
      </c>
      <c r="L20575" s="20">
        <f t="shared" si="5462"/>
        <v>0.86748145937185583</v>
      </c>
      <c r="M20575">
        <f t="shared" si="5463"/>
        <v>2.3168641561657349E-3</v>
      </c>
      <c r="P20575" s="18">
        <f t="shared" si="5464"/>
        <v>0.86743086318992435</v>
      </c>
      <c r="Q20575">
        <f t="shared" si="5465"/>
        <v>1.5877673075064006E-12</v>
      </c>
      <c r="S20575" s="21">
        <f t="shared" si="5466"/>
        <v>31.899285314324715</v>
      </c>
      <c r="T20575">
        <f t="shared" si="5467"/>
        <v>2.4064980837475906E-9</v>
      </c>
      <c r="Z20575" s="15">
        <f t="shared" si="5468"/>
        <v>0.86828862403908891</v>
      </c>
      <c r="AA20575">
        <f t="shared" si="5469"/>
        <v>7.3791693336039333E-7</v>
      </c>
      <c r="AF20575" s="3">
        <f t="shared" si="5460"/>
        <v>0.86834028972796196</v>
      </c>
      <c r="AH20575">
        <f t="shared" si="5470"/>
        <v>2134.4500000004232</v>
      </c>
      <c r="AI20575">
        <f t="shared" si="5471"/>
        <v>31.8992362582539</v>
      </c>
      <c r="AJ20575" s="5">
        <f t="shared" si="5472"/>
        <v>31.932679092058471</v>
      </c>
      <c r="AK20575">
        <f t="shared" si="5473"/>
        <v>1.118423132880166E-3</v>
      </c>
    </row>
    <row r="20576" spans="1:37" x14ac:dyDescent="0.25">
      <c r="A20576" s="1">
        <v>2134.5500000004231</v>
      </c>
      <c r="B20576">
        <v>31.900554446027328</v>
      </c>
      <c r="D20576">
        <f t="shared" si="5461"/>
        <v>0.8193874706280585</v>
      </c>
      <c r="E20576">
        <f t="shared" si="5459"/>
        <v>0.86746346242130257</v>
      </c>
      <c r="G20576">
        <f t="shared" si="5474"/>
        <v>0.8193874706280585</v>
      </c>
      <c r="H20576" s="2">
        <f t="shared" si="5475"/>
        <v>0.86746346242130257</v>
      </c>
      <c r="L20576" s="20">
        <f t="shared" si="5462"/>
        <v>0.86751530738240845</v>
      </c>
      <c r="M20576">
        <f t="shared" si="5463"/>
        <v>2.316288670653358E-3</v>
      </c>
      <c r="P20576" s="18">
        <f t="shared" si="5464"/>
        <v>0.8674647221330466</v>
      </c>
      <c r="Q20576">
        <f t="shared" si="5465"/>
        <v>1.5868736780427711E-12</v>
      </c>
      <c r="S20576" s="21">
        <f t="shared" si="5466"/>
        <v>31.900603488291303</v>
      </c>
      <c r="T20576">
        <f t="shared" si="5467"/>
        <v>2.4051436557235519E-9</v>
      </c>
      <c r="Z20576" s="15">
        <f t="shared" si="5468"/>
        <v>0.86832235892396714</v>
      </c>
      <c r="AA20576">
        <f t="shared" si="5469"/>
        <v>7.3770320228943742E-7</v>
      </c>
      <c r="AF20576" s="3">
        <f t="shared" si="5460"/>
        <v>0.86837401329785058</v>
      </c>
      <c r="AH20576">
        <f t="shared" si="5470"/>
        <v>2134.5500000004231</v>
      </c>
      <c r="AI20576">
        <f t="shared" si="5471"/>
        <v>31.900554446027328</v>
      </c>
      <c r="AJ20576" s="5">
        <f t="shared" si="5472"/>
        <v>31.933992436271602</v>
      </c>
      <c r="AK20576">
        <f t="shared" si="5473"/>
        <v>1.1180991915761237E-3</v>
      </c>
    </row>
    <row r="20577" spans="1:37" x14ac:dyDescent="0.25">
      <c r="A20577" s="1">
        <v>2134.650000000423</v>
      </c>
      <c r="B20577">
        <v>31.90187256666001</v>
      </c>
      <c r="D20577">
        <f t="shared" si="5461"/>
        <v>0.81942729698514161</v>
      </c>
      <c r="E20577">
        <f t="shared" si="5459"/>
        <v>0.86749731999447688</v>
      </c>
      <c r="G20577">
        <f t="shared" si="5474"/>
        <v>0.81942729698514161</v>
      </c>
      <c r="H20577" s="2">
        <f t="shared" si="5475"/>
        <v>0.86749731999447688</v>
      </c>
      <c r="L20577" s="20">
        <f t="shared" si="5462"/>
        <v>0.86754915366788055</v>
      </c>
      <c r="M20577">
        <f t="shared" si="5463"/>
        <v>2.3157130905940662E-3</v>
      </c>
      <c r="P20577" s="18">
        <f t="shared" si="5464"/>
        <v>0.86749857935154562</v>
      </c>
      <c r="Q20577">
        <f t="shared" si="5465"/>
        <v>1.5859802265832441E-12</v>
      </c>
      <c r="S20577" s="21">
        <f t="shared" si="5466"/>
        <v>31.901921595115994</v>
      </c>
      <c r="T20577">
        <f t="shared" si="5467"/>
        <v>2.4037894960859049E-9</v>
      </c>
      <c r="Z20577" s="15">
        <f t="shared" si="5468"/>
        <v>0.86835609204535702</v>
      </c>
      <c r="AA20577">
        <f t="shared" si="5469"/>
        <v>7.3748943537288363E-7</v>
      </c>
      <c r="AF20577" s="3">
        <f t="shared" si="5460"/>
        <v>0.86840773510379665</v>
      </c>
      <c r="AH20577">
        <f t="shared" si="5470"/>
        <v>2134.650000000423</v>
      </c>
      <c r="AI20577">
        <f t="shared" si="5471"/>
        <v>31.90187256666001</v>
      </c>
      <c r="AJ20577" s="5">
        <f t="shared" si="5472"/>
        <v>31.935305711829763</v>
      </c>
      <c r="AK20577">
        <f t="shared" si="5473"/>
        <v>1.1177751959417293E-3</v>
      </c>
    </row>
    <row r="20578" spans="1:37" x14ac:dyDescent="0.25">
      <c r="A20578" s="1">
        <v>2134.7500000004229</v>
      </c>
      <c r="B20578">
        <v>31.903190620147061</v>
      </c>
      <c r="D20578">
        <f t="shared" si="5461"/>
        <v>0.81946712334222471</v>
      </c>
      <c r="E20578">
        <f t="shared" si="5459"/>
        <v>0.86753117584293193</v>
      </c>
      <c r="G20578">
        <f t="shared" si="5474"/>
        <v>0.81946712334222471</v>
      </c>
      <c r="H20578" s="2">
        <f t="shared" si="5475"/>
        <v>0.86753117584293193</v>
      </c>
      <c r="L20578" s="20">
        <f t="shared" si="5462"/>
        <v>0.86758299822815488</v>
      </c>
      <c r="M20578">
        <f t="shared" si="5463"/>
        <v>2.315137416038485E-3</v>
      </c>
      <c r="P20578" s="18">
        <f t="shared" si="5464"/>
        <v>0.86753243484529607</v>
      </c>
      <c r="Q20578">
        <f t="shared" si="5465"/>
        <v>1.5850869529104014E-12</v>
      </c>
      <c r="S20578" s="21">
        <f t="shared" si="5466"/>
        <v>31.90323963479392</v>
      </c>
      <c r="T20578">
        <f t="shared" si="5467"/>
        <v>2.4024356066713643E-9</v>
      </c>
      <c r="Z20578" s="15">
        <f t="shared" si="5468"/>
        <v>0.86838982340314008</v>
      </c>
      <c r="AA20578">
        <f t="shared" si="5469"/>
        <v>7.3727563265140479E-7</v>
      </c>
      <c r="AF20578" s="3">
        <f t="shared" si="5460"/>
        <v>0.86844145514568771</v>
      </c>
      <c r="AH20578">
        <f t="shared" si="5470"/>
        <v>2134.7500000004229</v>
      </c>
      <c r="AI20578">
        <f t="shared" si="5471"/>
        <v>31.903190620147058</v>
      </c>
      <c r="AJ20578" s="5">
        <f t="shared" si="5472"/>
        <v>31.936618918728357</v>
      </c>
      <c r="AK20578">
        <f t="shared" si="5473"/>
        <v>1.117451146040479E-3</v>
      </c>
    </row>
    <row r="20579" spans="1:37" x14ac:dyDescent="0.25">
      <c r="A20579" s="1">
        <v>2134.8500000004228</v>
      </c>
      <c r="B20579">
        <v>31.90450860648361</v>
      </c>
      <c r="D20579">
        <f t="shared" si="5461"/>
        <v>0.81950694969930771</v>
      </c>
      <c r="E20579">
        <f t="shared" si="5459"/>
        <v>0.86756502996654272</v>
      </c>
      <c r="G20579">
        <f t="shared" si="5474"/>
        <v>0.81950694969930771</v>
      </c>
      <c r="H20579" s="2">
        <f t="shared" si="5475"/>
        <v>0.86756502996654272</v>
      </c>
      <c r="L20579" s="20">
        <f t="shared" si="5462"/>
        <v>0.8676168410631071</v>
      </c>
      <c r="M20579">
        <f t="shared" si="5463"/>
        <v>2.3145616470365798E-3</v>
      </c>
      <c r="P20579" s="18">
        <f t="shared" si="5464"/>
        <v>0.86756628861417295</v>
      </c>
      <c r="Q20579">
        <f t="shared" si="5465"/>
        <v>1.584193857086621E-12</v>
      </c>
      <c r="S20579" s="21">
        <f t="shared" si="5466"/>
        <v>31.904557607320207</v>
      </c>
      <c r="T20579">
        <f t="shared" si="5467"/>
        <v>2.4010819872256583E-9</v>
      </c>
      <c r="Z20579" s="15">
        <f t="shared" si="5468"/>
        <v>0.86842355299719298</v>
      </c>
      <c r="AA20579">
        <f t="shared" si="5469"/>
        <v>7.3706179415690735E-7</v>
      </c>
      <c r="AF20579" s="3">
        <f t="shared" si="5460"/>
        <v>0.86847517342340352</v>
      </c>
      <c r="AH20579">
        <f t="shared" si="5470"/>
        <v>2134.8500000004228</v>
      </c>
      <c r="AI20579">
        <f t="shared" si="5471"/>
        <v>31.90450860648361</v>
      </c>
      <c r="AJ20579" s="5">
        <f t="shared" si="5472"/>
        <v>31.937932056962573</v>
      </c>
      <c r="AK20579">
        <f t="shared" si="5473"/>
        <v>1.1171270419197217E-3</v>
      </c>
    </row>
    <row r="20580" spans="1:37" x14ac:dyDescent="0.25">
      <c r="A20580" s="1">
        <v>2134.9500000004232</v>
      </c>
      <c r="B20580">
        <v>31.905826525664779</v>
      </c>
      <c r="D20580">
        <f t="shared" si="5461"/>
        <v>0.81954677605639104</v>
      </c>
      <c r="E20580">
        <f t="shared" si="5459"/>
        <v>0.86759888236518357</v>
      </c>
      <c r="G20580">
        <f t="shared" si="5474"/>
        <v>0.81954677605639104</v>
      </c>
      <c r="H20580" s="2">
        <f t="shared" si="5475"/>
        <v>0.86759888236518357</v>
      </c>
      <c r="L20580" s="20">
        <f t="shared" si="5462"/>
        <v>0.86765068217261287</v>
      </c>
      <c r="M20580">
        <f t="shared" si="5463"/>
        <v>2.3139857836382851E-3</v>
      </c>
      <c r="P20580" s="18">
        <f t="shared" si="5464"/>
        <v>0.86760014065805091</v>
      </c>
      <c r="Q20580">
        <f t="shared" si="5465"/>
        <v>1.583300940012478E-12</v>
      </c>
      <c r="S20580" s="21">
        <f t="shared" si="5466"/>
        <v>31.905875512689981</v>
      </c>
      <c r="T20580">
        <f t="shared" si="5467"/>
        <v>2.399728638191064E-9</v>
      </c>
      <c r="Z20580" s="15">
        <f t="shared" si="5468"/>
        <v>0.86845728082739715</v>
      </c>
      <c r="AA20580">
        <f t="shared" si="5469"/>
        <v>7.3684791993064437E-7</v>
      </c>
      <c r="AF20580" s="3">
        <f t="shared" si="5460"/>
        <v>0.8685088899368244</v>
      </c>
      <c r="AH20580">
        <f t="shared" si="5470"/>
        <v>2134.9500000004232</v>
      </c>
      <c r="AI20580">
        <f t="shared" si="5471"/>
        <v>31.905826525664779</v>
      </c>
      <c r="AJ20580" s="5">
        <f t="shared" si="5472"/>
        <v>31.939245126527801</v>
      </c>
      <c r="AK20580">
        <f t="shared" si="5473"/>
        <v>1.1168028836420162E-3</v>
      </c>
    </row>
    <row r="20581" spans="1:37" x14ac:dyDescent="0.25">
      <c r="A20581" s="1">
        <v>2135.050000000424</v>
      </c>
      <c r="B20581">
        <v>31.907144377685679</v>
      </c>
      <c r="D20581">
        <f t="shared" si="5461"/>
        <v>0.81958660241347447</v>
      </c>
      <c r="E20581">
        <f t="shared" si="5459"/>
        <v>0.86763273303872912</v>
      </c>
      <c r="G20581">
        <f t="shared" si="5474"/>
        <v>0.81958660241347447</v>
      </c>
      <c r="H20581" s="2">
        <f t="shared" si="5475"/>
        <v>0.86763273303872912</v>
      </c>
      <c r="L20581" s="20">
        <f t="shared" si="5462"/>
        <v>0.86768452155654785</v>
      </c>
      <c r="M20581">
        <f t="shared" si="5463"/>
        <v>2.3134098258936241E-3</v>
      </c>
      <c r="P20581" s="18">
        <f t="shared" si="5464"/>
        <v>0.86763399097680416</v>
      </c>
      <c r="Q20581">
        <f t="shared" si="5465"/>
        <v>1.5824082006323783E-12</v>
      </c>
      <c r="S20581" s="21">
        <f t="shared" si="5466"/>
        <v>31.907193350898339</v>
      </c>
      <c r="T20581">
        <f t="shared" si="5467"/>
        <v>2.398375558269595E-9</v>
      </c>
      <c r="Z20581" s="15">
        <f t="shared" si="5468"/>
        <v>0.86849100689363112</v>
      </c>
      <c r="AA20581">
        <f t="shared" si="5469"/>
        <v>7.3663401000834453E-7</v>
      </c>
      <c r="AF20581" s="3">
        <f t="shared" si="5460"/>
        <v>0.86854260468583144</v>
      </c>
      <c r="AH20581">
        <f t="shared" si="5470"/>
        <v>2135.050000000424</v>
      </c>
      <c r="AI20581">
        <f t="shared" si="5471"/>
        <v>31.907144377685675</v>
      </c>
      <c r="AJ20581" s="5">
        <f t="shared" si="5472"/>
        <v>31.940558127419308</v>
      </c>
      <c r="AK20581">
        <f t="shared" si="5473"/>
        <v>1.1164786712618508E-3</v>
      </c>
    </row>
    <row r="20582" spans="1:37" x14ac:dyDescent="0.25">
      <c r="A20582" s="1">
        <v>2135.150000000423</v>
      </c>
      <c r="B20582">
        <v>31.908462162541429</v>
      </c>
      <c r="D20582">
        <f t="shared" si="5461"/>
        <v>0.81962642877055714</v>
      </c>
      <c r="E20582">
        <f t="shared" si="5459"/>
        <v>0.86766658198705404</v>
      </c>
      <c r="G20582">
        <f t="shared" si="5474"/>
        <v>0.81962642877055714</v>
      </c>
      <c r="H20582" s="2">
        <f t="shared" si="5475"/>
        <v>0.86766658198705404</v>
      </c>
      <c r="L20582" s="20">
        <f t="shared" si="5462"/>
        <v>0.86771835921476992</v>
      </c>
      <c r="M20582">
        <f t="shared" si="5463"/>
        <v>2.3128337738510005E-3</v>
      </c>
      <c r="P20582" s="18">
        <f t="shared" si="5464"/>
        <v>0.86766783957030802</v>
      </c>
      <c r="Q20582">
        <f t="shared" si="5465"/>
        <v>1.5815156406843889E-12</v>
      </c>
      <c r="S20582" s="21">
        <f t="shared" si="5466"/>
        <v>31.908511121940428</v>
      </c>
      <c r="T20582">
        <f t="shared" si="5467"/>
        <v>2.3970227503393721E-9</v>
      </c>
      <c r="Z20582" s="15">
        <f t="shared" si="5468"/>
        <v>0.868524731195774</v>
      </c>
      <c r="AA20582">
        <f t="shared" si="5469"/>
        <v>7.3642006442669432E-7</v>
      </c>
      <c r="AF20582" s="3">
        <f t="shared" si="5460"/>
        <v>0.86857631767028642</v>
      </c>
      <c r="AH20582">
        <f t="shared" si="5470"/>
        <v>2135.150000000423</v>
      </c>
      <c r="AI20582">
        <f t="shared" si="5471"/>
        <v>31.908462162541426</v>
      </c>
      <c r="AJ20582" s="5">
        <f t="shared" si="5472"/>
        <v>31.941871059632383</v>
      </c>
      <c r="AK20582">
        <f t="shared" si="5473"/>
        <v>1.1161544048341968E-3</v>
      </c>
    </row>
    <row r="20583" spans="1:37" x14ac:dyDescent="0.25">
      <c r="A20583" s="1">
        <v>2135.2500000004229</v>
      </c>
      <c r="B20583">
        <v>31.909779880227148</v>
      </c>
      <c r="D20583">
        <f t="shared" si="5461"/>
        <v>0.81966625512764024</v>
      </c>
      <c r="E20583">
        <f t="shared" si="5459"/>
        <v>0.8677004292100331</v>
      </c>
      <c r="G20583">
        <f t="shared" si="5474"/>
        <v>0.81966625512764024</v>
      </c>
      <c r="H20583" s="2">
        <f t="shared" si="5475"/>
        <v>0.8677004292100331</v>
      </c>
      <c r="L20583" s="20">
        <f t="shared" si="5462"/>
        <v>0.86775219514717961</v>
      </c>
      <c r="M20583">
        <f t="shared" si="5463"/>
        <v>2.3122576275627373E-3</v>
      </c>
      <c r="P20583" s="18">
        <f t="shared" si="5464"/>
        <v>0.86770168643843637</v>
      </c>
      <c r="Q20583">
        <f t="shared" si="5465"/>
        <v>1.5806232579964404E-12</v>
      </c>
      <c r="S20583" s="21">
        <f t="shared" si="5466"/>
        <v>31.909828825811346</v>
      </c>
      <c r="T20583">
        <f t="shared" si="5467"/>
        <v>2.3956702124064733E-9</v>
      </c>
      <c r="Z20583" s="15">
        <f t="shared" si="5468"/>
        <v>0.86855845373370544</v>
      </c>
      <c r="AA20583">
        <f t="shared" si="5469"/>
        <v>7.3620608322314678E-7</v>
      </c>
      <c r="AF20583" s="3">
        <f t="shared" si="5460"/>
        <v>0.86861002889009487</v>
      </c>
      <c r="AH20583">
        <f t="shared" si="5470"/>
        <v>2135.2500000004229</v>
      </c>
      <c r="AI20583">
        <f t="shared" si="5471"/>
        <v>31.909779880227148</v>
      </c>
      <c r="AJ20583" s="5">
        <f t="shared" si="5472"/>
        <v>31.943183923162351</v>
      </c>
      <c r="AK20583">
        <f t="shared" si="5473"/>
        <v>1.1158300844168812E-3</v>
      </c>
    </row>
    <row r="20584" spans="1:37" x14ac:dyDescent="0.25">
      <c r="A20584" s="1">
        <v>2135.3500000004228</v>
      </c>
      <c r="B20584">
        <v>31.911097530737951</v>
      </c>
      <c r="D20584">
        <f t="shared" si="5461"/>
        <v>0.81970608148472335</v>
      </c>
      <c r="E20584">
        <f t="shared" si="5459"/>
        <v>0.86773427470754028</v>
      </c>
      <c r="G20584">
        <f t="shared" si="5474"/>
        <v>0.81970608148472335</v>
      </c>
      <c r="H20584" s="2">
        <f t="shared" si="5475"/>
        <v>0.86773427470754028</v>
      </c>
      <c r="L20584" s="20">
        <f t="shared" si="5462"/>
        <v>0.8677860293536348</v>
      </c>
      <c r="M20584">
        <f t="shared" si="5463"/>
        <v>2.311681387077243E-3</v>
      </c>
      <c r="P20584" s="18">
        <f t="shared" si="5464"/>
        <v>0.86773553158106365</v>
      </c>
      <c r="Q20584">
        <f t="shared" si="5465"/>
        <v>1.5797310537479741E-12</v>
      </c>
      <c r="S20584" s="21">
        <f t="shared" si="5466"/>
        <v>31.911146462506188</v>
      </c>
      <c r="T20584">
        <f t="shared" si="5467"/>
        <v>2.3943179428270212E-9</v>
      </c>
      <c r="Z20584" s="15">
        <f t="shared" si="5468"/>
        <v>0.86859217450730486</v>
      </c>
      <c r="AA20584">
        <f t="shared" si="5469"/>
        <v>7.359920664361119E-7</v>
      </c>
      <c r="AF20584" s="3">
        <f t="shared" si="5460"/>
        <v>0.8686437383451201</v>
      </c>
      <c r="AH20584">
        <f t="shared" si="5470"/>
        <v>2135.3500000004228</v>
      </c>
      <c r="AI20584">
        <f t="shared" si="5471"/>
        <v>31.911097530737948</v>
      </c>
      <c r="AJ20584" s="5">
        <f t="shared" si="5472"/>
        <v>31.944496718004508</v>
      </c>
      <c r="AK20584">
        <f t="shared" si="5473"/>
        <v>1.1155057100667876E-3</v>
      </c>
    </row>
    <row r="20585" spans="1:37" x14ac:dyDescent="0.25">
      <c r="A20585" s="1">
        <v>2135.4500000004241</v>
      </c>
      <c r="B20585">
        <v>31.912415114068931</v>
      </c>
      <c r="D20585">
        <f t="shared" si="5461"/>
        <v>0.8197459078418069</v>
      </c>
      <c r="E20585">
        <f t="shared" si="5459"/>
        <v>0.86776811847945001</v>
      </c>
      <c r="G20585">
        <f t="shared" si="5474"/>
        <v>0.8197459078418069</v>
      </c>
      <c r="H20585" s="2">
        <f t="shared" si="5475"/>
        <v>0.86776811847945001</v>
      </c>
      <c r="L20585" s="20">
        <f t="shared" si="5462"/>
        <v>0.86781986183401472</v>
      </c>
      <c r="M20585">
        <f t="shared" si="5463"/>
        <v>2.3111050524449142E-3</v>
      </c>
      <c r="P20585" s="18">
        <f t="shared" si="5464"/>
        <v>0.8677693749980645</v>
      </c>
      <c r="Q20585">
        <f t="shared" si="5465"/>
        <v>1.5788390285591684E-12</v>
      </c>
      <c r="S20585" s="21">
        <f t="shared" si="5466"/>
        <v>31.91246403202009</v>
      </c>
      <c r="T20585">
        <f t="shared" si="5467"/>
        <v>2.3929659455204367E-9</v>
      </c>
      <c r="Z20585" s="15">
        <f t="shared" si="5468"/>
        <v>0.86862589351645136</v>
      </c>
      <c r="AA20585">
        <f t="shared" si="5469"/>
        <v>7.3577801410266991E-7</v>
      </c>
      <c r="AF20585" s="3">
        <f t="shared" si="5460"/>
        <v>0.86867744603524466</v>
      </c>
      <c r="AH20585">
        <f t="shared" si="5470"/>
        <v>2135.4500000004241</v>
      </c>
      <c r="AI20585">
        <f t="shared" si="5471"/>
        <v>31.912415114068928</v>
      </c>
      <c r="AJ20585" s="5">
        <f t="shared" si="5472"/>
        <v>31.945809444154158</v>
      </c>
      <c r="AK20585">
        <f t="shared" si="5473"/>
        <v>1.1151812818412802E-3</v>
      </c>
    </row>
    <row r="20586" spans="1:37" x14ac:dyDescent="0.25">
      <c r="A20586" s="1">
        <v>2135.550000000424</v>
      </c>
      <c r="B20586">
        <v>31.9137326302152</v>
      </c>
      <c r="D20586">
        <f t="shared" si="5461"/>
        <v>0.81978573419889</v>
      </c>
      <c r="E20586">
        <f t="shared" si="5459"/>
        <v>0.86780196052563674</v>
      </c>
      <c r="G20586">
        <f t="shared" si="5474"/>
        <v>0.81978573419889</v>
      </c>
      <c r="H20586" s="2">
        <f t="shared" si="5475"/>
        <v>0.86780196052563674</v>
      </c>
      <c r="L20586" s="20">
        <f t="shared" si="5462"/>
        <v>0.867853692588195</v>
      </c>
      <c r="M20586">
        <f t="shared" si="5463"/>
        <v>2.310528623715957E-3</v>
      </c>
      <c r="P20586" s="18">
        <f t="shared" si="5464"/>
        <v>0.86780321668931348</v>
      </c>
      <c r="Q20586">
        <f t="shared" si="5465"/>
        <v>1.5779471827706528E-12</v>
      </c>
      <c r="S20586" s="21">
        <f t="shared" si="5466"/>
        <v>31.913781534348161</v>
      </c>
      <c r="T20586">
        <f t="shared" si="5467"/>
        <v>2.3916142205794962E-9</v>
      </c>
      <c r="Z20586" s="15">
        <f t="shared" si="5468"/>
        <v>0.86865961076102349</v>
      </c>
      <c r="AA20586">
        <f t="shared" si="5469"/>
        <v>7.3556392625895322E-7</v>
      </c>
      <c r="AF20586" s="3">
        <f t="shared" si="5460"/>
        <v>0.86871115196035054</v>
      </c>
      <c r="AH20586">
        <f t="shared" si="5470"/>
        <v>2135.550000000424</v>
      </c>
      <c r="AI20586">
        <f t="shared" si="5471"/>
        <v>31.9137326302152</v>
      </c>
      <c r="AJ20586" s="5">
        <f t="shared" si="5472"/>
        <v>31.94712210160656</v>
      </c>
      <c r="AK20586">
        <f t="shared" si="5473"/>
        <v>1.1148567997944074E-3</v>
      </c>
    </row>
    <row r="20587" spans="1:37" x14ac:dyDescent="0.25">
      <c r="A20587" s="1">
        <v>2135.650000000423</v>
      </c>
      <c r="B20587">
        <v>31.91505007917187</v>
      </c>
      <c r="D20587">
        <f t="shared" si="5461"/>
        <v>0.81982556055597267</v>
      </c>
      <c r="E20587">
        <f t="shared" si="5459"/>
        <v>0.86783580084597467</v>
      </c>
      <c r="G20587">
        <f t="shared" si="5474"/>
        <v>0.81982556055597267</v>
      </c>
      <c r="H20587" s="2">
        <f t="shared" si="5475"/>
        <v>0.86783580084597467</v>
      </c>
      <c r="L20587" s="20">
        <f t="shared" si="5462"/>
        <v>0.86788752161604776</v>
      </c>
      <c r="M20587">
        <f t="shared" si="5463"/>
        <v>2.3099521009401752E-3</v>
      </c>
      <c r="P20587" s="18">
        <f t="shared" si="5464"/>
        <v>0.8678370566546838</v>
      </c>
      <c r="Q20587">
        <f t="shared" si="5465"/>
        <v>1.5770555139342904E-12</v>
      </c>
      <c r="S20587" s="21">
        <f t="shared" si="5466"/>
        <v>31.91509896948547</v>
      </c>
      <c r="T20587">
        <f t="shared" si="5467"/>
        <v>2.3902627639283455E-9</v>
      </c>
      <c r="Z20587" s="15">
        <f t="shared" si="5468"/>
        <v>0.86869332624090001</v>
      </c>
      <c r="AA20587">
        <f t="shared" si="5469"/>
        <v>7.3534980294186083E-7</v>
      </c>
      <c r="AF20587" s="3">
        <f t="shared" si="5460"/>
        <v>0.86874485612031327</v>
      </c>
      <c r="AH20587">
        <f t="shared" si="5470"/>
        <v>2135.650000000423</v>
      </c>
      <c r="AI20587">
        <f t="shared" si="5471"/>
        <v>31.91505007917187</v>
      </c>
      <c r="AJ20587" s="5">
        <f t="shared" si="5472"/>
        <v>31.948434690357004</v>
      </c>
      <c r="AK20587">
        <f t="shared" si="5473"/>
        <v>1.1145322639825983E-3</v>
      </c>
    </row>
    <row r="20588" spans="1:37" x14ac:dyDescent="0.25">
      <c r="A20588" s="1">
        <v>2135.7500000004229</v>
      </c>
      <c r="B20588">
        <v>31.91636746093404</v>
      </c>
      <c r="D20588">
        <f t="shared" si="5461"/>
        <v>0.81986538691305577</v>
      </c>
      <c r="E20588">
        <f t="shared" si="5459"/>
        <v>0.86786963944033813</v>
      </c>
      <c r="G20588">
        <f t="shared" si="5474"/>
        <v>0.81986538691305577</v>
      </c>
      <c r="H20588" s="2">
        <f t="shared" si="5475"/>
        <v>0.86786963944033813</v>
      </c>
      <c r="L20588" s="20">
        <f t="shared" si="5462"/>
        <v>0.8679213489174451</v>
      </c>
      <c r="M20588">
        <f t="shared" si="5463"/>
        <v>2.3093754841673111E-3</v>
      </c>
      <c r="P20588" s="18">
        <f t="shared" si="5464"/>
        <v>0.86787089489405111</v>
      </c>
      <c r="Q20588">
        <f t="shared" si="5465"/>
        <v>1.5761640254588889E-12</v>
      </c>
      <c r="S20588" s="21">
        <f t="shared" si="5466"/>
        <v>31.916416337427165</v>
      </c>
      <c r="T20588">
        <f t="shared" si="5467"/>
        <v>2.3889115801780599E-9</v>
      </c>
      <c r="Z20588" s="15">
        <f t="shared" si="5468"/>
        <v>0.86872703995595923</v>
      </c>
      <c r="AA20588">
        <f t="shared" si="5469"/>
        <v>7.351356441873445E-7</v>
      </c>
      <c r="AF20588" s="3">
        <f t="shared" si="5460"/>
        <v>0.86877855851501029</v>
      </c>
      <c r="AH20588">
        <f t="shared" si="5470"/>
        <v>2135.7500000004229</v>
      </c>
      <c r="AI20588">
        <f t="shared" si="5471"/>
        <v>31.91636746093404</v>
      </c>
      <c r="AJ20588" s="5">
        <f t="shared" si="5472"/>
        <v>31.949747210400744</v>
      </c>
      <c r="AK20588">
        <f t="shared" si="5473"/>
        <v>1.1142076744599164E-3</v>
      </c>
    </row>
    <row r="20589" spans="1:37" x14ac:dyDescent="0.25">
      <c r="A20589" s="1">
        <v>2135.8500000004242</v>
      </c>
      <c r="B20589">
        <v>31.917684775496799</v>
      </c>
      <c r="D20589">
        <f t="shared" si="5461"/>
        <v>0.81990521327013943</v>
      </c>
      <c r="E20589">
        <f t="shared" si="5459"/>
        <v>0.86790347630860065</v>
      </c>
      <c r="G20589">
        <f t="shared" si="5474"/>
        <v>0.81990521327013943</v>
      </c>
      <c r="H20589" s="2">
        <f t="shared" si="5475"/>
        <v>0.86790347630860065</v>
      </c>
      <c r="L20589" s="20">
        <f t="shared" si="5462"/>
        <v>0.86795517449227333</v>
      </c>
      <c r="M20589">
        <f t="shared" si="5463"/>
        <v>2.3087987734485712E-3</v>
      </c>
      <c r="P20589" s="18">
        <f t="shared" si="5464"/>
        <v>0.86790473140728808</v>
      </c>
      <c r="Q20589">
        <f t="shared" si="5465"/>
        <v>1.575272715175719E-12</v>
      </c>
      <c r="S20589" s="21">
        <f t="shared" si="5466"/>
        <v>31.917733638168301</v>
      </c>
      <c r="T20589">
        <f t="shared" si="5467"/>
        <v>2.3875606662964323E-9</v>
      </c>
      <c r="Z20589" s="15">
        <f t="shared" si="5468"/>
        <v>0.86876075190608115</v>
      </c>
      <c r="AA20589">
        <f t="shared" si="5469"/>
        <v>7.3492145003554863E-7</v>
      </c>
      <c r="AF20589" s="3">
        <f t="shared" si="5460"/>
        <v>0.86881225914433213</v>
      </c>
      <c r="AH20589">
        <f t="shared" si="5470"/>
        <v>2135.8500000004242</v>
      </c>
      <c r="AI20589">
        <f t="shared" si="5471"/>
        <v>31.917684775496795</v>
      </c>
      <c r="AJ20589" s="5">
        <f t="shared" si="5472"/>
        <v>31.951059661733119</v>
      </c>
      <c r="AK20589">
        <f t="shared" si="5473"/>
        <v>1.1138830312875474E-3</v>
      </c>
    </row>
    <row r="20590" spans="1:37" x14ac:dyDescent="0.25">
      <c r="A20590" s="1">
        <v>2135.9500000004241</v>
      </c>
      <c r="B20590">
        <v>31.91900202285526</v>
      </c>
      <c r="D20590">
        <f t="shared" si="5461"/>
        <v>0.81994503962722243</v>
      </c>
      <c r="E20590">
        <f t="shared" si="5459"/>
        <v>0.86793731145063713</v>
      </c>
      <c r="G20590">
        <f t="shared" si="5474"/>
        <v>0.81994503962722243</v>
      </c>
      <c r="H20590" s="2">
        <f t="shared" si="5475"/>
        <v>0.86793731145063713</v>
      </c>
      <c r="L20590" s="20">
        <f t="shared" si="5462"/>
        <v>0.86798899834039389</v>
      </c>
      <c r="M20590">
        <f t="shared" si="5463"/>
        <v>2.3082219688329241E-3</v>
      </c>
      <c r="P20590" s="18">
        <f t="shared" si="5464"/>
        <v>0.86793856619427001</v>
      </c>
      <c r="Q20590">
        <f t="shared" si="5465"/>
        <v>1.5743815842618879E-12</v>
      </c>
      <c r="S20590" s="21">
        <f t="shared" si="5466"/>
        <v>31.919050871704016</v>
      </c>
      <c r="T20590">
        <f t="shared" si="5467"/>
        <v>2.3862100248082709E-9</v>
      </c>
      <c r="Z20590" s="15">
        <f t="shared" si="5468"/>
        <v>0.86879446209114475</v>
      </c>
      <c r="AA20590">
        <f t="shared" si="5469"/>
        <v>7.3470722052262342E-7</v>
      </c>
      <c r="AF20590" s="3">
        <f t="shared" si="5460"/>
        <v>0.86884595800814601</v>
      </c>
      <c r="AH20590">
        <f t="shared" si="5470"/>
        <v>2135.9500000004241</v>
      </c>
      <c r="AI20590">
        <f t="shared" si="5471"/>
        <v>31.91900202285526</v>
      </c>
      <c r="AJ20590" s="5">
        <f t="shared" si="5472"/>
        <v>31.95237204434941</v>
      </c>
      <c r="AK20590">
        <f t="shared" si="5473"/>
        <v>1.1135583345200423E-3</v>
      </c>
    </row>
    <row r="20591" spans="1:37" x14ac:dyDescent="0.25">
      <c r="A20591" s="1">
        <v>2136.050000000424</v>
      </c>
      <c r="B20591">
        <v>31.9203192030045</v>
      </c>
      <c r="D20591">
        <f t="shared" si="5461"/>
        <v>0.81998486598430553</v>
      </c>
      <c r="E20591">
        <f t="shared" si="5459"/>
        <v>0.86797114486632065</v>
      </c>
      <c r="G20591">
        <f t="shared" si="5474"/>
        <v>0.81998486598430553</v>
      </c>
      <c r="H20591" s="2">
        <f t="shared" si="5475"/>
        <v>0.86797114486632065</v>
      </c>
      <c r="L20591" s="20">
        <f t="shared" si="5462"/>
        <v>0.86802282046168244</v>
      </c>
      <c r="M20591">
        <f t="shared" si="5463"/>
        <v>2.3076450703705363E-3</v>
      </c>
      <c r="P20591" s="18">
        <f t="shared" si="5464"/>
        <v>0.8679723992548698</v>
      </c>
      <c r="Q20591">
        <f t="shared" si="5465"/>
        <v>1.5734906322220654E-12</v>
      </c>
      <c r="S20591" s="21">
        <f t="shared" si="5466"/>
        <v>31.920368038029366</v>
      </c>
      <c r="T20591">
        <f t="shared" si="5467"/>
        <v>2.3848596537247222E-9</v>
      </c>
      <c r="Z20591" s="15">
        <f t="shared" si="5468"/>
        <v>0.86882817051102745</v>
      </c>
      <c r="AA20591">
        <f t="shared" si="5469"/>
        <v>7.3449295568510479E-7</v>
      </c>
      <c r="AF20591" s="3">
        <f t="shared" si="5460"/>
        <v>0.86887965510633103</v>
      </c>
      <c r="AH20591">
        <f t="shared" si="5470"/>
        <v>2136.050000000424</v>
      </c>
      <c r="AI20591">
        <f t="shared" si="5471"/>
        <v>31.920319203004496</v>
      </c>
      <c r="AJ20591" s="5">
        <f t="shared" si="5472"/>
        <v>31.953684358244843</v>
      </c>
      <c r="AK20591">
        <f t="shared" si="5473"/>
        <v>1.1132335842124327E-3</v>
      </c>
    </row>
    <row r="20592" spans="1:37" x14ac:dyDescent="0.25">
      <c r="A20592" s="1">
        <v>2136.150000000423</v>
      </c>
      <c r="B20592">
        <v>31.921636315939619</v>
      </c>
      <c r="D20592">
        <f t="shared" si="5461"/>
        <v>0.82002469234138831</v>
      </c>
      <c r="E20592">
        <f t="shared" si="5459"/>
        <v>0.86800497655552578</v>
      </c>
      <c r="G20592">
        <f t="shared" si="5474"/>
        <v>0.82002469234138831</v>
      </c>
      <c r="H20592" s="2">
        <f t="shared" si="5475"/>
        <v>0.86800497655552578</v>
      </c>
      <c r="L20592" s="20">
        <f t="shared" si="5462"/>
        <v>0.86805664085602174</v>
      </c>
      <c r="M20592">
        <f t="shared" si="5463"/>
        <v>2.3070680781123974E-3</v>
      </c>
      <c r="P20592" s="18">
        <f t="shared" si="5464"/>
        <v>0.86800623058896198</v>
      </c>
      <c r="Q20592">
        <f t="shared" si="5465"/>
        <v>1.5725998591184599E-12</v>
      </c>
      <c r="S20592" s="21">
        <f t="shared" si="5466"/>
        <v>31.921685137139463</v>
      </c>
      <c r="T20592">
        <f t="shared" si="5467"/>
        <v>2.3835095541813583E-9</v>
      </c>
      <c r="Z20592" s="15">
        <f t="shared" si="5468"/>
        <v>0.86886187716560903</v>
      </c>
      <c r="AA20592">
        <f t="shared" si="5469"/>
        <v>7.3427865556105543E-7</v>
      </c>
      <c r="AF20592" s="3">
        <f t="shared" si="5460"/>
        <v>0.86891335043877549</v>
      </c>
      <c r="AH20592">
        <f t="shared" si="5470"/>
        <v>2136.150000000423</v>
      </c>
      <c r="AI20592">
        <f t="shared" si="5471"/>
        <v>31.921636315939615</v>
      </c>
      <c r="AJ20592" s="5">
        <f t="shared" si="5472"/>
        <v>31.954996603414742</v>
      </c>
      <c r="AK20592">
        <f t="shared" si="5473"/>
        <v>1.1129087804230772E-3</v>
      </c>
    </row>
    <row r="20593" spans="1:37" x14ac:dyDescent="0.25">
      <c r="A20593" s="1">
        <v>2136.2500000004238</v>
      </c>
      <c r="B20593">
        <v>31.922953361655711</v>
      </c>
      <c r="D20593">
        <f t="shared" si="5461"/>
        <v>0.82006451869847163</v>
      </c>
      <c r="E20593">
        <f t="shared" si="5459"/>
        <v>0.86803880651812637</v>
      </c>
      <c r="G20593">
        <f t="shared" si="5474"/>
        <v>0.82006451869847163</v>
      </c>
      <c r="H20593" s="2">
        <f t="shared" si="5475"/>
        <v>0.86803880651812637</v>
      </c>
      <c r="L20593" s="20">
        <f t="shared" si="5462"/>
        <v>0.86809045952328034</v>
      </c>
      <c r="M20593">
        <f t="shared" si="5463"/>
        <v>2.3064909921080281E-3</v>
      </c>
      <c r="P20593" s="18">
        <f t="shared" si="5464"/>
        <v>0.86804006019642044</v>
      </c>
      <c r="Q20593">
        <f t="shared" si="5465"/>
        <v>1.5717092650132844E-12</v>
      </c>
      <c r="S20593" s="21">
        <f t="shared" si="5466"/>
        <v>31.923002169029395</v>
      </c>
      <c r="T20593">
        <f t="shared" si="5467"/>
        <v>2.38215972592539E-9</v>
      </c>
      <c r="Z20593" s="15">
        <f t="shared" si="5468"/>
        <v>0.86889558205476769</v>
      </c>
      <c r="AA20593">
        <f t="shared" si="5469"/>
        <v>7.3406432018701974E-7</v>
      </c>
      <c r="AF20593" s="3">
        <f t="shared" si="5460"/>
        <v>0.8689470440053525</v>
      </c>
      <c r="AH20593">
        <f t="shared" si="5470"/>
        <v>2136.2500000004238</v>
      </c>
      <c r="AI20593">
        <f t="shared" si="5471"/>
        <v>31.922953361655708</v>
      </c>
      <c r="AJ20593" s="5">
        <f t="shared" si="5472"/>
        <v>31.956308779854368</v>
      </c>
      <c r="AK20593">
        <f t="shared" si="5473"/>
        <v>1.1125839232074951E-3</v>
      </c>
    </row>
    <row r="20594" spans="1:37" x14ac:dyDescent="0.25">
      <c r="A20594" s="1">
        <v>2136.3500000004242</v>
      </c>
      <c r="B20594">
        <v>31.924270340147849</v>
      </c>
      <c r="D20594">
        <f t="shared" si="5461"/>
        <v>0.82010434505555496</v>
      </c>
      <c r="E20594">
        <f t="shared" si="5459"/>
        <v>0.86807263475399588</v>
      </c>
      <c r="G20594">
        <f t="shared" si="5474"/>
        <v>0.82010434505555496</v>
      </c>
      <c r="H20594" s="2">
        <f t="shared" si="5475"/>
        <v>0.86807263475399588</v>
      </c>
      <c r="L20594" s="20">
        <f t="shared" si="5462"/>
        <v>0.86812427646333035</v>
      </c>
      <c r="M20594">
        <f t="shared" si="5463"/>
        <v>2.3059138124074527E-3</v>
      </c>
      <c r="P20594" s="18">
        <f t="shared" si="5464"/>
        <v>0.86807388807711894</v>
      </c>
      <c r="Q20594">
        <f t="shared" si="5465"/>
        <v>1.5708188508036388E-12</v>
      </c>
      <c r="S20594" s="21">
        <f t="shared" si="5466"/>
        <v>31.924319133694254</v>
      </c>
      <c r="T20594">
        <f t="shared" si="5467"/>
        <v>2.3808101707846241E-9</v>
      </c>
      <c r="Z20594" s="15">
        <f t="shared" si="5468"/>
        <v>0.86892928517838275</v>
      </c>
      <c r="AA20594">
        <f t="shared" si="5469"/>
        <v>7.3384994960221014E-7</v>
      </c>
      <c r="AF20594" s="3">
        <f t="shared" si="5460"/>
        <v>0.8689807358059386</v>
      </c>
      <c r="AH20594">
        <f t="shared" si="5470"/>
        <v>2136.3500000004242</v>
      </c>
      <c r="AI20594">
        <f t="shared" si="5471"/>
        <v>31.924270340147849</v>
      </c>
      <c r="AJ20594" s="5">
        <f t="shared" si="5472"/>
        <v>31.957620887559017</v>
      </c>
      <c r="AK20594">
        <f t="shared" si="5473"/>
        <v>1.112259012624531E-3</v>
      </c>
    </row>
    <row r="20595" spans="1:37" x14ac:dyDescent="0.25">
      <c r="A20595" s="1">
        <v>2136.4500000004241</v>
      </c>
      <c r="B20595">
        <v>31.92558725141113</v>
      </c>
      <c r="D20595">
        <f t="shared" si="5461"/>
        <v>0.82014417141263807</v>
      </c>
      <c r="E20595">
        <f t="shared" si="5459"/>
        <v>0.86810646126300817</v>
      </c>
      <c r="G20595">
        <f t="shared" si="5474"/>
        <v>0.82014417141263807</v>
      </c>
      <c r="H20595" s="2">
        <f t="shared" si="5475"/>
        <v>0.86810646126300817</v>
      </c>
      <c r="L20595" s="20">
        <f t="shared" si="5462"/>
        <v>0.86815809167604385</v>
      </c>
      <c r="M20595">
        <f t="shared" si="5463"/>
        <v>2.3053365390606887E-3</v>
      </c>
      <c r="P20595" s="18">
        <f t="shared" si="5464"/>
        <v>0.86810771423093125</v>
      </c>
      <c r="Q20595">
        <f t="shared" si="5465"/>
        <v>1.5699286162728216E-12</v>
      </c>
      <c r="S20595" s="21">
        <f t="shared" si="5466"/>
        <v>31.92563603112913</v>
      </c>
      <c r="T20595">
        <f t="shared" si="5467"/>
        <v>2.3794608881587034E-9</v>
      </c>
      <c r="Z20595" s="15">
        <f t="shared" si="5468"/>
        <v>0.86896298653633075</v>
      </c>
      <c r="AA20595">
        <f t="shared" si="5469"/>
        <v>7.3363554384032659E-7</v>
      </c>
      <c r="AF20595" s="3">
        <f t="shared" si="5460"/>
        <v>0.86901442584041078</v>
      </c>
      <c r="AH20595">
        <f t="shared" si="5470"/>
        <v>2136.4500000004241</v>
      </c>
      <c r="AI20595">
        <f t="shared" si="5471"/>
        <v>31.92558725141113</v>
      </c>
      <c r="AJ20595" s="5">
        <f t="shared" si="5472"/>
        <v>31.958932926523879</v>
      </c>
      <c r="AK20595">
        <f t="shared" si="5473"/>
        <v>1.1119340487249782E-3</v>
      </c>
    </row>
    <row r="20596" spans="1:37" x14ac:dyDescent="0.25">
      <c r="A20596" s="1">
        <v>2136.550000000424</v>
      </c>
      <c r="B20596">
        <v>31.92690409544063</v>
      </c>
      <c r="D20596">
        <f t="shared" si="5461"/>
        <v>0.82018399776972106</v>
      </c>
      <c r="E20596">
        <f t="shared" si="5459"/>
        <v>0.86814028604503679</v>
      </c>
      <c r="G20596">
        <f t="shared" si="5474"/>
        <v>0.82018399776972106</v>
      </c>
      <c r="H20596" s="2">
        <f t="shared" si="5475"/>
        <v>0.86814028604503679</v>
      </c>
      <c r="L20596" s="20">
        <f t="shared" si="5462"/>
        <v>0.86819190516129296</v>
      </c>
      <c r="M20596">
        <f t="shared" si="5463"/>
        <v>2.3047591721177441E-3</v>
      </c>
      <c r="P20596" s="18">
        <f t="shared" si="5464"/>
        <v>0.86814153865773025</v>
      </c>
      <c r="Q20596">
        <f t="shared" si="5465"/>
        <v>1.5690385598137731E-12</v>
      </c>
      <c r="S20596" s="21">
        <f t="shared" si="5466"/>
        <v>31.926952861329056</v>
      </c>
      <c r="T20596">
        <f t="shared" si="5467"/>
        <v>2.3781118739830409E-9</v>
      </c>
      <c r="Z20596" s="15">
        <f t="shared" si="5468"/>
        <v>0.86899668612849124</v>
      </c>
      <c r="AA20596">
        <f t="shared" si="5469"/>
        <v>7.3342110294078026E-7</v>
      </c>
      <c r="AF20596" s="3">
        <f t="shared" si="5460"/>
        <v>0.86904811410864613</v>
      </c>
      <c r="AH20596">
        <f t="shared" si="5470"/>
        <v>2136.550000000424</v>
      </c>
      <c r="AI20596">
        <f t="shared" si="5471"/>
        <v>31.926904095440626</v>
      </c>
      <c r="AJ20596" s="5">
        <f t="shared" si="5472"/>
        <v>31.960244896744278</v>
      </c>
      <c r="AK20596">
        <f t="shared" si="5473"/>
        <v>1.1116090315695896E-3</v>
      </c>
    </row>
    <row r="20597" spans="1:37" x14ac:dyDescent="0.25">
      <c r="A20597" s="1">
        <v>2136.6500000004239</v>
      </c>
      <c r="B20597">
        <v>31.928220872231449</v>
      </c>
      <c r="D20597">
        <f t="shared" si="5461"/>
        <v>0.82022382412680417</v>
      </c>
      <c r="E20597">
        <f t="shared" si="5459"/>
        <v>0.86817410909995629</v>
      </c>
      <c r="G20597">
        <f t="shared" si="5474"/>
        <v>0.82022382412680417</v>
      </c>
      <c r="H20597" s="2">
        <f t="shared" si="5475"/>
        <v>0.86817410909995629</v>
      </c>
      <c r="L20597" s="20">
        <f t="shared" si="5462"/>
        <v>0.868225716918964</v>
      </c>
      <c r="M20597">
        <f t="shared" si="5463"/>
        <v>2.3041817116300056E-3</v>
      </c>
      <c r="P20597" s="18">
        <f t="shared" si="5464"/>
        <v>0.86817536135739148</v>
      </c>
      <c r="Q20597">
        <f t="shared" si="5465"/>
        <v>1.5681486839921867E-12</v>
      </c>
      <c r="S20597" s="21">
        <f t="shared" si="5466"/>
        <v>31.9282696242892</v>
      </c>
      <c r="T20597">
        <f t="shared" si="5467"/>
        <v>2.3767631349363038E-9</v>
      </c>
      <c r="Z20597" s="15">
        <f t="shared" si="5468"/>
        <v>0.86903038395474363</v>
      </c>
      <c r="AA20597">
        <f t="shared" si="5469"/>
        <v>7.3320662694108402E-7</v>
      </c>
      <c r="AF20597" s="3">
        <f t="shared" si="5460"/>
        <v>0.86908180061053586</v>
      </c>
      <c r="AH20597">
        <f t="shared" si="5470"/>
        <v>2136.6500000004239</v>
      </c>
      <c r="AI20597">
        <f t="shared" si="5471"/>
        <v>31.928220872231449</v>
      </c>
      <c r="AJ20597" s="5">
        <f t="shared" si="5472"/>
        <v>31.961556798215511</v>
      </c>
      <c r="AK20597">
        <f t="shared" si="5473"/>
        <v>1.1112839612148592E-3</v>
      </c>
    </row>
    <row r="20598" spans="1:37" x14ac:dyDescent="0.25">
      <c r="A20598" s="1">
        <v>2136.7500000004238</v>
      </c>
      <c r="B20598">
        <v>31.929537581778629</v>
      </c>
      <c r="D20598">
        <f t="shared" si="5461"/>
        <v>0.82026365048388727</v>
      </c>
      <c r="E20598">
        <f t="shared" si="5459"/>
        <v>0.86820793042763877</v>
      </c>
      <c r="G20598">
        <f t="shared" si="5474"/>
        <v>0.82026365048388727</v>
      </c>
      <c r="H20598" s="2">
        <f t="shared" si="5475"/>
        <v>0.86820793042763877</v>
      </c>
      <c r="L20598" s="20">
        <f t="shared" si="5462"/>
        <v>0.8682595269489255</v>
      </c>
      <c r="M20598">
        <f t="shared" si="5463"/>
        <v>2.3036041576472099E-3</v>
      </c>
      <c r="P20598" s="18">
        <f t="shared" si="5464"/>
        <v>0.8682091823297865</v>
      </c>
      <c r="Q20598">
        <f t="shared" si="5465"/>
        <v>1.5672589874792273E-12</v>
      </c>
      <c r="S20598" s="21">
        <f t="shared" si="5466"/>
        <v>31.92958632000456</v>
      </c>
      <c r="T20598">
        <f t="shared" si="5467"/>
        <v>2.3754146669542148E-9</v>
      </c>
      <c r="Z20598" s="15">
        <f t="shared" si="5468"/>
        <v>0.86906408001496427</v>
      </c>
      <c r="AA20598">
        <f t="shared" si="5469"/>
        <v>7.3299211587761422E-7</v>
      </c>
      <c r="AF20598" s="3">
        <f t="shared" si="5460"/>
        <v>0.86911548534595295</v>
      </c>
      <c r="AH20598">
        <f t="shared" si="5470"/>
        <v>2136.7500000004238</v>
      </c>
      <c r="AI20598">
        <f t="shared" si="5471"/>
        <v>31.929537581778625</v>
      </c>
      <c r="AJ20598" s="5">
        <f t="shared" si="5472"/>
        <v>31.962868630932761</v>
      </c>
      <c r="AK20598">
        <f t="shared" si="5473"/>
        <v>1.1109588377153921E-3</v>
      </c>
    </row>
    <row r="20599" spans="1:37" x14ac:dyDescent="0.25">
      <c r="A20599" s="1">
        <v>2136.8500000004242</v>
      </c>
      <c r="B20599">
        <v>31.930854224077269</v>
      </c>
      <c r="D20599">
        <f t="shared" si="5461"/>
        <v>0.82030347684097049</v>
      </c>
      <c r="E20599">
        <f t="shared" si="5459"/>
        <v>0.86824175002795867</v>
      </c>
      <c r="G20599">
        <f t="shared" si="5474"/>
        <v>0.82030347684097049</v>
      </c>
      <c r="H20599" s="2">
        <f t="shared" si="5475"/>
        <v>0.86824175002795867</v>
      </c>
      <c r="L20599" s="20">
        <f t="shared" si="5462"/>
        <v>0.86829333525104246</v>
      </c>
      <c r="M20599">
        <f t="shared" si="5463"/>
        <v>2.3030265102187558E-3</v>
      </c>
      <c r="P20599" s="18">
        <f t="shared" si="5464"/>
        <v>0.86824300157478995</v>
      </c>
      <c r="Q20599">
        <f t="shared" si="5465"/>
        <v>1.5663694708929374E-12</v>
      </c>
      <c r="S20599" s="21">
        <f t="shared" si="5466"/>
        <v>31.930902948470255</v>
      </c>
      <c r="T20599">
        <f t="shared" si="5467"/>
        <v>2.3740664718627516E-9</v>
      </c>
      <c r="Z20599" s="15">
        <f t="shared" si="5468"/>
        <v>0.86909777430903246</v>
      </c>
      <c r="AA20599">
        <f t="shared" si="5469"/>
        <v>7.3277756978789242E-7</v>
      </c>
      <c r="AF20599" s="3">
        <f t="shared" si="5460"/>
        <v>0.8691491683147663</v>
      </c>
      <c r="AH20599">
        <f t="shared" si="5470"/>
        <v>2136.8500000004242</v>
      </c>
      <c r="AI20599">
        <f t="shared" si="5471"/>
        <v>31.930854224077265</v>
      </c>
      <c r="AJ20599" s="5">
        <f t="shared" si="5472"/>
        <v>31.964180394891329</v>
      </c>
      <c r="AK20599">
        <f t="shared" si="5473"/>
        <v>1.1106336611281693E-3</v>
      </c>
    </row>
    <row r="20600" spans="1:37" x14ac:dyDescent="0.25">
      <c r="A20600" s="1">
        <v>2136.9500000004241</v>
      </c>
      <c r="B20600">
        <v>31.932170799122439</v>
      </c>
      <c r="D20600">
        <f t="shared" si="5461"/>
        <v>0.8203433031980536</v>
      </c>
      <c r="E20600">
        <f t="shared" si="5459"/>
        <v>0.8682755679007893</v>
      </c>
      <c r="G20600">
        <f t="shared" si="5474"/>
        <v>0.8203433031980536</v>
      </c>
      <c r="H20600" s="2">
        <f t="shared" si="5475"/>
        <v>0.8682755679007893</v>
      </c>
      <c r="L20600" s="20">
        <f t="shared" si="5462"/>
        <v>0.86832714182520121</v>
      </c>
      <c r="M20600">
        <f t="shared" si="5463"/>
        <v>2.3024487693961431E-3</v>
      </c>
      <c r="P20600" s="18">
        <f t="shared" si="5464"/>
        <v>0.86827681909227494</v>
      </c>
      <c r="Q20600">
        <f t="shared" si="5465"/>
        <v>1.5654801337394521E-12</v>
      </c>
      <c r="S20600" s="21">
        <f t="shared" si="5466"/>
        <v>31.932219509681346</v>
      </c>
      <c r="T20600">
        <f t="shared" si="5467"/>
        <v>2.3727185490631683E-9</v>
      </c>
      <c r="Z20600" s="15">
        <f t="shared" si="5468"/>
        <v>0.86913146683682629</v>
      </c>
      <c r="AA20600">
        <f t="shared" si="5469"/>
        <v>7.3256298870925444E-7</v>
      </c>
      <c r="AF20600" s="3">
        <f t="shared" si="5460"/>
        <v>0.86918284951686897</v>
      </c>
      <c r="AH20600">
        <f t="shared" si="5470"/>
        <v>2136.9500000004241</v>
      </c>
      <c r="AI20600">
        <f t="shared" si="5471"/>
        <v>31.932170799122439</v>
      </c>
      <c r="AJ20600" s="5">
        <f t="shared" si="5472"/>
        <v>31.965492090086478</v>
      </c>
      <c r="AK20600">
        <f t="shared" si="5473"/>
        <v>1.110308431510178E-3</v>
      </c>
    </row>
    <row r="20601" spans="1:37" x14ac:dyDescent="0.25">
      <c r="A20601" s="1">
        <v>2137.050000000424</v>
      </c>
      <c r="B20601">
        <v>31.93348730690921</v>
      </c>
      <c r="D20601">
        <f t="shared" si="5461"/>
        <v>0.82038312955513659</v>
      </c>
      <c r="E20601">
        <f t="shared" si="5459"/>
        <v>0.868309384046004</v>
      </c>
      <c r="G20601">
        <f t="shared" si="5474"/>
        <v>0.82038312955513659</v>
      </c>
      <c r="H20601" s="2">
        <f t="shared" si="5475"/>
        <v>0.868309384046004</v>
      </c>
      <c r="L20601" s="20">
        <f t="shared" si="5462"/>
        <v>0.86836094667126673</v>
      </c>
      <c r="M20601">
        <f t="shared" si="5463"/>
        <v>2.3018709352288303E-3</v>
      </c>
      <c r="P20601" s="18">
        <f t="shared" si="5464"/>
        <v>0.86831063488211502</v>
      </c>
      <c r="Q20601">
        <f t="shared" si="5465"/>
        <v>1.564590976636508E-12</v>
      </c>
      <c r="S20601" s="21">
        <f t="shared" si="5466"/>
        <v>31.933536003632909</v>
      </c>
      <c r="T20601">
        <f t="shared" si="5467"/>
        <v>2.3713708989955464E-9</v>
      </c>
      <c r="Z20601" s="15">
        <f t="shared" si="5468"/>
        <v>0.86916515759822399</v>
      </c>
      <c r="AA20601">
        <f t="shared" si="5469"/>
        <v>7.3234837267923031E-7</v>
      </c>
      <c r="AF20601" s="3">
        <f t="shared" si="5460"/>
        <v>0.86921652895212853</v>
      </c>
      <c r="AH20601">
        <f t="shared" si="5470"/>
        <v>2137.050000000424</v>
      </c>
      <c r="AI20601">
        <f t="shared" si="5471"/>
        <v>31.933487306909207</v>
      </c>
      <c r="AJ20601" s="5">
        <f t="shared" si="5472"/>
        <v>31.966803716513468</v>
      </c>
      <c r="AK20601">
        <f t="shared" si="5473"/>
        <v>1.109983148918885E-3</v>
      </c>
    </row>
    <row r="20602" spans="1:37" x14ac:dyDescent="0.25">
      <c r="A20602" s="1">
        <v>2137.1500000004239</v>
      </c>
      <c r="B20602">
        <v>31.934803747432639</v>
      </c>
      <c r="D20602">
        <f t="shared" si="5461"/>
        <v>0.8204229559122197</v>
      </c>
      <c r="E20602">
        <f t="shared" si="5459"/>
        <v>0.86834319846347585</v>
      </c>
      <c r="G20602">
        <f t="shared" si="5474"/>
        <v>0.8204229559122197</v>
      </c>
      <c r="H20602" s="2">
        <f t="shared" si="5475"/>
        <v>0.86834319846347585</v>
      </c>
      <c r="L20602" s="20">
        <f t="shared" si="5462"/>
        <v>0.86839474978911468</v>
      </c>
      <c r="M20602">
        <f t="shared" si="5463"/>
        <v>2.3012930077672992E-3</v>
      </c>
      <c r="P20602" s="18">
        <f t="shared" si="5464"/>
        <v>0.86834444894418317</v>
      </c>
      <c r="Q20602">
        <f t="shared" si="5465"/>
        <v>1.5637019993682287E-12</v>
      </c>
      <c r="S20602" s="21">
        <f t="shared" si="5466"/>
        <v>31.934852430319992</v>
      </c>
      <c r="T20602">
        <f t="shared" si="5467"/>
        <v>2.3700235210618431E-9</v>
      </c>
      <c r="Z20602" s="15">
        <f t="shared" si="5468"/>
        <v>0.86919884659310298</v>
      </c>
      <c r="AA20602">
        <f t="shared" si="5469"/>
        <v>7.3213372173440412E-7</v>
      </c>
      <c r="AF20602" s="3">
        <f t="shared" si="5460"/>
        <v>0.86925020662042629</v>
      </c>
      <c r="AH20602">
        <f t="shared" si="5470"/>
        <v>2137.1500000004239</v>
      </c>
      <c r="AI20602">
        <f t="shared" si="5471"/>
        <v>31.934803747432639</v>
      </c>
      <c r="AJ20602" s="5">
        <f t="shared" si="5472"/>
        <v>31.968115274167509</v>
      </c>
      <c r="AK20602">
        <f t="shared" si="5473"/>
        <v>1.1096578134079757E-3</v>
      </c>
    </row>
    <row r="20603" spans="1:37" x14ac:dyDescent="0.25">
      <c r="A20603" s="1">
        <v>2137.2500000004238</v>
      </c>
      <c r="B20603">
        <v>31.936120120687789</v>
      </c>
      <c r="D20603">
        <f t="shared" si="5461"/>
        <v>0.8204627822693028</v>
      </c>
      <c r="E20603">
        <f t="shared" si="5459"/>
        <v>0.86837701115307808</v>
      </c>
      <c r="G20603">
        <f t="shared" si="5474"/>
        <v>0.8204627822693028</v>
      </c>
      <c r="H20603" s="2">
        <f t="shared" si="5475"/>
        <v>0.86837701115307808</v>
      </c>
      <c r="L20603" s="20">
        <f t="shared" si="5462"/>
        <v>0.86842855117861717</v>
      </c>
      <c r="M20603">
        <f t="shared" si="5463"/>
        <v>2.3007149870617485E-3</v>
      </c>
      <c r="P20603" s="18">
        <f t="shared" si="5464"/>
        <v>0.8683782612783526</v>
      </c>
      <c r="Q20603">
        <f t="shared" si="5465"/>
        <v>1.5628132019966416E-12</v>
      </c>
      <c r="S20603" s="21">
        <f t="shared" si="5466"/>
        <v>31.936168789737671</v>
      </c>
      <c r="T20603">
        <f t="shared" si="5467"/>
        <v>2.3686764163938825E-9</v>
      </c>
      <c r="Z20603" s="15">
        <f t="shared" si="5468"/>
        <v>0.86923253382134147</v>
      </c>
      <c r="AA20603">
        <f t="shared" si="5469"/>
        <v>7.3191903591250452E-7</v>
      </c>
      <c r="AF20603" s="3">
        <f t="shared" si="5460"/>
        <v>0.86928388252163946</v>
      </c>
      <c r="AH20603">
        <f t="shared" si="5470"/>
        <v>2137.2500000004238</v>
      </c>
      <c r="AI20603">
        <f t="shared" si="5471"/>
        <v>31.936120120687789</v>
      </c>
      <c r="AJ20603" s="5">
        <f t="shared" si="5472"/>
        <v>31.969426763043877</v>
      </c>
      <c r="AK20603">
        <f t="shared" si="5473"/>
        <v>1.1093324250363509E-3</v>
      </c>
    </row>
    <row r="20604" spans="1:37" x14ac:dyDescent="0.25">
      <c r="A20604" s="1">
        <v>2137.3500000004242</v>
      </c>
      <c r="B20604">
        <v>31.937436426669748</v>
      </c>
      <c r="D20604">
        <f t="shared" si="5461"/>
        <v>0.82050260862638602</v>
      </c>
      <c r="E20604">
        <f t="shared" si="5459"/>
        <v>0.86841082211468434</v>
      </c>
      <c r="G20604">
        <f t="shared" si="5474"/>
        <v>0.82050260862638602</v>
      </c>
      <c r="H20604" s="2">
        <f t="shared" si="5475"/>
        <v>0.86841082211468434</v>
      </c>
      <c r="L20604" s="20">
        <f t="shared" si="5462"/>
        <v>0.8684623508396534</v>
      </c>
      <c r="M20604">
        <f t="shared" si="5463"/>
        <v>2.3001368731630609E-3</v>
      </c>
      <c r="P20604" s="18">
        <f t="shared" si="5464"/>
        <v>0.86841207188449721</v>
      </c>
      <c r="Q20604">
        <f t="shared" si="5465"/>
        <v>1.5619245851387888E-12</v>
      </c>
      <c r="S20604" s="21">
        <f t="shared" si="5466"/>
        <v>31.937485081881036</v>
      </c>
      <c r="T20604">
        <f t="shared" si="5467"/>
        <v>2.3673295854308838E-9</v>
      </c>
      <c r="Z20604" s="15">
        <f t="shared" si="5468"/>
        <v>0.86926621928281811</v>
      </c>
      <c r="AA20604">
        <f t="shared" si="5469"/>
        <v>7.3170431525126407E-7</v>
      </c>
      <c r="AF20604" s="3">
        <f t="shared" si="5460"/>
        <v>0.86931755665565169</v>
      </c>
      <c r="AH20604">
        <f t="shared" si="5470"/>
        <v>2137.3500000004242</v>
      </c>
      <c r="AI20604">
        <f t="shared" si="5471"/>
        <v>31.937436426669748</v>
      </c>
      <c r="AJ20604" s="5">
        <f t="shared" si="5472"/>
        <v>31.97073818313784</v>
      </c>
      <c r="AK20604">
        <f t="shared" si="5473"/>
        <v>1.1090069838600757E-3</v>
      </c>
    </row>
    <row r="20605" spans="1:37" x14ac:dyDescent="0.25">
      <c r="A20605" s="1">
        <v>2137.4500000004241</v>
      </c>
      <c r="B20605">
        <v>31.93875266537356</v>
      </c>
      <c r="D20605">
        <f t="shared" si="5461"/>
        <v>0.82054243498346913</v>
      </c>
      <c r="E20605">
        <f t="shared" si="5459"/>
        <v>0.86844463134816741</v>
      </c>
      <c r="G20605">
        <f t="shared" si="5474"/>
        <v>0.82054243498346913</v>
      </c>
      <c r="H20605" s="2">
        <f t="shared" si="5475"/>
        <v>0.86844463134816741</v>
      </c>
      <c r="L20605" s="20">
        <f t="shared" si="5462"/>
        <v>0.86849614877208836</v>
      </c>
      <c r="M20605">
        <f t="shared" si="5463"/>
        <v>2.2995586661208106E-3</v>
      </c>
      <c r="P20605" s="18">
        <f t="shared" si="5464"/>
        <v>0.86844588076248941</v>
      </c>
      <c r="Q20605">
        <f t="shared" si="5465"/>
        <v>1.561036148023957E-12</v>
      </c>
      <c r="S20605" s="21">
        <f t="shared" si="5466"/>
        <v>31.938801306745106</v>
      </c>
      <c r="T20605">
        <f t="shared" si="5467"/>
        <v>2.3659830258467392E-9</v>
      </c>
      <c r="Z20605" s="15">
        <f t="shared" si="5468"/>
        <v>0.86929990297740978</v>
      </c>
      <c r="AA20605">
        <f t="shared" si="5469"/>
        <v>7.314895597869001E-7</v>
      </c>
      <c r="AF20605" s="3">
        <f t="shared" si="5460"/>
        <v>0.86935122902233253</v>
      </c>
      <c r="AH20605">
        <f t="shared" si="5470"/>
        <v>2137.4500000004241</v>
      </c>
      <c r="AI20605">
        <f t="shared" si="5471"/>
        <v>31.938752665373556</v>
      </c>
      <c r="AJ20605" s="5">
        <f t="shared" si="5472"/>
        <v>31.972049534444608</v>
      </c>
      <c r="AK20605">
        <f t="shared" si="5473"/>
        <v>1.1086814899347499E-3</v>
      </c>
    </row>
    <row r="20606" spans="1:37" x14ac:dyDescent="0.25">
      <c r="A20606" s="1">
        <v>2137.550000000424</v>
      </c>
      <c r="B20606">
        <v>31.940068836794278</v>
      </c>
      <c r="D20606">
        <f t="shared" si="5461"/>
        <v>0.82058226134055223</v>
      </c>
      <c r="E20606">
        <f t="shared" si="5459"/>
        <v>0.86847843885340037</v>
      </c>
      <c r="G20606">
        <f t="shared" si="5474"/>
        <v>0.82058226134055223</v>
      </c>
      <c r="H20606" s="2">
        <f t="shared" si="5475"/>
        <v>0.86847843885340037</v>
      </c>
      <c r="L20606" s="20">
        <f t="shared" si="5462"/>
        <v>0.86852994497580482</v>
      </c>
      <c r="M20606">
        <f t="shared" si="5463"/>
        <v>2.298980365986269E-3</v>
      </c>
      <c r="P20606" s="18">
        <f t="shared" si="5464"/>
        <v>0.86847968791220231</v>
      </c>
      <c r="Q20606">
        <f t="shared" si="5465"/>
        <v>1.560147890714426E-12</v>
      </c>
      <c r="S20606" s="21">
        <f t="shared" si="5466"/>
        <v>31.940117464324956</v>
      </c>
      <c r="T20606">
        <f t="shared" si="5467"/>
        <v>2.3646367398098537E-9</v>
      </c>
      <c r="Z20606" s="15">
        <f t="shared" si="5468"/>
        <v>0.86933358490499557</v>
      </c>
      <c r="AA20606">
        <f t="shared" si="5469"/>
        <v>7.3127476955886286E-7</v>
      </c>
      <c r="AF20606" s="3">
        <f t="shared" si="5460"/>
        <v>0.86938489962156995</v>
      </c>
      <c r="AH20606">
        <f t="shared" si="5470"/>
        <v>2137.550000000424</v>
      </c>
      <c r="AI20606">
        <f t="shared" si="5471"/>
        <v>31.940068836794275</v>
      </c>
      <c r="AJ20606" s="5">
        <f t="shared" si="5472"/>
        <v>31.97336081695947</v>
      </c>
      <c r="AK20606">
        <f t="shared" si="5473"/>
        <v>1.1083559433197646E-3</v>
      </c>
    </row>
    <row r="20607" spans="1:37" x14ac:dyDescent="0.25">
      <c r="A20607" s="1">
        <v>2137.6500000004239</v>
      </c>
      <c r="B20607">
        <v>31.941384940926959</v>
      </c>
      <c r="D20607">
        <f t="shared" si="5461"/>
        <v>0.82062208769763523</v>
      </c>
      <c r="E20607">
        <f t="shared" si="5459"/>
        <v>0.86851224463025622</v>
      </c>
      <c r="G20607">
        <f t="shared" si="5474"/>
        <v>0.82062208769763523</v>
      </c>
      <c r="H20607" s="2">
        <f t="shared" si="5475"/>
        <v>0.86851224463025622</v>
      </c>
      <c r="L20607" s="20">
        <f t="shared" si="5462"/>
        <v>0.86856373945066423</v>
      </c>
      <c r="M20607">
        <f t="shared" si="5463"/>
        <v>2.2984019728087089E-3</v>
      </c>
      <c r="P20607" s="18">
        <f t="shared" si="5464"/>
        <v>0.86851349333350936</v>
      </c>
      <c r="Q20607">
        <f t="shared" si="5465"/>
        <v>1.5592598143815516E-12</v>
      </c>
      <c r="S20607" s="21">
        <f t="shared" si="5466"/>
        <v>31.941433554615649</v>
      </c>
      <c r="T20607">
        <f t="shared" si="5467"/>
        <v>2.363290728104596E-9</v>
      </c>
      <c r="Z20607" s="15">
        <f t="shared" si="5468"/>
        <v>0.8693672650654517</v>
      </c>
      <c r="AA20607">
        <f t="shared" si="5469"/>
        <v>7.3105994460185931E-7</v>
      </c>
      <c r="AF20607" s="3">
        <f t="shared" si="5460"/>
        <v>0.86941856845322985</v>
      </c>
      <c r="AH20607">
        <f t="shared" si="5470"/>
        <v>2137.6500000004239</v>
      </c>
      <c r="AI20607">
        <f t="shared" si="5471"/>
        <v>31.941384940926959</v>
      </c>
      <c r="AJ20607" s="5">
        <f t="shared" si="5472"/>
        <v>31.974672030677617</v>
      </c>
      <c r="AK20607">
        <f t="shared" si="5473"/>
        <v>1.1080303440683663E-3</v>
      </c>
    </row>
    <row r="20608" spans="1:37" x14ac:dyDescent="0.25">
      <c r="A20608" s="1">
        <v>2137.7500000004238</v>
      </c>
      <c r="B20608">
        <v>31.942700977766659</v>
      </c>
      <c r="D20608">
        <f t="shared" si="5461"/>
        <v>0.82066191405471833</v>
      </c>
      <c r="E20608">
        <f t="shared" si="5459"/>
        <v>0.86854604867860763</v>
      </c>
      <c r="G20608">
        <f t="shared" si="5474"/>
        <v>0.82066191405471833</v>
      </c>
      <c r="H20608" s="2">
        <f t="shared" si="5475"/>
        <v>0.86854604867860763</v>
      </c>
      <c r="L20608" s="20">
        <f t="shared" si="5462"/>
        <v>0.86859753219655289</v>
      </c>
      <c r="M20608">
        <f t="shared" si="5463"/>
        <v>2.2978234866397784E-3</v>
      </c>
      <c r="P20608" s="18">
        <f t="shared" si="5464"/>
        <v>0.86854729702628286</v>
      </c>
      <c r="Q20608">
        <f t="shared" si="5465"/>
        <v>1.5583719182551098E-12</v>
      </c>
      <c r="S20608" s="21">
        <f t="shared" si="5466"/>
        <v>31.942749577612219</v>
      </c>
      <c r="T20608">
        <f t="shared" si="5467"/>
        <v>2.3619449884066507E-9</v>
      </c>
      <c r="Z20608" s="15">
        <f t="shared" si="5468"/>
        <v>0.86940094345865593</v>
      </c>
      <c r="AA20608">
        <f t="shared" si="5469"/>
        <v>7.30845084953829E-7</v>
      </c>
      <c r="AF20608" s="3">
        <f t="shared" si="5460"/>
        <v>0.86945223551720263</v>
      </c>
      <c r="AH20608">
        <f t="shared" si="5470"/>
        <v>2137.7500000004238</v>
      </c>
      <c r="AI20608">
        <f t="shared" si="5471"/>
        <v>31.942700977766656</v>
      </c>
      <c r="AJ20608" s="5">
        <f t="shared" si="5472"/>
        <v>31.975983175594273</v>
      </c>
      <c r="AK20608">
        <f t="shared" si="5473"/>
        <v>1.1077046922366477E-3</v>
      </c>
    </row>
    <row r="20609" spans="1:37" x14ac:dyDescent="0.25">
      <c r="A20609" s="1">
        <v>2137.8500000004242</v>
      </c>
      <c r="B20609">
        <v>31.944016947308441</v>
      </c>
      <c r="D20609">
        <f t="shared" si="5461"/>
        <v>0.82070174041180155</v>
      </c>
      <c r="E20609">
        <f t="shared" si="5459"/>
        <v>0.86857985099832824</v>
      </c>
      <c r="G20609">
        <f t="shared" si="5474"/>
        <v>0.82070174041180155</v>
      </c>
      <c r="H20609" s="2">
        <f t="shared" si="5475"/>
        <v>0.86857985099832824</v>
      </c>
      <c r="L20609" s="20">
        <f t="shared" si="5462"/>
        <v>0.86863132321333225</v>
      </c>
      <c r="M20609">
        <f t="shared" si="5463"/>
        <v>2.2972449075287877E-3</v>
      </c>
      <c r="P20609" s="18">
        <f t="shared" si="5464"/>
        <v>0.86858109899039659</v>
      </c>
      <c r="Q20609">
        <f t="shared" si="5465"/>
        <v>1.5574842026742684E-12</v>
      </c>
      <c r="S20609" s="21">
        <f t="shared" si="5466"/>
        <v>31.944065533309754</v>
      </c>
      <c r="T20609">
        <f t="shared" si="5467"/>
        <v>2.3605995235728295E-9</v>
      </c>
      <c r="Z20609" s="15">
        <f t="shared" si="5468"/>
        <v>0.8694346200844878</v>
      </c>
      <c r="AA20609">
        <f t="shared" si="5469"/>
        <v>7.3063019065404409E-7</v>
      </c>
      <c r="AF20609" s="3">
        <f t="shared" si="5460"/>
        <v>0.86948590081335653</v>
      </c>
      <c r="AH20609">
        <f t="shared" si="5470"/>
        <v>2137.8500000004242</v>
      </c>
      <c r="AI20609">
        <f t="shared" si="5471"/>
        <v>31.944016947308441</v>
      </c>
      <c r="AJ20609" s="5">
        <f t="shared" si="5472"/>
        <v>31.977294251704762</v>
      </c>
      <c r="AK20609">
        <f t="shared" si="5473"/>
        <v>1.1073789878854371E-3</v>
      </c>
    </row>
    <row r="20610" spans="1:37" x14ac:dyDescent="0.25">
      <c r="A20610" s="1">
        <v>2137.9500000004241</v>
      </c>
      <c r="B20610">
        <v>31.945332849547341</v>
      </c>
      <c r="D20610">
        <f t="shared" si="5461"/>
        <v>0.82074156676888466</v>
      </c>
      <c r="E20610">
        <f t="shared" ref="E20610:E20673" si="5476">(B20610-$B$2)/($B$25111-$B$2)</f>
        <v>0.86861365158929038</v>
      </c>
      <c r="G20610">
        <f t="shared" si="5474"/>
        <v>0.82074156676888466</v>
      </c>
      <c r="H20610" s="2">
        <f t="shared" si="5475"/>
        <v>0.86861365158929038</v>
      </c>
      <c r="L20610" s="20">
        <f t="shared" si="5462"/>
        <v>0.86866511250087797</v>
      </c>
      <c r="M20610">
        <f t="shared" si="5463"/>
        <v>2.2966662355264544E-3</v>
      </c>
      <c r="P20610" s="18">
        <f t="shared" si="5464"/>
        <v>0.86861489922572288</v>
      </c>
      <c r="Q20610">
        <f t="shared" si="5465"/>
        <v>1.5565966677008534E-12</v>
      </c>
      <c r="S20610" s="21">
        <f t="shared" si="5466"/>
        <v>31.945381421703274</v>
      </c>
      <c r="T20610">
        <f t="shared" si="5467"/>
        <v>2.3592543319701669E-9</v>
      </c>
      <c r="Z20610" s="15">
        <f t="shared" si="5468"/>
        <v>0.86946829494282318</v>
      </c>
      <c r="AA20610">
        <f t="shared" si="5469"/>
        <v>7.3041526173779472E-7</v>
      </c>
      <c r="AF20610" s="3">
        <f t="shared" ref="AF20610:AF20673" si="5477">$Y$6*LOG(((1+L20610)*$Y$2)^$Y$5+$Y$4)/LOG($Y$7)+$Y$3</f>
        <v>0.86951956434156996</v>
      </c>
      <c r="AH20610">
        <f t="shared" si="5470"/>
        <v>2137.9500000004241</v>
      </c>
      <c r="AI20610">
        <f t="shared" si="5471"/>
        <v>31.945332849547341</v>
      </c>
      <c r="AJ20610" s="5">
        <f t="shared" si="5472"/>
        <v>31.978605259004247</v>
      </c>
      <c r="AK20610">
        <f t="shared" si="5473"/>
        <v>1.1070532310680015E-3</v>
      </c>
    </row>
    <row r="20611" spans="1:37" x14ac:dyDescent="0.25">
      <c r="A20611" s="1">
        <v>2138.050000000424</v>
      </c>
      <c r="B20611">
        <v>31.94664868447839</v>
      </c>
      <c r="D20611">
        <f t="shared" ref="D20611:D20674" si="5478">(A20611-$A$2)/($A$25111-$A$2)</f>
        <v>0.82078139312596776</v>
      </c>
      <c r="E20611">
        <f t="shared" si="5476"/>
        <v>0.86864745045136627</v>
      </c>
      <c r="G20611">
        <f t="shared" si="5474"/>
        <v>0.82078139312596776</v>
      </c>
      <c r="H20611" s="2">
        <f t="shared" si="5475"/>
        <v>0.86864745045136627</v>
      </c>
      <c r="L20611" s="20">
        <f t="shared" ref="L20611:L20674" si="5479">$K$4*_xlfn.ERF.PRECISE($K$2*H20611+$K$3)+$K$5</f>
        <v>0.8686989000590728</v>
      </c>
      <c r="M20611">
        <f t="shared" ref="M20611:M20674" si="5480">(G20611-L20611)^2</f>
        <v>2.2960874706841692E-3</v>
      </c>
      <c r="P20611" s="18">
        <f t="shared" ref="P20611:P20674" si="5481">$O$4*TANH($O$2*H20611+$O$3)</f>
        <v>0.86864869773213393</v>
      </c>
      <c r="Q20611">
        <f t="shared" ref="Q20611:Q20674" si="5482">(H20611-P20611)^2</f>
        <v>1.5557093133966959E-12</v>
      </c>
      <c r="S20611" s="21">
        <f t="shared" ref="S20611:S20674" si="5483">( P20611-$J$2)*($B$25111-$B$2)/($I$2-$J$2)+$B$2</f>
        <v>31.946697242787813</v>
      </c>
      <c r="T20611">
        <f t="shared" ref="T20611:T20674" si="5484">(B20611-S20611)^2</f>
        <v>2.3579094140378373E-9</v>
      </c>
      <c r="Z20611" s="15">
        <f t="shared" ref="Z20611:Z20674" si="5485">$Y$6*LOG(((1+H20611)*$Y$2)^$Y$5+$Y$4,$Y$7)+$Y$3</f>
        <v>0.86950196803353985</v>
      </c>
      <c r="AA20611">
        <f t="shared" ref="AA20611:AA20674" si="5486">(H20611-Z20611)^2</f>
        <v>7.3020029824379168E-7</v>
      </c>
      <c r="AF20611" s="3">
        <f t="shared" si="5477"/>
        <v>0.86955322610173025</v>
      </c>
      <c r="AH20611">
        <f t="shared" ref="AH20611:AH20674" si="5487">( G20611-$J$2)*($A$25111-$A$2)/($I$2-$J$2)+$A$2</f>
        <v>2138.050000000424</v>
      </c>
      <c r="AI20611">
        <f t="shared" ref="AI20611:AI20674" si="5488">( H20611-$J$2)*($B$25111-$B$2)/($I$2-$J$2)+$B$2</f>
        <v>31.94664868447839</v>
      </c>
      <c r="AJ20611" s="5">
        <f t="shared" ref="AJ20611:AJ20674" si="5489">( Z20611-$J$2)*($B$25111-$B$2)/($I$2-$J$2)+$B$2</f>
        <v>31.979916197487974</v>
      </c>
      <c r="AK20611">
        <f t="shared" ref="AK20611:AK20674" si="5490">(AI20611-AJ20611)^2</f>
        <v>1.1067274218428166E-3</v>
      </c>
    </row>
    <row r="20612" spans="1:37" x14ac:dyDescent="0.25">
      <c r="A20612" s="1">
        <v>2138.1500000004239</v>
      </c>
      <c r="B20612">
        <v>31.947964452096659</v>
      </c>
      <c r="D20612">
        <f t="shared" si="5478"/>
        <v>0.82082121948305076</v>
      </c>
      <c r="E20612">
        <f t="shared" si="5476"/>
        <v>0.86868124758442933</v>
      </c>
      <c r="G20612">
        <f t="shared" si="5474"/>
        <v>0.82082121948305076</v>
      </c>
      <c r="H20612" s="2">
        <f t="shared" si="5475"/>
        <v>0.86868124758442933</v>
      </c>
      <c r="L20612" s="20">
        <f t="shared" si="5479"/>
        <v>0.86873268588777464</v>
      </c>
      <c r="M20612">
        <f t="shared" si="5480"/>
        <v>2.2955086130509849E-3</v>
      </c>
      <c r="P20612" s="18">
        <f t="shared" si="5481"/>
        <v>0.86868249450950319</v>
      </c>
      <c r="Q20612">
        <f t="shared" si="5482"/>
        <v>1.5548221398236326E-12</v>
      </c>
      <c r="S20612" s="21">
        <f t="shared" si="5483"/>
        <v>31.948012996558447</v>
      </c>
      <c r="T20612">
        <f t="shared" si="5484"/>
        <v>2.3565647702146297E-9</v>
      </c>
      <c r="Z20612" s="15">
        <f t="shared" si="5485"/>
        <v>0.86953563935651479</v>
      </c>
      <c r="AA20612">
        <f t="shared" si="5486"/>
        <v>7.2998530020733433E-7</v>
      </c>
      <c r="AF20612" s="3">
        <f t="shared" si="5477"/>
        <v>0.86958688609370183</v>
      </c>
      <c r="AH20612">
        <f t="shared" si="5487"/>
        <v>2138.1500000004239</v>
      </c>
      <c r="AI20612">
        <f t="shared" si="5488"/>
        <v>31.947964452096656</v>
      </c>
      <c r="AJ20612" s="5">
        <f t="shared" si="5489"/>
        <v>31.981227067151146</v>
      </c>
      <c r="AK20612">
        <f t="shared" si="5490"/>
        <v>1.1064015602631639E-3</v>
      </c>
    </row>
    <row r="20613" spans="1:37" x14ac:dyDescent="0.25">
      <c r="A20613" s="1">
        <v>2138.2500000004238</v>
      </c>
      <c r="B20613">
        <v>31.949280152397179</v>
      </c>
      <c r="D20613">
        <f t="shared" si="5478"/>
        <v>0.82086104584013386</v>
      </c>
      <c r="E20613">
        <f t="shared" si="5476"/>
        <v>0.86871504298835223</v>
      </c>
      <c r="G20613">
        <f t="shared" si="5474"/>
        <v>0.82086104584013386</v>
      </c>
      <c r="H20613" s="2">
        <f t="shared" si="5475"/>
        <v>0.86871504298835223</v>
      </c>
      <c r="L20613" s="20">
        <f t="shared" si="5479"/>
        <v>0.86876646998686979</v>
      </c>
      <c r="M20613">
        <f t="shared" si="5480"/>
        <v>2.29492966267867E-3</v>
      </c>
      <c r="P20613" s="18">
        <f t="shared" si="5481"/>
        <v>0.86871628955770308</v>
      </c>
      <c r="Q20613">
        <f t="shared" si="5482"/>
        <v>1.5539351464899162E-12</v>
      </c>
      <c r="S20613" s="21">
        <f t="shared" si="5483"/>
        <v>31.949328683010194</v>
      </c>
      <c r="T20613">
        <f t="shared" si="5484"/>
        <v>2.3552203995596233E-9</v>
      </c>
      <c r="Z20613" s="15">
        <f t="shared" si="5485"/>
        <v>0.86956930891162676</v>
      </c>
      <c r="AA20613">
        <f t="shared" si="5486"/>
        <v>7.2977026766809048E-7</v>
      </c>
      <c r="AF20613" s="3">
        <f t="shared" si="5477"/>
        <v>0.86962054431737434</v>
      </c>
      <c r="AH20613">
        <f t="shared" si="5487"/>
        <v>2138.2500000004238</v>
      </c>
      <c r="AI20613">
        <f t="shared" si="5488"/>
        <v>31.949280152397179</v>
      </c>
      <c r="AJ20613" s="5">
        <f t="shared" si="5489"/>
        <v>31.982537867989045</v>
      </c>
      <c r="AK20613">
        <f t="shared" si="5490"/>
        <v>1.1060756463894224E-3</v>
      </c>
    </row>
    <row r="20614" spans="1:37" x14ac:dyDescent="0.25">
      <c r="A20614" s="1">
        <v>2138.3500000004242</v>
      </c>
      <c r="B20614">
        <v>31.95059578537499</v>
      </c>
      <c r="D20614">
        <f t="shared" si="5478"/>
        <v>0.82090087219721708</v>
      </c>
      <c r="E20614">
        <f t="shared" si="5476"/>
        <v>0.86874883666300717</v>
      </c>
      <c r="G20614">
        <f t="shared" ref="G20614:G20677" si="5491">($I$2-$J$2)*D20614+$J$2</f>
        <v>0.82090087219721708</v>
      </c>
      <c r="H20614" s="2">
        <f t="shared" si="5475"/>
        <v>0.86874883666300717</v>
      </c>
      <c r="L20614" s="20">
        <f t="shared" si="5479"/>
        <v>0.86880025235621972</v>
      </c>
      <c r="M20614">
        <f t="shared" si="5480"/>
        <v>2.2943506196166554E-3</v>
      </c>
      <c r="P20614" s="18">
        <f t="shared" si="5481"/>
        <v>0.86875008287660593</v>
      </c>
      <c r="Q20614">
        <f t="shared" si="5482"/>
        <v>1.5530483337345823E-12</v>
      </c>
      <c r="S20614" s="21">
        <f t="shared" si="5483"/>
        <v>31.950644302138102</v>
      </c>
      <c r="T20614">
        <f t="shared" si="5484"/>
        <v>2.3538763028567491E-9</v>
      </c>
      <c r="Z20614" s="15">
        <f t="shared" si="5485"/>
        <v>0.86960297669875197</v>
      </c>
      <c r="AA20614">
        <f t="shared" si="5486"/>
        <v>7.2955520066212691E-7</v>
      </c>
      <c r="AF20614" s="3">
        <f t="shared" si="5477"/>
        <v>0.8696542007726149</v>
      </c>
      <c r="AH20614">
        <f t="shared" si="5487"/>
        <v>2138.3500000004242</v>
      </c>
      <c r="AI20614">
        <f t="shared" si="5488"/>
        <v>31.950595785374986</v>
      </c>
      <c r="AJ20614" s="5">
        <f t="shared" si="5489"/>
        <v>31.983848599996854</v>
      </c>
      <c r="AK20614">
        <f t="shared" si="5490"/>
        <v>1.105749680276305E-3</v>
      </c>
    </row>
    <row r="20615" spans="1:37" x14ac:dyDescent="0.25">
      <c r="A20615" s="1">
        <v>2138.4500000004241</v>
      </c>
      <c r="B20615">
        <v>31.951911351025121</v>
      </c>
      <c r="D20615">
        <f t="shared" si="5478"/>
        <v>0.82094069855430019</v>
      </c>
      <c r="E20615">
        <f t="shared" si="5476"/>
        <v>0.8687826286082666</v>
      </c>
      <c r="G20615">
        <f t="shared" si="5491"/>
        <v>0.82094069855430019</v>
      </c>
      <c r="H20615" s="2">
        <f t="shared" ref="H20615:H20678" si="5492">($I$2-$J$2)*E20615+$J$2</f>
        <v>0.8687826286082666</v>
      </c>
      <c r="L20615" s="20">
        <f t="shared" si="5479"/>
        <v>0.86883403299570361</v>
      </c>
      <c r="M20615">
        <f t="shared" si="5480"/>
        <v>2.2937714839161194E-3</v>
      </c>
      <c r="P20615" s="18">
        <f t="shared" si="5481"/>
        <v>0.86878387446608474</v>
      </c>
      <c r="Q20615">
        <f t="shared" si="5482"/>
        <v>1.5521617030028992E-12</v>
      </c>
      <c r="S20615" s="21">
        <f t="shared" si="5483"/>
        <v>31.951959853937211</v>
      </c>
      <c r="T20615">
        <f t="shared" si="5484"/>
        <v>2.352532481233791E-9</v>
      </c>
      <c r="Z20615" s="15">
        <f t="shared" si="5485"/>
        <v>0.86963664271776731</v>
      </c>
      <c r="AA20615">
        <f t="shared" si="5486"/>
        <v>7.2934009922627419E-7</v>
      </c>
      <c r="AF20615" s="3">
        <f t="shared" si="5477"/>
        <v>0.86968785545930705</v>
      </c>
      <c r="AH20615">
        <f t="shared" si="5487"/>
        <v>2138.4500000004241</v>
      </c>
      <c r="AI20615">
        <f t="shared" si="5488"/>
        <v>31.951911351025117</v>
      </c>
      <c r="AJ20615" s="5">
        <f t="shared" si="5489"/>
        <v>31.985159263169784</v>
      </c>
      <c r="AK20615">
        <f t="shared" si="5490"/>
        <v>1.1054236619794764E-3</v>
      </c>
    </row>
    <row r="20616" spans="1:37" x14ac:dyDescent="0.25">
      <c r="A20616" s="1">
        <v>2138.550000000424</v>
      </c>
      <c r="B20616">
        <v>31.953226849342609</v>
      </c>
      <c r="D20616">
        <f t="shared" si="5478"/>
        <v>0.82098052491138329</v>
      </c>
      <c r="E20616">
        <f t="shared" si="5476"/>
        <v>0.86881641882400329</v>
      </c>
      <c r="G20616">
        <f t="shared" si="5491"/>
        <v>0.82098052491138329</v>
      </c>
      <c r="H20616" s="2">
        <f t="shared" si="5492"/>
        <v>0.86881641882400329</v>
      </c>
      <c r="L20616" s="20">
        <f t="shared" si="5479"/>
        <v>0.86886781190519713</v>
      </c>
      <c r="M20616">
        <f t="shared" si="5480"/>
        <v>2.293192255627892E-3</v>
      </c>
      <c r="P20616" s="18">
        <f t="shared" si="5481"/>
        <v>0.86881766432601193</v>
      </c>
      <c r="Q20616">
        <f t="shared" si="5482"/>
        <v>1.5512752535261041E-12</v>
      </c>
      <c r="S20616" s="21">
        <f t="shared" si="5483"/>
        <v>31.953275338402563</v>
      </c>
      <c r="T20616">
        <f t="shared" si="5484"/>
        <v>2.351188935128289E-9</v>
      </c>
      <c r="Z20616" s="15">
        <f t="shared" si="5485"/>
        <v>0.8696703069685513</v>
      </c>
      <c r="AA20616">
        <f t="shared" si="5486"/>
        <v>7.2912496339964249E-7</v>
      </c>
      <c r="AF20616" s="3">
        <f t="shared" si="5477"/>
        <v>0.86972150837733109</v>
      </c>
      <c r="AH20616">
        <f t="shared" si="5487"/>
        <v>2138.550000000424</v>
      </c>
      <c r="AI20616">
        <f t="shared" si="5488"/>
        <v>31.953226849342606</v>
      </c>
      <c r="AJ20616" s="5">
        <f t="shared" si="5489"/>
        <v>31.986469857503096</v>
      </c>
      <c r="AK20616">
        <f t="shared" si="5490"/>
        <v>1.1050975915583882E-3</v>
      </c>
    </row>
    <row r="20617" spans="1:37" x14ac:dyDescent="0.25">
      <c r="A20617" s="1">
        <v>2138.6500000004239</v>
      </c>
      <c r="B20617">
        <v>31.954542280322489</v>
      </c>
      <c r="D20617">
        <f t="shared" si="5478"/>
        <v>0.8210203512684664</v>
      </c>
      <c r="E20617">
        <f t="shared" si="5476"/>
        <v>0.86885020731008933</v>
      </c>
      <c r="G20617">
        <f t="shared" si="5491"/>
        <v>0.8210203512684664</v>
      </c>
      <c r="H20617" s="2">
        <f t="shared" si="5492"/>
        <v>0.86885020731008933</v>
      </c>
      <c r="L20617" s="20">
        <f t="shared" si="5479"/>
        <v>0.86890158908456883</v>
      </c>
      <c r="M20617">
        <f t="shared" si="5480"/>
        <v>2.2926129348021574E-3</v>
      </c>
      <c r="P20617" s="18">
        <f t="shared" si="5481"/>
        <v>0.86885145245625917</v>
      </c>
      <c r="Q20617">
        <f t="shared" si="5482"/>
        <v>1.5503889842599098E-12</v>
      </c>
      <c r="S20617" s="21">
        <f t="shared" si="5483"/>
        <v>31.954590755529161</v>
      </c>
      <c r="T20617">
        <f t="shared" si="5484"/>
        <v>2.3498456618774632E-9</v>
      </c>
      <c r="Z20617" s="15">
        <f t="shared" si="5485"/>
        <v>0.86970396945098027</v>
      </c>
      <c r="AA20617">
        <f t="shared" si="5486"/>
        <v>7.2890979321869107E-7</v>
      </c>
      <c r="AF20617" s="3">
        <f t="shared" si="5477"/>
        <v>0.86975515952656013</v>
      </c>
      <c r="AH20617">
        <f t="shared" si="5487"/>
        <v>2138.6500000004239</v>
      </c>
      <c r="AI20617">
        <f t="shared" si="5488"/>
        <v>31.954542280322485</v>
      </c>
      <c r="AJ20617" s="5">
        <f t="shared" si="5489"/>
        <v>31.987780382991986</v>
      </c>
      <c r="AK20617">
        <f t="shared" si="5490"/>
        <v>1.1047714690682452E-3</v>
      </c>
    </row>
    <row r="20618" spans="1:37" x14ac:dyDescent="0.25">
      <c r="A20618" s="1">
        <v>2138.7500000004238</v>
      </c>
      <c r="B20618">
        <v>31.955857643959799</v>
      </c>
      <c r="D20618">
        <f t="shared" si="5478"/>
        <v>0.82106017762554939</v>
      </c>
      <c r="E20618">
        <f t="shared" si="5476"/>
        <v>0.86888399406639749</v>
      </c>
      <c r="G20618">
        <f t="shared" si="5491"/>
        <v>0.82106017762554939</v>
      </c>
      <c r="H20618" s="2">
        <f t="shared" si="5492"/>
        <v>0.86888399406639749</v>
      </c>
      <c r="L20618" s="20">
        <f t="shared" si="5479"/>
        <v>0.8689353645336837</v>
      </c>
      <c r="M20618">
        <f t="shared" si="5480"/>
        <v>2.2920335214887942E-3</v>
      </c>
      <c r="P20618" s="18">
        <f t="shared" si="5481"/>
        <v>0.86888523885669955</v>
      </c>
      <c r="Q20618">
        <f t="shared" si="5482"/>
        <v>1.5495028960960903E-12</v>
      </c>
      <c r="S20618" s="21">
        <f t="shared" si="5483"/>
        <v>31.95590610531206</v>
      </c>
      <c r="T20618">
        <f t="shared" si="5484"/>
        <v>2.3485026629537554E-9</v>
      </c>
      <c r="Z20618" s="15">
        <f t="shared" si="5485"/>
        <v>0.86973763016493244</v>
      </c>
      <c r="AA20618">
        <f t="shared" si="5486"/>
        <v>7.2869458872196902E-7</v>
      </c>
      <c r="AF20618" s="3">
        <f t="shared" si="5477"/>
        <v>0.86978880890686394</v>
      </c>
      <c r="AH20618">
        <f t="shared" si="5487"/>
        <v>2138.7500000004238</v>
      </c>
      <c r="AI20618">
        <f t="shared" si="5488"/>
        <v>31.955857643959796</v>
      </c>
      <c r="AJ20618" s="5">
        <f t="shared" si="5489"/>
        <v>31.9890908396317</v>
      </c>
      <c r="AK20618">
        <f t="shared" si="5490"/>
        <v>1.1044452945670937E-3</v>
      </c>
    </row>
    <row r="20619" spans="1:37" x14ac:dyDescent="0.25">
      <c r="A20619" s="1">
        <v>2138.8500000004242</v>
      </c>
      <c r="B20619">
        <v>31.957172940249539</v>
      </c>
      <c r="D20619">
        <f t="shared" si="5478"/>
        <v>0.82110000398263272</v>
      </c>
      <c r="E20619">
        <f t="shared" si="5476"/>
        <v>0.86891777909279933</v>
      </c>
      <c r="G20619">
        <f t="shared" si="5491"/>
        <v>0.82110000398263272</v>
      </c>
      <c r="H20619" s="2">
        <f t="shared" si="5492"/>
        <v>0.86891777909279933</v>
      </c>
      <c r="L20619" s="20">
        <f t="shared" si="5479"/>
        <v>0.86896913825242805</v>
      </c>
      <c r="M20619">
        <f t="shared" si="5480"/>
        <v>2.2914540157396939E-3</v>
      </c>
      <c r="P20619" s="18">
        <f t="shared" si="5481"/>
        <v>0.86891902352720496</v>
      </c>
      <c r="Q20619">
        <f t="shared" si="5482"/>
        <v>1.5486169899254771E-12</v>
      </c>
      <c r="S20619" s="21">
        <f t="shared" si="5483"/>
        <v>31.95722138774628</v>
      </c>
      <c r="T20619">
        <f t="shared" si="5484"/>
        <v>2.347159940516519E-9</v>
      </c>
      <c r="Z20619" s="15">
        <f t="shared" si="5485"/>
        <v>0.86977128911028267</v>
      </c>
      <c r="AA20619">
        <f t="shared" si="5486"/>
        <v>7.2847934994442823E-7</v>
      </c>
      <c r="AF20619" s="3">
        <f t="shared" si="5477"/>
        <v>0.86982245651813506</v>
      </c>
      <c r="AH20619">
        <f t="shared" si="5487"/>
        <v>2138.8500000004242</v>
      </c>
      <c r="AI20619">
        <f t="shared" si="5488"/>
        <v>31.957172940249535</v>
      </c>
      <c r="AJ20619" s="5">
        <f t="shared" si="5489"/>
        <v>31.990401227417379</v>
      </c>
      <c r="AK20619">
        <f t="shared" si="5490"/>
        <v>1.1041190681087348E-3</v>
      </c>
    </row>
    <row r="20620" spans="1:37" x14ac:dyDescent="0.25">
      <c r="A20620" s="1">
        <v>2138.9500000004241</v>
      </c>
      <c r="B20620">
        <v>31.958488169186751</v>
      </c>
      <c r="D20620">
        <f t="shared" si="5478"/>
        <v>0.82113983033971572</v>
      </c>
      <c r="E20620">
        <f t="shared" si="5476"/>
        <v>0.86895156238916749</v>
      </c>
      <c r="G20620">
        <f t="shared" si="5491"/>
        <v>0.82113983033971572</v>
      </c>
      <c r="H20620" s="2">
        <f t="shared" si="5492"/>
        <v>0.86895156238916749</v>
      </c>
      <c r="L20620" s="20">
        <f t="shared" si="5479"/>
        <v>0.86900291024066334</v>
      </c>
      <c r="M20620">
        <f t="shared" si="5480"/>
        <v>2.2908744176044966E-3</v>
      </c>
      <c r="P20620" s="18">
        <f t="shared" si="5481"/>
        <v>0.86895280646764761</v>
      </c>
      <c r="Q20620">
        <f t="shared" si="5482"/>
        <v>1.547731264704272E-12</v>
      </c>
      <c r="S20620" s="21">
        <f t="shared" si="5483"/>
        <v>31.95853660282684</v>
      </c>
      <c r="T20620">
        <f t="shared" si="5484"/>
        <v>2.3458174922489108E-9</v>
      </c>
      <c r="Z20620" s="15">
        <f t="shared" si="5485"/>
        <v>0.86980494628690974</v>
      </c>
      <c r="AA20620">
        <f t="shared" si="5486"/>
        <v>7.2826407692576318E-7</v>
      </c>
      <c r="AF20620" s="3">
        <f t="shared" si="5477"/>
        <v>0.86985610236023736</v>
      </c>
      <c r="AH20620">
        <f t="shared" si="5487"/>
        <v>2138.9500000004241</v>
      </c>
      <c r="AI20620">
        <f t="shared" si="5488"/>
        <v>31.958488169186751</v>
      </c>
      <c r="AJ20620" s="5">
        <f t="shared" si="5489"/>
        <v>31.991711546344298</v>
      </c>
      <c r="AK20620">
        <f t="shared" si="5490"/>
        <v>1.1037927897526436E-3</v>
      </c>
    </row>
    <row r="20621" spans="1:37" x14ac:dyDescent="0.25">
      <c r="A20621" s="1">
        <v>2139.050000000424</v>
      </c>
      <c r="B20621">
        <v>31.959803330766459</v>
      </c>
      <c r="D20621">
        <f t="shared" si="5478"/>
        <v>0.82117965669679882</v>
      </c>
      <c r="E20621">
        <f t="shared" si="5476"/>
        <v>0.86898534395537386</v>
      </c>
      <c r="G20621">
        <f t="shared" si="5491"/>
        <v>0.82117965669679882</v>
      </c>
      <c r="H20621" s="2">
        <f t="shared" si="5492"/>
        <v>0.86898534395537386</v>
      </c>
      <c r="L20621" s="20">
        <f t="shared" si="5479"/>
        <v>0.86903668049827232</v>
      </c>
      <c r="M20621">
        <f t="shared" si="5480"/>
        <v>2.2902947271348007E-3</v>
      </c>
      <c r="P20621" s="18">
        <f t="shared" si="5481"/>
        <v>0.8689865876778996</v>
      </c>
      <c r="Q20621">
        <f t="shared" si="5482"/>
        <v>1.5468457210469174E-12</v>
      </c>
      <c r="S20621" s="21">
        <f t="shared" si="5483"/>
        <v>31.959851750548758</v>
      </c>
      <c r="T20621">
        <f t="shared" si="5484"/>
        <v>2.3444753179011119E-9</v>
      </c>
      <c r="Z20621" s="15">
        <f t="shared" si="5485"/>
        <v>0.86983860169468907</v>
      </c>
      <c r="AA20621">
        <f t="shared" si="5486"/>
        <v>7.2804876970131368E-7</v>
      </c>
      <c r="AF20621" s="3">
        <f t="shared" si="5477"/>
        <v>0.86988974643305972</v>
      </c>
      <c r="AH20621">
        <f t="shared" si="5487"/>
        <v>2139.050000000424</v>
      </c>
      <c r="AI20621">
        <f t="shared" si="5488"/>
        <v>31.959803330766455</v>
      </c>
      <c r="AJ20621" s="5">
        <f t="shared" si="5489"/>
        <v>31.993021796407611</v>
      </c>
      <c r="AK20621">
        <f t="shared" si="5490"/>
        <v>1.1034664595526353E-3</v>
      </c>
    </row>
    <row r="20622" spans="1:37" x14ac:dyDescent="0.25">
      <c r="A20622" s="1">
        <v>2139.1500000004239</v>
      </c>
      <c r="B20622">
        <v>31.96111842498367</v>
      </c>
      <c r="D20622">
        <f t="shared" si="5478"/>
        <v>0.82121948305388193</v>
      </c>
      <c r="E20622">
        <f t="shared" si="5476"/>
        <v>0.86901912379129065</v>
      </c>
      <c r="G20622">
        <f t="shared" si="5491"/>
        <v>0.82121948305388193</v>
      </c>
      <c r="H20622" s="2">
        <f t="shared" si="5492"/>
        <v>0.86901912379129065</v>
      </c>
      <c r="L20622" s="20">
        <f t="shared" si="5479"/>
        <v>0.86907044902511643</v>
      </c>
      <c r="M20622">
        <f t="shared" si="5480"/>
        <v>2.2897149443802424E-3</v>
      </c>
      <c r="P20622" s="18">
        <f t="shared" si="5481"/>
        <v>0.86902036715783293</v>
      </c>
      <c r="Q20622">
        <f t="shared" si="5482"/>
        <v>1.5459603584628966E-12</v>
      </c>
      <c r="S20622" s="21">
        <f t="shared" si="5483"/>
        <v>31.961166830907061</v>
      </c>
      <c r="T20622">
        <f t="shared" si="5484"/>
        <v>2.3431334192873726E-9</v>
      </c>
      <c r="Z20622" s="15">
        <f t="shared" si="5485"/>
        <v>0.86987225533349877</v>
      </c>
      <c r="AA20622">
        <f t="shared" si="5486"/>
        <v>7.2783342831040303E-7</v>
      </c>
      <c r="AF20622" s="3">
        <f t="shared" si="5477"/>
        <v>0.86992338873646957</v>
      </c>
      <c r="AH20622">
        <f t="shared" si="5487"/>
        <v>2139.1500000004239</v>
      </c>
      <c r="AI20622">
        <f t="shared" si="5488"/>
        <v>31.961118424983667</v>
      </c>
      <c r="AJ20622" s="5">
        <f t="shared" si="5489"/>
        <v>31.994331977602563</v>
      </c>
      <c r="AK20622">
        <f t="shared" si="5490"/>
        <v>1.1031400775681972E-3</v>
      </c>
    </row>
    <row r="20623" spans="1:37" x14ac:dyDescent="0.25">
      <c r="A20623" s="1">
        <v>2139.2500000004238</v>
      </c>
      <c r="B20623">
        <v>31.962433451833419</v>
      </c>
      <c r="D20623">
        <f t="shared" si="5478"/>
        <v>0.82125930941096492</v>
      </c>
      <c r="E20623">
        <f t="shared" si="5476"/>
        <v>0.86905290189679019</v>
      </c>
      <c r="G20623">
        <f t="shared" si="5491"/>
        <v>0.82125930941096492</v>
      </c>
      <c r="H20623" s="2">
        <f t="shared" si="5492"/>
        <v>0.86905290189679019</v>
      </c>
      <c r="L20623" s="20">
        <f t="shared" si="5479"/>
        <v>0.86910421582107489</v>
      </c>
      <c r="M20623">
        <f t="shared" si="5480"/>
        <v>2.2891350693921815E-3</v>
      </c>
      <c r="P20623" s="18">
        <f t="shared" si="5481"/>
        <v>0.86905414490732036</v>
      </c>
      <c r="Q20623">
        <f t="shared" si="5482"/>
        <v>1.5450751781183541E-12</v>
      </c>
      <c r="S20623" s="21">
        <f t="shared" si="5483"/>
        <v>31.962481843896789</v>
      </c>
      <c r="T20623">
        <f t="shared" si="5484"/>
        <v>2.3417917971884431E-9</v>
      </c>
      <c r="Z20623" s="15">
        <f t="shared" si="5485"/>
        <v>0.86990590720321526</v>
      </c>
      <c r="AA20623">
        <f t="shared" si="5486"/>
        <v>7.2761805278932721E-7</v>
      </c>
      <c r="AF20623" s="3">
        <f t="shared" si="5477"/>
        <v>0.86995702927034846</v>
      </c>
      <c r="AH20623">
        <f t="shared" si="5487"/>
        <v>2139.2500000004238</v>
      </c>
      <c r="AI20623">
        <f t="shared" si="5488"/>
        <v>31.962433451833419</v>
      </c>
      <c r="AJ20623" s="5">
        <f t="shared" si="5489"/>
        <v>31.995642089924353</v>
      </c>
      <c r="AK20623">
        <f t="shared" si="5490"/>
        <v>1.1028136438545732E-3</v>
      </c>
    </row>
    <row r="20624" spans="1:37" x14ac:dyDescent="0.25">
      <c r="A20624" s="1">
        <v>2139.3500000004242</v>
      </c>
      <c r="B20624">
        <v>31.9637484113107</v>
      </c>
      <c r="D20624">
        <f t="shared" si="5478"/>
        <v>0.82129913576804825</v>
      </c>
      <c r="E20624">
        <f t="shared" si="5476"/>
        <v>0.86908667827174357</v>
      </c>
      <c r="G20624">
        <f t="shared" si="5491"/>
        <v>0.82129913576804825</v>
      </c>
      <c r="H20624" s="2">
        <f t="shared" si="5492"/>
        <v>0.86908667827174357</v>
      </c>
      <c r="L20624" s="20">
        <f t="shared" si="5479"/>
        <v>0.86913798088601268</v>
      </c>
      <c r="M20624">
        <f t="shared" si="5480"/>
        <v>2.2885551022205895E-3</v>
      </c>
      <c r="P20624" s="18">
        <f t="shared" si="5481"/>
        <v>0.8690879209262321</v>
      </c>
      <c r="Q20624">
        <f t="shared" si="5482"/>
        <v>1.5441901778670767E-12</v>
      </c>
      <c r="S20624" s="21">
        <f t="shared" si="5483"/>
        <v>31.963796789512884</v>
      </c>
      <c r="T20624">
        <f t="shared" si="5484"/>
        <v>2.34045044654058E-9</v>
      </c>
      <c r="Z20624" s="15">
        <f t="shared" si="5485"/>
        <v>0.86993955730371464</v>
      </c>
      <c r="AA20624">
        <f t="shared" si="5486"/>
        <v>7.2740264317590182E-7</v>
      </c>
      <c r="AF20624" s="3">
        <f t="shared" si="5477"/>
        <v>0.86999066803456648</v>
      </c>
      <c r="AH20624">
        <f t="shared" si="5487"/>
        <v>2139.3500000004242</v>
      </c>
      <c r="AI20624">
        <f t="shared" si="5488"/>
        <v>31.963748411310696</v>
      </c>
      <c r="AJ20624" s="5">
        <f t="shared" si="5489"/>
        <v>31.996952133368147</v>
      </c>
      <c r="AK20624">
        <f t="shared" si="5490"/>
        <v>1.102487158468431E-3</v>
      </c>
    </row>
    <row r="20625" spans="1:37" x14ac:dyDescent="0.25">
      <c r="A20625" s="1">
        <v>2139.450000000425</v>
      </c>
      <c r="B20625">
        <v>31.965063303410531</v>
      </c>
      <c r="D20625">
        <f t="shared" si="5478"/>
        <v>0.82133896212513169</v>
      </c>
      <c r="E20625">
        <f t="shared" si="5476"/>
        <v>0.86912045291602325</v>
      </c>
      <c r="G20625">
        <f t="shared" si="5491"/>
        <v>0.82133896212513169</v>
      </c>
      <c r="H20625" s="2">
        <f t="shared" si="5492"/>
        <v>0.86912045291602325</v>
      </c>
      <c r="L20625" s="20">
        <f t="shared" si="5479"/>
        <v>0.86917174421981258</v>
      </c>
      <c r="M20625">
        <f t="shared" si="5480"/>
        <v>2.2879750429172251E-3</v>
      </c>
      <c r="P20625" s="18">
        <f t="shared" si="5481"/>
        <v>0.86912169521444194</v>
      </c>
      <c r="Q20625">
        <f t="shared" si="5482"/>
        <v>1.5433053610823004E-12</v>
      </c>
      <c r="S20625" s="21">
        <f t="shared" si="5483"/>
        <v>31.965111667750442</v>
      </c>
      <c r="T20625">
        <f t="shared" si="5484"/>
        <v>2.3391093750009823E-9</v>
      </c>
      <c r="Z20625" s="15">
        <f t="shared" si="5485"/>
        <v>0.86997320563487446</v>
      </c>
      <c r="AA20625">
        <f t="shared" si="5486"/>
        <v>7.2718719950813585E-7</v>
      </c>
      <c r="AF20625" s="3">
        <f t="shared" si="5477"/>
        <v>0.87002430502901296</v>
      </c>
      <c r="AH20625">
        <f t="shared" si="5487"/>
        <v>2139.450000000425</v>
      </c>
      <c r="AI20625">
        <f t="shared" si="5488"/>
        <v>31.965063303410531</v>
      </c>
      <c r="AJ20625" s="5">
        <f t="shared" si="5489"/>
        <v>31.998262107929193</v>
      </c>
      <c r="AK20625">
        <f t="shared" si="5490"/>
        <v>1.1021606214683306E-3</v>
      </c>
    </row>
    <row r="20626" spans="1:37" x14ac:dyDescent="0.25">
      <c r="A20626" s="1">
        <v>2139.550000000424</v>
      </c>
      <c r="B20626">
        <v>31.966378128127939</v>
      </c>
      <c r="D20626">
        <f t="shared" si="5478"/>
        <v>0.82137878848221435</v>
      </c>
      <c r="E20626">
        <f t="shared" si="5476"/>
        <v>0.86915422582950119</v>
      </c>
      <c r="G20626">
        <f t="shared" si="5491"/>
        <v>0.82137878848221435</v>
      </c>
      <c r="H20626" s="2">
        <f t="shared" si="5492"/>
        <v>0.86915422582950119</v>
      </c>
      <c r="L20626" s="20">
        <f t="shared" si="5479"/>
        <v>0.86920550582233602</v>
      </c>
      <c r="M20626">
        <f t="shared" si="5480"/>
        <v>2.2873948915318951E-3</v>
      </c>
      <c r="P20626" s="18">
        <f t="shared" si="5481"/>
        <v>0.86915546777182096</v>
      </c>
      <c r="Q20626">
        <f t="shared" si="5482"/>
        <v>1.5424207256181384E-12</v>
      </c>
      <c r="S20626" s="21">
        <f t="shared" si="5483"/>
        <v>31.96642647860444</v>
      </c>
      <c r="T20626">
        <f t="shared" si="5484"/>
        <v>2.3377685778503592E-9</v>
      </c>
      <c r="Z20626" s="15">
        <f t="shared" si="5485"/>
        <v>0.87000685219657115</v>
      </c>
      <c r="AA20626">
        <f t="shared" si="5486"/>
        <v>7.2697172182290617E-7</v>
      </c>
      <c r="AF20626" s="3">
        <f t="shared" si="5477"/>
        <v>0.87005794025355254</v>
      </c>
      <c r="AH20626">
        <f t="shared" si="5487"/>
        <v>2139.550000000424</v>
      </c>
      <c r="AI20626">
        <f t="shared" si="5488"/>
        <v>31.966378128127936</v>
      </c>
      <c r="AJ20626" s="5">
        <f t="shared" si="5489"/>
        <v>31.999572013602666</v>
      </c>
      <c r="AK20626">
        <f t="shared" si="5490"/>
        <v>1.1018340329095363E-3</v>
      </c>
    </row>
    <row r="20627" spans="1:37" x14ac:dyDescent="0.25">
      <c r="A20627" s="1">
        <v>2139.6500000004239</v>
      </c>
      <c r="B20627">
        <v>31.967692885457911</v>
      </c>
      <c r="D20627">
        <f t="shared" si="5478"/>
        <v>0.82141861483929746</v>
      </c>
      <c r="E20627">
        <f t="shared" si="5476"/>
        <v>0.86918799701204885</v>
      </c>
      <c r="G20627">
        <f t="shared" si="5491"/>
        <v>0.82141861483929746</v>
      </c>
      <c r="H20627" s="2">
        <f t="shared" si="5492"/>
        <v>0.86918799701204885</v>
      </c>
      <c r="L20627" s="20">
        <f t="shared" si="5479"/>
        <v>0.86923926569346222</v>
      </c>
      <c r="M20627">
        <f t="shared" si="5480"/>
        <v>2.2868146481159288E-3</v>
      </c>
      <c r="P20627" s="18">
        <f t="shared" si="5481"/>
        <v>0.86918923859824082</v>
      </c>
      <c r="Q20627">
        <f t="shared" si="5482"/>
        <v>1.5415362720881148E-12</v>
      </c>
      <c r="S20627" s="21">
        <f t="shared" si="5483"/>
        <v>31.967741222069883</v>
      </c>
      <c r="T20627">
        <f t="shared" si="5484"/>
        <v>2.3364280569005373E-9</v>
      </c>
      <c r="Z20627" s="15">
        <f t="shared" si="5485"/>
        <v>0.87004049698867991</v>
      </c>
      <c r="AA20627">
        <f t="shared" si="5486"/>
        <v>7.2675621015595851E-7</v>
      </c>
      <c r="AF20627" s="3">
        <f t="shared" si="5477"/>
        <v>0.87009157370807</v>
      </c>
      <c r="AH20627">
        <f t="shared" si="5487"/>
        <v>2139.6500000004239</v>
      </c>
      <c r="AI20627">
        <f t="shared" si="5488"/>
        <v>31.967692885457907</v>
      </c>
      <c r="AJ20627" s="5">
        <f t="shared" si="5489"/>
        <v>32.000881850383713</v>
      </c>
      <c r="AK20627">
        <f t="shared" si="5490"/>
        <v>1.1015073928463755E-3</v>
      </c>
    </row>
    <row r="20628" spans="1:37" x14ac:dyDescent="0.25">
      <c r="A20628" s="1">
        <v>2139.7500000004238</v>
      </c>
      <c r="B20628">
        <v>31.969007575395452</v>
      </c>
      <c r="D20628">
        <f t="shared" si="5478"/>
        <v>0.82145844119638056</v>
      </c>
      <c r="E20628">
        <f t="shared" si="5476"/>
        <v>0.86922176646353788</v>
      </c>
      <c r="G20628">
        <f t="shared" si="5491"/>
        <v>0.82145844119638056</v>
      </c>
      <c r="H20628" s="2">
        <f t="shared" si="5492"/>
        <v>0.86922176646353788</v>
      </c>
      <c r="L20628" s="20">
        <f t="shared" si="5479"/>
        <v>0.86927302383306326</v>
      </c>
      <c r="M20628">
        <f t="shared" si="5480"/>
        <v>2.2862343127201586E-3</v>
      </c>
      <c r="P20628" s="18">
        <f t="shared" si="5481"/>
        <v>0.86922300769357308</v>
      </c>
      <c r="Q20628">
        <f t="shared" si="5482"/>
        <v>1.5406520002783005E-12</v>
      </c>
      <c r="S20628" s="21">
        <f t="shared" si="5483"/>
        <v>31.969055898141768</v>
      </c>
      <c r="T20628">
        <f t="shared" si="5484"/>
        <v>2.3350878115579041E-9</v>
      </c>
      <c r="Z20628" s="15">
        <f t="shared" si="5485"/>
        <v>0.87007414001107963</v>
      </c>
      <c r="AA20628">
        <f t="shared" si="5486"/>
        <v>7.2654066454891056E-7</v>
      </c>
      <c r="AF20628" s="3">
        <f t="shared" si="5477"/>
        <v>0.87012520539244265</v>
      </c>
      <c r="AH20628">
        <f t="shared" si="5487"/>
        <v>2139.7500000004238</v>
      </c>
      <c r="AI20628">
        <f t="shared" si="5488"/>
        <v>31.969007575395452</v>
      </c>
      <c r="AJ20628" s="5">
        <f t="shared" si="5489"/>
        <v>32.002191618267616</v>
      </c>
      <c r="AK20628">
        <f t="shared" si="5490"/>
        <v>1.101180701341672E-3</v>
      </c>
    </row>
    <row r="20629" spans="1:37" x14ac:dyDescent="0.25">
      <c r="A20629" s="1">
        <v>2139.8500000004251</v>
      </c>
      <c r="B20629">
        <v>31.97032219793558</v>
      </c>
      <c r="D20629">
        <f t="shared" si="5478"/>
        <v>0.82149826755346411</v>
      </c>
      <c r="E20629">
        <f t="shared" si="5476"/>
        <v>0.86925553418384016</v>
      </c>
      <c r="G20629">
        <f t="shared" si="5491"/>
        <v>0.82149826755346411</v>
      </c>
      <c r="H20629" s="2">
        <f t="shared" si="5492"/>
        <v>0.86925553418384016</v>
      </c>
      <c r="L20629" s="20">
        <f t="shared" si="5479"/>
        <v>0.86930678024100416</v>
      </c>
      <c r="M20629">
        <f t="shared" si="5480"/>
        <v>2.2856538853946781E-3</v>
      </c>
      <c r="P20629" s="18">
        <f t="shared" si="5481"/>
        <v>0.86925677505768972</v>
      </c>
      <c r="Q20629">
        <f t="shared" si="5482"/>
        <v>1.5397679105261469E-12</v>
      </c>
      <c r="S20629" s="21">
        <f t="shared" si="5483"/>
        <v>31.970370506815108</v>
      </c>
      <c r="T20629">
        <f t="shared" si="5484"/>
        <v>2.3337478412296433E-9</v>
      </c>
      <c r="Z20629" s="15">
        <f t="shared" si="5485"/>
        <v>0.87010778126364519</v>
      </c>
      <c r="AA20629">
        <f t="shared" si="5486"/>
        <v>7.2632508503619115E-7</v>
      </c>
      <c r="AF20629" s="3">
        <f t="shared" si="5477"/>
        <v>0.87015883530653804</v>
      </c>
      <c r="AH20629">
        <f t="shared" si="5487"/>
        <v>2139.8500000004251</v>
      </c>
      <c r="AI20629">
        <f t="shared" si="5488"/>
        <v>31.97032219793558</v>
      </c>
      <c r="AJ20629" s="5">
        <f t="shared" si="5489"/>
        <v>32.003501317249508</v>
      </c>
      <c r="AK20629">
        <f t="shared" si="5490"/>
        <v>1.1008539584478794E-3</v>
      </c>
    </row>
    <row r="20630" spans="1:37" x14ac:dyDescent="0.25">
      <c r="A20630" s="1">
        <v>2139.950000000425</v>
      </c>
      <c r="B20630">
        <v>31.97163675307328</v>
      </c>
      <c r="D20630">
        <f t="shared" si="5478"/>
        <v>0.82153809391054722</v>
      </c>
      <c r="E20630">
        <f t="shared" si="5476"/>
        <v>0.86928930017282702</v>
      </c>
      <c r="G20630">
        <f t="shared" si="5491"/>
        <v>0.82153809391054722</v>
      </c>
      <c r="H20630" s="2">
        <f t="shared" si="5492"/>
        <v>0.86928930017282702</v>
      </c>
      <c r="L20630" s="20">
        <f t="shared" si="5479"/>
        <v>0.86934053491716412</v>
      </c>
      <c r="M20630">
        <f t="shared" si="5480"/>
        <v>2.285073366191089E-3</v>
      </c>
      <c r="P20630" s="18">
        <f t="shared" si="5481"/>
        <v>0.8692905406904623</v>
      </c>
      <c r="Q20630">
        <f t="shared" si="5482"/>
        <v>1.5388840034442436E-12</v>
      </c>
      <c r="S20630" s="21">
        <f t="shared" si="5483"/>
        <v>31.971685048084908</v>
      </c>
      <c r="T20630">
        <f t="shared" si="5484"/>
        <v>2.3324081480689878E-9</v>
      </c>
      <c r="Z20630" s="15">
        <f t="shared" si="5485"/>
        <v>0.87014142074625245</v>
      </c>
      <c r="AA20630">
        <f t="shared" si="5486"/>
        <v>7.261094716548837E-7</v>
      </c>
      <c r="AF20630" s="3">
        <f t="shared" si="5477"/>
        <v>0.87019246345024237</v>
      </c>
      <c r="AH20630">
        <f t="shared" si="5487"/>
        <v>2139.950000000425</v>
      </c>
      <c r="AI20630">
        <f t="shared" si="5488"/>
        <v>31.971636753073277</v>
      </c>
      <c r="AJ20630" s="5">
        <f t="shared" si="5489"/>
        <v>32.004810947324557</v>
      </c>
      <c r="AK20630">
        <f t="shared" si="5490"/>
        <v>1.1005271642217024E-3</v>
      </c>
    </row>
    <row r="20631" spans="1:37" x14ac:dyDescent="0.25">
      <c r="A20631" s="1">
        <v>2140.050000000424</v>
      </c>
      <c r="B20631">
        <v>31.97295124080356</v>
      </c>
      <c r="D20631">
        <f t="shared" si="5478"/>
        <v>0.82157792026762988</v>
      </c>
      <c r="E20631">
        <f t="shared" si="5476"/>
        <v>0.86932306443037022</v>
      </c>
      <c r="G20631">
        <f t="shared" si="5491"/>
        <v>0.82157792026762988</v>
      </c>
      <c r="H20631" s="2">
        <f t="shared" si="5492"/>
        <v>0.86932306443037022</v>
      </c>
      <c r="L20631" s="20">
        <f t="shared" si="5479"/>
        <v>0.86937428786141169</v>
      </c>
      <c r="M20631">
        <f t="shared" si="5480"/>
        <v>2.2844927551599159E-3</v>
      </c>
      <c r="P20631" s="18">
        <f t="shared" si="5481"/>
        <v>0.86932430459176224</v>
      </c>
      <c r="Q20631">
        <f t="shared" si="5482"/>
        <v>1.5380002782676973E-12</v>
      </c>
      <c r="S20631" s="21">
        <f t="shared" si="5483"/>
        <v>31.972999521946164</v>
      </c>
      <c r="T20631">
        <f t="shared" si="5484"/>
        <v>2.3310687311392893E-9</v>
      </c>
      <c r="Z20631" s="15">
        <f t="shared" si="5485"/>
        <v>0.87017505845877885</v>
      </c>
      <c r="AA20631">
        <f t="shared" si="5486"/>
        <v>7.2589382444396771E-7</v>
      </c>
      <c r="AF20631" s="3">
        <f t="shared" si="5477"/>
        <v>0.87022608982342942</v>
      </c>
      <c r="AH20631">
        <f t="shared" si="5487"/>
        <v>2140.050000000424</v>
      </c>
      <c r="AI20631">
        <f t="shared" si="5488"/>
        <v>31.97295124080356</v>
      </c>
      <c r="AJ20631" s="5">
        <f t="shared" si="5489"/>
        <v>32.006120508487996</v>
      </c>
      <c r="AK20631">
        <f t="shared" si="5490"/>
        <v>1.1002003187217378E-3</v>
      </c>
    </row>
    <row r="20632" spans="1:37" x14ac:dyDescent="0.25">
      <c r="A20632" s="1">
        <v>2140.1500000004239</v>
      </c>
      <c r="B20632">
        <v>31.97426566112139</v>
      </c>
      <c r="D20632">
        <f t="shared" si="5478"/>
        <v>0.82161774662471299</v>
      </c>
      <c r="E20632">
        <f t="shared" si="5476"/>
        <v>0.86935682695634031</v>
      </c>
      <c r="G20632">
        <f t="shared" si="5491"/>
        <v>0.82161774662471299</v>
      </c>
      <c r="H20632" s="2">
        <f t="shared" si="5492"/>
        <v>0.86935682695634031</v>
      </c>
      <c r="L20632" s="20">
        <f t="shared" si="5479"/>
        <v>0.86940803907361541</v>
      </c>
      <c r="M20632">
        <f t="shared" si="5480"/>
        <v>2.2839120523516204E-3</v>
      </c>
      <c r="P20632" s="18">
        <f t="shared" si="5481"/>
        <v>0.8693580667614601</v>
      </c>
      <c r="Q20632">
        <f t="shared" si="5482"/>
        <v>1.5371167350584449E-12</v>
      </c>
      <c r="S20632" s="21">
        <f t="shared" si="5483"/>
        <v>31.974313928393833</v>
      </c>
      <c r="T20632">
        <f t="shared" si="5484"/>
        <v>2.329729589162131E-9</v>
      </c>
      <c r="Z20632" s="15">
        <f t="shared" si="5485"/>
        <v>0.87020869440109916</v>
      </c>
      <c r="AA20632">
        <f t="shared" si="5486"/>
        <v>7.2567814343996724E-7</v>
      </c>
      <c r="AF20632" s="3">
        <f t="shared" si="5477"/>
        <v>0.87025971442597039</v>
      </c>
      <c r="AH20632">
        <f t="shared" si="5487"/>
        <v>2140.1500000004239</v>
      </c>
      <c r="AI20632">
        <f t="shared" si="5488"/>
        <v>31.974265661121386</v>
      </c>
      <c r="AJ20632" s="5">
        <f t="shared" si="5489"/>
        <v>32.007430000734935</v>
      </c>
      <c r="AK20632">
        <f t="shared" si="5490"/>
        <v>1.0998734220028176E-3</v>
      </c>
    </row>
    <row r="20633" spans="1:37" x14ac:dyDescent="0.25">
      <c r="A20633" s="1">
        <v>2140.2500000004252</v>
      </c>
      <c r="B20633">
        <v>31.975580014021801</v>
      </c>
      <c r="D20633">
        <f t="shared" si="5478"/>
        <v>0.82165757298179665</v>
      </c>
      <c r="E20633">
        <f t="shared" si="5476"/>
        <v>0.86939058775061018</v>
      </c>
      <c r="G20633">
        <f t="shared" si="5491"/>
        <v>0.82165757298179665</v>
      </c>
      <c r="H20633" s="2">
        <f t="shared" si="5492"/>
        <v>0.86939058775061018</v>
      </c>
      <c r="L20633" s="20">
        <f t="shared" si="5479"/>
        <v>0.86944178855365095</v>
      </c>
      <c r="M20633">
        <f t="shared" si="5480"/>
        <v>2.2833312578174436E-3</v>
      </c>
      <c r="P20633" s="18">
        <f t="shared" si="5481"/>
        <v>0.86939182719942898</v>
      </c>
      <c r="Q20633">
        <f t="shared" si="5482"/>
        <v>1.5362333744288537E-12</v>
      </c>
      <c r="S20633" s="21">
        <f t="shared" si="5483"/>
        <v>31.975628267422977</v>
      </c>
      <c r="T20633">
        <f t="shared" si="5484"/>
        <v>2.328390724975012E-9</v>
      </c>
      <c r="Z20633" s="15">
        <f t="shared" si="5485"/>
        <v>0.87024232857309158</v>
      </c>
      <c r="AA20633">
        <f t="shared" si="5486"/>
        <v>7.2546242868130201E-7</v>
      </c>
      <c r="AF20633" s="3">
        <f t="shared" si="5477"/>
        <v>0.87029333725774627</v>
      </c>
      <c r="AH20633">
        <f t="shared" si="5487"/>
        <v>2140.2500000004252</v>
      </c>
      <c r="AI20633">
        <f t="shared" si="5488"/>
        <v>31.975580014021801</v>
      </c>
      <c r="AJ20633" s="5">
        <f t="shared" si="5489"/>
        <v>32.008739424060643</v>
      </c>
      <c r="AK20633">
        <f t="shared" si="5490"/>
        <v>1.0995464741240216E-3</v>
      </c>
    </row>
    <row r="20634" spans="1:37" x14ac:dyDescent="0.25">
      <c r="A20634" s="1">
        <v>2140.3500000004251</v>
      </c>
      <c r="B20634">
        <v>31.976894299499751</v>
      </c>
      <c r="D20634">
        <f t="shared" si="5478"/>
        <v>0.82169739933887964</v>
      </c>
      <c r="E20634">
        <f t="shared" si="5476"/>
        <v>0.86942434681304981</v>
      </c>
      <c r="G20634">
        <f t="shared" si="5491"/>
        <v>0.82169739933887964</v>
      </c>
      <c r="H20634" s="2">
        <f t="shared" si="5492"/>
        <v>0.86942434681304981</v>
      </c>
      <c r="L20634" s="20">
        <f t="shared" si="5479"/>
        <v>0.86947553630139041</v>
      </c>
      <c r="M20634">
        <f t="shared" si="5480"/>
        <v>2.2827503716084372E-3</v>
      </c>
      <c r="P20634" s="18">
        <f t="shared" si="5481"/>
        <v>0.86942558590553876</v>
      </c>
      <c r="Q20634">
        <f t="shared" si="5482"/>
        <v>1.5353501961652622E-12</v>
      </c>
      <c r="S20634" s="21">
        <f t="shared" si="5483"/>
        <v>31.976942539028528</v>
      </c>
      <c r="T20634">
        <f t="shared" si="5484"/>
        <v>2.3270521366136108E-9</v>
      </c>
      <c r="Z20634" s="15">
        <f t="shared" si="5485"/>
        <v>0.870275960974631</v>
      </c>
      <c r="AA20634">
        <f t="shared" si="5486"/>
        <v>7.2524668020563905E-7</v>
      </c>
      <c r="AF20634" s="3">
        <f t="shared" si="5477"/>
        <v>0.87032695831863516</v>
      </c>
      <c r="AH20634">
        <f t="shared" si="5487"/>
        <v>2140.3500000004251</v>
      </c>
      <c r="AI20634">
        <f t="shared" si="5488"/>
        <v>31.976894299499747</v>
      </c>
      <c r="AJ20634" s="5">
        <f t="shared" si="5489"/>
        <v>32.010048778460238</v>
      </c>
      <c r="AK20634">
        <f t="shared" si="5490"/>
        <v>1.0992194751416077E-3</v>
      </c>
    </row>
    <row r="20635" spans="1:37" x14ac:dyDescent="0.25">
      <c r="A20635" s="1">
        <v>2140.450000000425</v>
      </c>
      <c r="B20635">
        <v>31.978208517550261</v>
      </c>
      <c r="D20635">
        <f t="shared" si="5478"/>
        <v>0.82173722569596275</v>
      </c>
      <c r="E20635">
        <f t="shared" si="5476"/>
        <v>0.86945810414353153</v>
      </c>
      <c r="G20635">
        <f t="shared" si="5491"/>
        <v>0.82173722569596275</v>
      </c>
      <c r="H20635" s="2">
        <f t="shared" si="5492"/>
        <v>0.86945810414353153</v>
      </c>
      <c r="L20635" s="20">
        <f t="shared" si="5479"/>
        <v>0.86950928231669877</v>
      </c>
      <c r="M20635">
        <f t="shared" si="5480"/>
        <v>2.2821693937748089E-3</v>
      </c>
      <c r="P20635" s="18">
        <f t="shared" si="5481"/>
        <v>0.86945934287966153</v>
      </c>
      <c r="Q20635">
        <f t="shared" si="5482"/>
        <v>1.5344671997792757E-12</v>
      </c>
      <c r="S20635" s="21">
        <f t="shared" si="5483"/>
        <v>31.978256743205506</v>
      </c>
      <c r="T20635">
        <f t="shared" si="5484"/>
        <v>2.3257138238292989E-9</v>
      </c>
      <c r="Z20635" s="15">
        <f t="shared" si="5485"/>
        <v>0.87030959160559385</v>
      </c>
      <c r="AA20635">
        <f t="shared" si="5486"/>
        <v>7.250308980493257E-7</v>
      </c>
      <c r="AF20635" s="3">
        <f t="shared" si="5477"/>
        <v>0.87036057760850649</v>
      </c>
      <c r="AH20635">
        <f t="shared" si="5487"/>
        <v>2140.450000000425</v>
      </c>
      <c r="AI20635">
        <f t="shared" si="5488"/>
        <v>31.978208517550257</v>
      </c>
      <c r="AJ20635" s="5">
        <f t="shared" si="5489"/>
        <v>32.011358063928931</v>
      </c>
      <c r="AK20635">
        <f t="shared" si="5490"/>
        <v>1.0988924251118409E-3</v>
      </c>
    </row>
    <row r="20636" spans="1:37" x14ac:dyDescent="0.25">
      <c r="A20636" s="1">
        <v>2140.550000000424</v>
      </c>
      <c r="B20636">
        <v>31.979522668168268</v>
      </c>
      <c r="D20636">
        <f t="shared" si="5478"/>
        <v>0.82177705205304541</v>
      </c>
      <c r="E20636">
        <f t="shared" si="5476"/>
        <v>0.86949185974192533</v>
      </c>
      <c r="G20636">
        <f t="shared" si="5491"/>
        <v>0.82177705205304541</v>
      </c>
      <c r="H20636" s="2">
        <f t="shared" si="5492"/>
        <v>0.86949185974192533</v>
      </c>
      <c r="L20636" s="20">
        <f t="shared" si="5479"/>
        <v>0.86954302659945526</v>
      </c>
      <c r="M20636">
        <f t="shared" si="5480"/>
        <v>2.2815883243682738E-3</v>
      </c>
      <c r="P20636" s="18">
        <f t="shared" si="5481"/>
        <v>0.86949309812166808</v>
      </c>
      <c r="Q20636">
        <f t="shared" si="5482"/>
        <v>1.5335843872579169E-12</v>
      </c>
      <c r="S20636" s="21">
        <f t="shared" si="5483"/>
        <v>31.979570879948881</v>
      </c>
      <c r="T20636">
        <f t="shared" si="5484"/>
        <v>2.3243757897995028E-9</v>
      </c>
      <c r="Z20636" s="15">
        <f t="shared" si="5485"/>
        <v>0.87034322046585488</v>
      </c>
      <c r="AA20636">
        <f t="shared" si="5486"/>
        <v>7.2481508224984857E-7</v>
      </c>
      <c r="AF20636" s="3">
        <f t="shared" si="5477"/>
        <v>0.87039419512724292</v>
      </c>
      <c r="AH20636">
        <f t="shared" si="5487"/>
        <v>2140.550000000424</v>
      </c>
      <c r="AI20636">
        <f t="shared" si="5488"/>
        <v>31.979522668168265</v>
      </c>
      <c r="AJ20636" s="5">
        <f t="shared" si="5489"/>
        <v>32.01266728046182</v>
      </c>
      <c r="AK20636">
        <f t="shared" si="5490"/>
        <v>1.0985653240900499E-3</v>
      </c>
    </row>
    <row r="20637" spans="1:37" x14ac:dyDescent="0.25">
      <c r="A20637" s="1">
        <v>2140.6500000004248</v>
      </c>
      <c r="B20637">
        <v>31.9808367513488</v>
      </c>
      <c r="D20637">
        <f t="shared" si="5478"/>
        <v>0.82181687841012885</v>
      </c>
      <c r="E20637">
        <f t="shared" si="5476"/>
        <v>0.86952561360810343</v>
      </c>
      <c r="G20637">
        <f t="shared" si="5491"/>
        <v>0.82181687841012885</v>
      </c>
      <c r="H20637" s="2">
        <f t="shared" si="5492"/>
        <v>0.86952561360810343</v>
      </c>
      <c r="L20637" s="20">
        <f t="shared" si="5479"/>
        <v>0.86957676914952842</v>
      </c>
      <c r="M20637">
        <f t="shared" si="5480"/>
        <v>2.2810071634393847E-3</v>
      </c>
      <c r="P20637" s="18">
        <f t="shared" si="5481"/>
        <v>0.86952685163142984</v>
      </c>
      <c r="Q20637">
        <f t="shared" si="5482"/>
        <v>1.5327017567374488E-12</v>
      </c>
      <c r="S20637" s="21">
        <f t="shared" si="5483"/>
        <v>31.980884949253642</v>
      </c>
      <c r="T20637">
        <f t="shared" si="5484"/>
        <v>2.3230380311912393E-9</v>
      </c>
      <c r="Z20637" s="15">
        <f t="shared" si="5485"/>
        <v>0.87037684755529188</v>
      </c>
      <c r="AA20637">
        <f t="shared" si="5486"/>
        <v>7.2459923284602136E-7</v>
      </c>
      <c r="AF20637" s="3">
        <f t="shared" si="5477"/>
        <v>0.87042781087471932</v>
      </c>
      <c r="AH20637">
        <f t="shared" si="5487"/>
        <v>2140.6500000004248</v>
      </c>
      <c r="AI20637">
        <f t="shared" si="5488"/>
        <v>31.980836751348797</v>
      </c>
      <c r="AJ20637" s="5">
        <f t="shared" si="5489"/>
        <v>32.013976428054171</v>
      </c>
      <c r="AK20637">
        <f t="shared" si="5490"/>
        <v>1.0982381721367515E-3</v>
      </c>
    </row>
    <row r="20638" spans="1:37" x14ac:dyDescent="0.25">
      <c r="A20638" s="1">
        <v>2140.7500000004252</v>
      </c>
      <c r="B20638">
        <v>31.982150767086811</v>
      </c>
      <c r="D20638">
        <f t="shared" si="5478"/>
        <v>0.82185670476721218</v>
      </c>
      <c r="E20638">
        <f t="shared" si="5476"/>
        <v>0.86955936574193615</v>
      </c>
      <c r="G20638">
        <f t="shared" si="5491"/>
        <v>0.82185670476721218</v>
      </c>
      <c r="H20638" s="2">
        <f t="shared" si="5492"/>
        <v>0.86955936574193615</v>
      </c>
      <c r="L20638" s="20">
        <f t="shared" si="5479"/>
        <v>0.86961050996678679</v>
      </c>
      <c r="M20638">
        <f t="shared" si="5480"/>
        <v>2.2804259110389196E-3</v>
      </c>
      <c r="P20638" s="18">
        <f t="shared" si="5481"/>
        <v>0.86956060340881736</v>
      </c>
      <c r="Q20638">
        <f t="shared" si="5482"/>
        <v>1.5318193088297098E-12</v>
      </c>
      <c r="S20638" s="21">
        <f t="shared" si="5483"/>
        <v>31.982198951114768</v>
      </c>
      <c r="T20638">
        <f t="shared" si="5484"/>
        <v>2.3217005501533664E-9</v>
      </c>
      <c r="Z20638" s="15">
        <f t="shared" si="5485"/>
        <v>0.87041047287377926</v>
      </c>
      <c r="AA20638">
        <f t="shared" si="5486"/>
        <v>7.2438334987420434E-7</v>
      </c>
      <c r="AF20638" s="3">
        <f t="shared" si="5477"/>
        <v>0.87046142485080857</v>
      </c>
      <c r="AH20638">
        <f t="shared" si="5487"/>
        <v>2140.7500000004252</v>
      </c>
      <c r="AI20638">
        <f t="shared" si="5488"/>
        <v>31.982150767086807</v>
      </c>
      <c r="AJ20638" s="5">
        <f t="shared" si="5489"/>
        <v>32.015285506701076</v>
      </c>
      <c r="AK20638">
        <f t="shared" si="5490"/>
        <v>1.0979109693054032E-3</v>
      </c>
    </row>
    <row r="20639" spans="1:37" x14ac:dyDescent="0.25">
      <c r="A20639" s="1">
        <v>2140.8500000004251</v>
      </c>
      <c r="B20639">
        <v>31.983464715377291</v>
      </c>
      <c r="D20639">
        <f t="shared" si="5478"/>
        <v>0.82189653112429517</v>
      </c>
      <c r="E20639">
        <f t="shared" si="5476"/>
        <v>0.86959311614329504</v>
      </c>
      <c r="G20639">
        <f t="shared" si="5491"/>
        <v>0.82189653112429517</v>
      </c>
      <c r="H20639" s="2">
        <f t="shared" si="5492"/>
        <v>0.86959311614329504</v>
      </c>
      <c r="L20639" s="20">
        <f t="shared" si="5479"/>
        <v>0.8696442490511096</v>
      </c>
      <c r="M20639">
        <f t="shared" si="5480"/>
        <v>2.2798445672186358E-3</v>
      </c>
      <c r="P20639" s="18">
        <f t="shared" si="5481"/>
        <v>0.86959435345370217</v>
      </c>
      <c r="Q20639">
        <f t="shared" si="5482"/>
        <v>1.5309370435964347E-12</v>
      </c>
      <c r="S20639" s="21">
        <f t="shared" si="5483"/>
        <v>31.98351288552724</v>
      </c>
      <c r="T20639">
        <f t="shared" si="5484"/>
        <v>2.320363346094228E-9</v>
      </c>
      <c r="Z20639" s="15">
        <f t="shared" si="5485"/>
        <v>0.87044409642119402</v>
      </c>
      <c r="AA20639">
        <f t="shared" si="5486"/>
        <v>7.2416743337302993E-7</v>
      </c>
      <c r="AF20639" s="3">
        <f t="shared" si="5477"/>
        <v>0.87049503705539388</v>
      </c>
      <c r="AH20639">
        <f t="shared" si="5487"/>
        <v>2140.8500000004251</v>
      </c>
      <c r="AI20639">
        <f t="shared" si="5488"/>
        <v>31.983464715377288</v>
      </c>
      <c r="AJ20639" s="5">
        <f t="shared" si="5489"/>
        <v>32.01659451639776</v>
      </c>
      <c r="AK20639">
        <f t="shared" si="5490"/>
        <v>1.097583715656062E-3</v>
      </c>
    </row>
    <row r="20640" spans="1:37" x14ac:dyDescent="0.25">
      <c r="A20640" s="1">
        <v>2140.950000000425</v>
      </c>
      <c r="B20640">
        <v>31.984778596215211</v>
      </c>
      <c r="D20640">
        <f t="shared" si="5478"/>
        <v>0.82193635748137828</v>
      </c>
      <c r="E20640">
        <f t="shared" si="5476"/>
        <v>0.86962686481205065</v>
      </c>
      <c r="G20640">
        <f t="shared" si="5491"/>
        <v>0.82193635748137828</v>
      </c>
      <c r="H20640" s="2">
        <f t="shared" si="5492"/>
        <v>0.86962686481205065</v>
      </c>
      <c r="L20640" s="20">
        <f t="shared" si="5479"/>
        <v>0.86967798640235827</v>
      </c>
      <c r="M20640">
        <f t="shared" si="5480"/>
        <v>2.2792631320285536E-3</v>
      </c>
      <c r="P20640" s="18">
        <f t="shared" si="5481"/>
        <v>0.86962810176595506</v>
      </c>
      <c r="Q20640">
        <f t="shared" si="5482"/>
        <v>1.5300549616486807E-12</v>
      </c>
      <c r="S20640" s="21">
        <f t="shared" si="5483"/>
        <v>31.984826752486029</v>
      </c>
      <c r="T20640">
        <f t="shared" si="5484"/>
        <v>2.3190264191073048E-9</v>
      </c>
      <c r="Z20640" s="15">
        <f t="shared" si="5485"/>
        <v>0.87047771819741127</v>
      </c>
      <c r="AA20640">
        <f t="shared" si="5486"/>
        <v>7.2395148337962275E-7</v>
      </c>
      <c r="AF20640" s="3">
        <f t="shared" si="5477"/>
        <v>0.87052864748834335</v>
      </c>
      <c r="AH20640">
        <f t="shared" si="5487"/>
        <v>2140.950000000425</v>
      </c>
      <c r="AI20640">
        <f t="shared" si="5488"/>
        <v>31.984778596215207</v>
      </c>
      <c r="AJ20640" s="5">
        <f t="shared" si="5489"/>
        <v>32.017903457139347</v>
      </c>
      <c r="AK20640">
        <f t="shared" si="5490"/>
        <v>1.097256411243611E-3</v>
      </c>
    </row>
    <row r="20641" spans="1:37" x14ac:dyDescent="0.25">
      <c r="A20641" s="1">
        <v>2141.0500000004249</v>
      </c>
      <c r="B20641">
        <v>31.98609240959555</v>
      </c>
      <c r="D20641">
        <f t="shared" si="5478"/>
        <v>0.82197618383846138</v>
      </c>
      <c r="E20641">
        <f t="shared" si="5476"/>
        <v>0.86966061174807419</v>
      </c>
      <c r="G20641">
        <f t="shared" si="5491"/>
        <v>0.82197618383846138</v>
      </c>
      <c r="H20641" s="2">
        <f t="shared" si="5492"/>
        <v>0.86966061174807419</v>
      </c>
      <c r="L20641" s="20">
        <f t="shared" si="5479"/>
        <v>0.86971172202040847</v>
      </c>
      <c r="M20641">
        <f t="shared" si="5480"/>
        <v>2.2786816055201287E-3</v>
      </c>
      <c r="P20641" s="18">
        <f t="shared" si="5481"/>
        <v>0.86966184834544724</v>
      </c>
      <c r="Q20641">
        <f t="shared" si="5482"/>
        <v>1.5291730630477173E-12</v>
      </c>
      <c r="S20641" s="21">
        <f t="shared" si="5483"/>
        <v>31.986140551986125</v>
      </c>
      <c r="T20641">
        <f t="shared" si="5484"/>
        <v>2.3176897703123034E-9</v>
      </c>
      <c r="Z20641" s="15">
        <f t="shared" si="5485"/>
        <v>0.87051133820230664</v>
      </c>
      <c r="AA20641">
        <f t="shared" si="5486"/>
        <v>7.2373549993092243E-7</v>
      </c>
      <c r="AF20641" s="3">
        <f t="shared" si="5477"/>
        <v>0.87056225614953586</v>
      </c>
      <c r="AH20641">
        <f t="shared" si="5487"/>
        <v>2141.0500000004249</v>
      </c>
      <c r="AI20641">
        <f t="shared" si="5488"/>
        <v>31.98609240959555</v>
      </c>
      <c r="AJ20641" s="5">
        <f t="shared" si="5489"/>
        <v>32.019212328921007</v>
      </c>
      <c r="AK20641">
        <f t="shared" si="5490"/>
        <v>1.0969290561248237E-3</v>
      </c>
    </row>
    <row r="20642" spans="1:37" x14ac:dyDescent="0.25">
      <c r="A20642" s="1">
        <v>2141.1500000004248</v>
      </c>
      <c r="B20642">
        <v>31.987406155513259</v>
      </c>
      <c r="D20642">
        <f t="shared" si="5478"/>
        <v>0.82201601019554449</v>
      </c>
      <c r="E20642">
        <f t="shared" si="5476"/>
        <v>0.86969435695123576</v>
      </c>
      <c r="G20642">
        <f t="shared" si="5491"/>
        <v>0.82201601019554449</v>
      </c>
      <c r="H20642" s="2">
        <f t="shared" si="5492"/>
        <v>0.86969435695123576</v>
      </c>
      <c r="L20642" s="20">
        <f t="shared" si="5479"/>
        <v>0.86974545590512875</v>
      </c>
      <c r="M20642">
        <f t="shared" si="5480"/>
        <v>2.2780999877441517E-3</v>
      </c>
      <c r="P20642" s="18">
        <f t="shared" si="5481"/>
        <v>0.86969559319204859</v>
      </c>
      <c r="Q20642">
        <f t="shared" si="5482"/>
        <v>1.5282913473058175E-12</v>
      </c>
      <c r="S20642" s="21">
        <f t="shared" si="5483"/>
        <v>31.987454284022469</v>
      </c>
      <c r="T20642">
        <f t="shared" si="5484"/>
        <v>2.3163533987759117E-9</v>
      </c>
      <c r="Z20642" s="15">
        <f t="shared" si="5485"/>
        <v>0.87054495643575547</v>
      </c>
      <c r="AA20642">
        <f t="shared" si="5486"/>
        <v>7.2351948306519569E-7</v>
      </c>
      <c r="AF20642" s="3">
        <f t="shared" si="5477"/>
        <v>0.87059586303884462</v>
      </c>
      <c r="AH20642">
        <f t="shared" si="5487"/>
        <v>2141.1500000004248</v>
      </c>
      <c r="AI20642">
        <f t="shared" si="5488"/>
        <v>31.987406155513256</v>
      </c>
      <c r="AJ20642" s="5">
        <f t="shared" si="5489"/>
        <v>32.02052113173788</v>
      </c>
      <c r="AK20642">
        <f t="shared" si="5490"/>
        <v>1.0966016503574205E-3</v>
      </c>
    </row>
    <row r="20643" spans="1:37" x14ac:dyDescent="0.25">
      <c r="A20643" s="1">
        <v>2141.2500000004252</v>
      </c>
      <c r="B20643">
        <v>31.988719833963341</v>
      </c>
      <c r="D20643">
        <f t="shared" si="5478"/>
        <v>0.82205583655262771</v>
      </c>
      <c r="E20643">
        <f t="shared" si="5476"/>
        <v>0.86972810042140725</v>
      </c>
      <c r="G20643">
        <f t="shared" si="5491"/>
        <v>0.82205583655262771</v>
      </c>
      <c r="H20643" s="2">
        <f t="shared" si="5492"/>
        <v>0.86972810042140725</v>
      </c>
      <c r="L20643" s="20">
        <f t="shared" si="5479"/>
        <v>0.86977918805639831</v>
      </c>
      <c r="M20643">
        <f t="shared" si="5480"/>
        <v>2.2775182787524439E-3</v>
      </c>
      <c r="P20643" s="18">
        <f t="shared" si="5481"/>
        <v>0.86972933630563087</v>
      </c>
      <c r="Q20643">
        <f t="shared" si="5482"/>
        <v>1.5274098142103146E-12</v>
      </c>
      <c r="S20643" s="21">
        <f t="shared" si="5483"/>
        <v>31.988767948590052</v>
      </c>
      <c r="T20643">
        <f t="shared" si="5484"/>
        <v>2.3150173035660084E-9</v>
      </c>
      <c r="Z20643" s="15">
        <f t="shared" si="5485"/>
        <v>0.87057857289763307</v>
      </c>
      <c r="AA20643">
        <f t="shared" si="5486"/>
        <v>7.2330343281769086E-7</v>
      </c>
      <c r="AF20643" s="3">
        <f t="shared" si="5477"/>
        <v>0.87062946815615427</v>
      </c>
      <c r="AH20643">
        <f t="shared" si="5487"/>
        <v>2141.2500000004252</v>
      </c>
      <c r="AI20643">
        <f t="shared" si="5488"/>
        <v>31.988719833963337</v>
      </c>
      <c r="AJ20643" s="5">
        <f t="shared" si="5489"/>
        <v>32.021829865585119</v>
      </c>
      <c r="AK20643">
        <f t="shared" si="5490"/>
        <v>1.0962741939953636E-3</v>
      </c>
    </row>
    <row r="20644" spans="1:37" x14ac:dyDescent="0.25">
      <c r="A20644" s="1">
        <v>2141.3500000004251</v>
      </c>
      <c r="B20644">
        <v>31.990033444940721</v>
      </c>
      <c r="D20644">
        <f t="shared" si="5478"/>
        <v>0.82209566290971081</v>
      </c>
      <c r="E20644">
        <f t="shared" si="5476"/>
        <v>0.8697618421584582</v>
      </c>
      <c r="G20644">
        <f t="shared" si="5491"/>
        <v>0.82209566290971081</v>
      </c>
      <c r="H20644" s="2">
        <f t="shared" si="5492"/>
        <v>0.8697618421584582</v>
      </c>
      <c r="L20644" s="20">
        <f t="shared" si="5479"/>
        <v>0.86981291847407505</v>
      </c>
      <c r="M20644">
        <f t="shared" si="5480"/>
        <v>2.2769364785948498E-3</v>
      </c>
      <c r="P20644" s="18">
        <f t="shared" si="5481"/>
        <v>0.86976307768606398</v>
      </c>
      <c r="Q20644">
        <f t="shared" si="5482"/>
        <v>1.5265284646462319E-12</v>
      </c>
      <c r="S20644" s="21">
        <f t="shared" si="5483"/>
        <v>31.990081545683829</v>
      </c>
      <c r="T20644">
        <f t="shared" si="5484"/>
        <v>2.3136814875112042E-9</v>
      </c>
      <c r="Z20644" s="15">
        <f t="shared" si="5485"/>
        <v>0.87061218758781644</v>
      </c>
      <c r="AA20644">
        <f t="shared" si="5486"/>
        <v>7.2308734923045931E-7</v>
      </c>
      <c r="AF20644" s="3">
        <f t="shared" si="5477"/>
        <v>0.87066307150132882</v>
      </c>
      <c r="AH20644">
        <f t="shared" si="5487"/>
        <v>2141.3500000004251</v>
      </c>
      <c r="AI20644">
        <f t="shared" si="5488"/>
        <v>31.990033444940721</v>
      </c>
      <c r="AJ20644" s="5">
        <f t="shared" si="5489"/>
        <v>32.023138530457928</v>
      </c>
      <c r="AK20644">
        <f t="shared" si="5490"/>
        <v>1.0959466871015614E-3</v>
      </c>
    </row>
    <row r="20645" spans="1:37" x14ac:dyDescent="0.25">
      <c r="A20645" s="1">
        <v>2141.450000000425</v>
      </c>
      <c r="B20645">
        <v>31.991346988440391</v>
      </c>
      <c r="D20645">
        <f t="shared" si="5478"/>
        <v>0.82213548926679381</v>
      </c>
      <c r="E20645">
        <f t="shared" si="5476"/>
        <v>0.86979558216225994</v>
      </c>
      <c r="G20645">
        <f t="shared" si="5491"/>
        <v>0.82213548926679381</v>
      </c>
      <c r="H20645" s="2">
        <f t="shared" si="5492"/>
        <v>0.86979558216225994</v>
      </c>
      <c r="L20645" s="20">
        <f t="shared" si="5479"/>
        <v>0.86984664715803817</v>
      </c>
      <c r="M20645">
        <f t="shared" si="5480"/>
        <v>2.276354587323249E-3</v>
      </c>
      <c r="P20645" s="18">
        <f t="shared" si="5481"/>
        <v>0.8697968173332189</v>
      </c>
      <c r="Q20645">
        <f t="shared" si="5482"/>
        <v>1.5256472978520696E-12</v>
      </c>
      <c r="S20645" s="21">
        <f t="shared" si="5483"/>
        <v>31.991395075298755</v>
      </c>
      <c r="T20645">
        <f t="shared" si="5484"/>
        <v>2.3123459472867617E-9</v>
      </c>
      <c r="Z20645" s="15">
        <f t="shared" si="5485"/>
        <v>0.87064580050617879</v>
      </c>
      <c r="AA20645">
        <f t="shared" si="5486"/>
        <v>7.2287123233611446E-7</v>
      </c>
      <c r="AF20645" s="3">
        <f t="shared" si="5477"/>
        <v>0.87069667307424925</v>
      </c>
      <c r="AH20645">
        <f t="shared" si="5487"/>
        <v>2141.450000000425</v>
      </c>
      <c r="AI20645">
        <f t="shared" si="5488"/>
        <v>31.991346988440391</v>
      </c>
      <c r="AJ20645" s="5">
        <f t="shared" si="5489"/>
        <v>32.024447126351376</v>
      </c>
      <c r="AK20645">
        <f t="shared" si="5490"/>
        <v>1.0956191297262254E-3</v>
      </c>
    </row>
    <row r="20646" spans="1:37" x14ac:dyDescent="0.25">
      <c r="A20646" s="1">
        <v>2141.5500000004249</v>
      </c>
      <c r="B20646">
        <v>31.992660464457309</v>
      </c>
      <c r="D20646">
        <f t="shared" si="5478"/>
        <v>0.82217531562387691</v>
      </c>
      <c r="E20646">
        <f t="shared" si="5476"/>
        <v>0.86982932043268302</v>
      </c>
      <c r="G20646">
        <f t="shared" si="5491"/>
        <v>0.82217531562387691</v>
      </c>
      <c r="H20646" s="2">
        <f t="shared" si="5492"/>
        <v>0.86982932043268302</v>
      </c>
      <c r="L20646" s="20">
        <f t="shared" si="5479"/>
        <v>0.86988037410815977</v>
      </c>
      <c r="M20646">
        <f t="shared" si="5480"/>
        <v>2.2757726049888478E-3</v>
      </c>
      <c r="P20646" s="18">
        <f t="shared" si="5481"/>
        <v>0.86983055524696673</v>
      </c>
      <c r="Q20646">
        <f t="shared" si="5482"/>
        <v>1.5247663152607539E-12</v>
      </c>
      <c r="S20646" s="21">
        <f t="shared" si="5483"/>
        <v>31.992708537429834</v>
      </c>
      <c r="T20646">
        <f t="shared" si="5484"/>
        <v>2.3110106874282147E-9</v>
      </c>
      <c r="Z20646" s="15">
        <f t="shared" si="5485"/>
        <v>0.87067941165259832</v>
      </c>
      <c r="AA20646">
        <f t="shared" si="5486"/>
        <v>7.2265508217709224E-7</v>
      </c>
      <c r="AF20646" s="3">
        <f t="shared" si="5477"/>
        <v>0.87073027287479476</v>
      </c>
      <c r="AH20646">
        <f t="shared" si="5487"/>
        <v>2141.5500000004249</v>
      </c>
      <c r="AI20646">
        <f t="shared" si="5488"/>
        <v>31.992660464457309</v>
      </c>
      <c r="AJ20646" s="5">
        <f t="shared" si="5489"/>
        <v>32.02575565326071</v>
      </c>
      <c r="AK20646">
        <f t="shared" si="5490"/>
        <v>1.0952915219327448E-3</v>
      </c>
    </row>
    <row r="20647" spans="1:37" x14ac:dyDescent="0.25">
      <c r="A20647" s="1">
        <v>2141.6500000004248</v>
      </c>
      <c r="B20647">
        <v>31.993973872986409</v>
      </c>
      <c r="D20647">
        <f t="shared" si="5478"/>
        <v>0.82221514198096002</v>
      </c>
      <c r="E20647">
        <f t="shared" si="5476"/>
        <v>0.86986305696959731</v>
      </c>
      <c r="G20647">
        <f t="shared" si="5491"/>
        <v>0.82221514198096002</v>
      </c>
      <c r="H20647" s="2">
        <f t="shared" si="5492"/>
        <v>0.86986305696959731</v>
      </c>
      <c r="L20647" s="20">
        <f t="shared" si="5479"/>
        <v>0.86991409932430486</v>
      </c>
      <c r="M20647">
        <f t="shared" si="5480"/>
        <v>2.2751905316422305E-3</v>
      </c>
      <c r="P20647" s="18">
        <f t="shared" si="5481"/>
        <v>0.86986429142717681</v>
      </c>
      <c r="Q20647">
        <f t="shared" si="5482"/>
        <v>1.5238855155625856E-12</v>
      </c>
      <c r="S20647" s="21">
        <f t="shared" si="5483"/>
        <v>31.994021932071959</v>
      </c>
      <c r="T20647">
        <f t="shared" si="5484"/>
        <v>2.3096757039289653E-9</v>
      </c>
      <c r="Z20647" s="15">
        <f t="shared" si="5485"/>
        <v>0.87071302102694748</v>
      </c>
      <c r="AA20647">
        <f t="shared" si="5486"/>
        <v>7.2243889878714775E-7</v>
      </c>
      <c r="AF20647" s="3">
        <f t="shared" si="5477"/>
        <v>0.87076387090283469</v>
      </c>
      <c r="AH20647">
        <f t="shared" si="5487"/>
        <v>2141.6500000004248</v>
      </c>
      <c r="AI20647">
        <f t="shared" si="5488"/>
        <v>31.993973872986409</v>
      </c>
      <c r="AJ20647" s="5">
        <f t="shared" si="5489"/>
        <v>32.027064111180984</v>
      </c>
      <c r="AK20647">
        <f t="shared" si="5490"/>
        <v>1.0949638637736967E-3</v>
      </c>
    </row>
    <row r="20648" spans="1:37" x14ac:dyDescent="0.25">
      <c r="A20648" s="1">
        <v>2141.7500000004252</v>
      </c>
      <c r="B20648">
        <v>31.995287214022682</v>
      </c>
      <c r="D20648">
        <f t="shared" si="5478"/>
        <v>0.82225496833804324</v>
      </c>
      <c r="E20648">
        <f t="shared" si="5476"/>
        <v>0.86989679177287405</v>
      </c>
      <c r="G20648">
        <f t="shared" si="5491"/>
        <v>0.82225496833804324</v>
      </c>
      <c r="H20648" s="2">
        <f t="shared" si="5492"/>
        <v>0.86989679177287405</v>
      </c>
      <c r="L20648" s="20">
        <f t="shared" si="5479"/>
        <v>0.86994782280634553</v>
      </c>
      <c r="M20648">
        <f t="shared" si="5480"/>
        <v>2.2746083673346618E-3</v>
      </c>
      <c r="P20648" s="18">
        <f t="shared" si="5481"/>
        <v>0.86989802587372078</v>
      </c>
      <c r="Q20648">
        <f t="shared" si="5482"/>
        <v>1.5230048999156832E-12</v>
      </c>
      <c r="S20648" s="21">
        <f t="shared" si="5483"/>
        <v>31.995335259220148</v>
      </c>
      <c r="T20648">
        <f t="shared" si="5484"/>
        <v>2.308340999614793E-9</v>
      </c>
      <c r="Z20648" s="15">
        <f t="shared" si="5485"/>
        <v>0.87074662862910335</v>
      </c>
      <c r="AA20648">
        <f t="shared" si="5486"/>
        <v>7.2222268220570402E-7</v>
      </c>
      <c r="AF20648" s="3">
        <f t="shared" si="5477"/>
        <v>0.87079746715824624</v>
      </c>
      <c r="AH20648">
        <f t="shared" si="5487"/>
        <v>2141.7500000004252</v>
      </c>
      <c r="AI20648">
        <f t="shared" si="5488"/>
        <v>31.995287214022682</v>
      </c>
      <c r="AJ20648" s="5">
        <f t="shared" si="5489"/>
        <v>32.028372500107395</v>
      </c>
      <c r="AK20648">
        <f t="shared" si="5490"/>
        <v>1.0946361553073078E-3</v>
      </c>
    </row>
    <row r="20649" spans="1:37" x14ac:dyDescent="0.25">
      <c r="A20649" s="1">
        <v>2141.8500000004251</v>
      </c>
      <c r="B20649">
        <v>31.996600487561071</v>
      </c>
      <c r="D20649">
        <f t="shared" si="5478"/>
        <v>0.82229479469512634</v>
      </c>
      <c r="E20649">
        <f t="shared" si="5476"/>
        <v>0.86993052484238331</v>
      </c>
      <c r="G20649">
        <f t="shared" si="5491"/>
        <v>0.82229479469512634</v>
      </c>
      <c r="H20649" s="2">
        <f t="shared" si="5492"/>
        <v>0.86993052484238331</v>
      </c>
      <c r="L20649" s="20">
        <f t="shared" si="5479"/>
        <v>0.86998154455416454</v>
      </c>
      <c r="M20649">
        <f t="shared" si="5480"/>
        <v>2.27402611211848E-3</v>
      </c>
      <c r="P20649" s="18">
        <f t="shared" si="5481"/>
        <v>0.86993175858646832</v>
      </c>
      <c r="Q20649">
        <f t="shared" si="5482"/>
        <v>1.5221244672853333E-12</v>
      </c>
      <c r="S20649" s="21">
        <f t="shared" si="5483"/>
        <v>31.996648518869321</v>
      </c>
      <c r="T20649">
        <f t="shared" si="5484"/>
        <v>2.3070065721890823E-9</v>
      </c>
      <c r="Z20649" s="15">
        <f t="shared" si="5485"/>
        <v>0.87078023445894115</v>
      </c>
      <c r="AA20649">
        <f t="shared" si="5486"/>
        <v>7.2200643247086569E-7</v>
      </c>
      <c r="AF20649" s="3">
        <f t="shared" si="5477"/>
        <v>0.87083106164091473</v>
      </c>
      <c r="AH20649">
        <f t="shared" si="5487"/>
        <v>2141.8500000004251</v>
      </c>
      <c r="AI20649">
        <f t="shared" si="5488"/>
        <v>31.996600487561068</v>
      </c>
      <c r="AJ20649" s="5">
        <f t="shared" si="5489"/>
        <v>32.029680820035097</v>
      </c>
      <c r="AK20649">
        <f t="shared" si="5490"/>
        <v>1.0943083965922812E-3</v>
      </c>
    </row>
    <row r="20650" spans="1:37" x14ac:dyDescent="0.25">
      <c r="A20650" s="1">
        <v>2141.950000000425</v>
      </c>
      <c r="B20650">
        <v>31.997913693596491</v>
      </c>
      <c r="D20650">
        <f t="shared" si="5478"/>
        <v>0.82233462105220934</v>
      </c>
      <c r="E20650">
        <f t="shared" si="5476"/>
        <v>0.86996425617799478</v>
      </c>
      <c r="G20650">
        <f t="shared" si="5491"/>
        <v>0.82233462105220934</v>
      </c>
      <c r="H20650" s="2">
        <f t="shared" si="5492"/>
        <v>0.86996425617799478</v>
      </c>
      <c r="L20650" s="20">
        <f t="shared" si="5479"/>
        <v>0.87001526456760914</v>
      </c>
      <c r="M20650">
        <f t="shared" si="5480"/>
        <v>2.2734437660426373E-3</v>
      </c>
      <c r="P20650" s="18">
        <f t="shared" si="5481"/>
        <v>0.86996548956528963</v>
      </c>
      <c r="Q20650">
        <f t="shared" si="5482"/>
        <v>1.5212442191028978E-12</v>
      </c>
      <c r="S20650" s="21">
        <f t="shared" si="5483"/>
        <v>31.997961711014426</v>
      </c>
      <c r="T20650">
        <f t="shared" si="5484"/>
        <v>2.3056724251581204E-9</v>
      </c>
      <c r="Z20650" s="15">
        <f t="shared" si="5485"/>
        <v>0.87081383851633354</v>
      </c>
      <c r="AA20650">
        <f t="shared" si="5486"/>
        <v>7.2179014961715749E-7</v>
      </c>
      <c r="AF20650" s="3">
        <f t="shared" si="5477"/>
        <v>0.87086465435069615</v>
      </c>
      <c r="AH20650">
        <f t="shared" si="5487"/>
        <v>2141.950000000425</v>
      </c>
      <c r="AI20650">
        <f t="shared" si="5488"/>
        <v>31.997913693596487</v>
      </c>
      <c r="AJ20650" s="5">
        <f t="shared" si="5489"/>
        <v>32.030989070959123</v>
      </c>
      <c r="AK20650">
        <f t="shared" si="5490"/>
        <v>1.0939805876807442E-3</v>
      </c>
    </row>
    <row r="20651" spans="1:37" x14ac:dyDescent="0.25">
      <c r="A20651" s="1">
        <v>2142.0500000004249</v>
      </c>
      <c r="B20651">
        <v>31.999226832123949</v>
      </c>
      <c r="D20651">
        <f t="shared" si="5478"/>
        <v>0.82237444740929244</v>
      </c>
      <c r="E20651">
        <f t="shared" si="5476"/>
        <v>0.86999798577957987</v>
      </c>
      <c r="G20651">
        <f t="shared" si="5491"/>
        <v>0.82237444740929244</v>
      </c>
      <c r="H20651" s="2">
        <f t="shared" si="5492"/>
        <v>0.86999798577957987</v>
      </c>
      <c r="L20651" s="20">
        <f t="shared" si="5479"/>
        <v>0.87004898284656562</v>
      </c>
      <c r="M20651">
        <f t="shared" si="5480"/>
        <v>2.2728613291598163E-3</v>
      </c>
      <c r="P20651" s="18">
        <f t="shared" si="5481"/>
        <v>0.86999921881005582</v>
      </c>
      <c r="Q20651">
        <f t="shared" si="5482"/>
        <v>1.520364154607857E-12</v>
      </c>
      <c r="S20651" s="21">
        <f t="shared" si="5483"/>
        <v>31.999274835650446</v>
      </c>
      <c r="T20651">
        <f t="shared" si="5484"/>
        <v>2.3043385562258008E-9</v>
      </c>
      <c r="Z20651" s="15">
        <f t="shared" si="5485"/>
        <v>0.87084744080115906</v>
      </c>
      <c r="AA20651">
        <f t="shared" si="5486"/>
        <v>7.2157383368608827E-7</v>
      </c>
      <c r="AF20651" s="3">
        <f t="shared" si="5477"/>
        <v>0.87089824528747906</v>
      </c>
      <c r="AH20651">
        <f t="shared" si="5487"/>
        <v>2142.0500000004249</v>
      </c>
      <c r="AI20651">
        <f t="shared" si="5488"/>
        <v>31.999226832123945</v>
      </c>
      <c r="AJ20651" s="5">
        <f t="shared" si="5489"/>
        <v>32.032297252874748</v>
      </c>
      <c r="AK20651">
        <f t="shared" si="5490"/>
        <v>1.0936527286351725E-3</v>
      </c>
    </row>
    <row r="20652" spans="1:37" x14ac:dyDescent="0.25">
      <c r="A20652" s="1">
        <v>2142.1500000004248</v>
      </c>
      <c r="B20652">
        <v>32.000539903138353</v>
      </c>
      <c r="D20652">
        <f t="shared" si="5478"/>
        <v>0.82241427376637555</v>
      </c>
      <c r="E20652">
        <f t="shared" si="5476"/>
        <v>0.87003171364700815</v>
      </c>
      <c r="G20652">
        <f t="shared" si="5491"/>
        <v>0.82241427376637555</v>
      </c>
      <c r="H20652" s="2">
        <f t="shared" si="5492"/>
        <v>0.87003171364700815</v>
      </c>
      <c r="L20652" s="20">
        <f t="shared" si="5479"/>
        <v>0.87008269939089899</v>
      </c>
      <c r="M20652">
        <f t="shared" si="5480"/>
        <v>2.2722788015207235E-3</v>
      </c>
      <c r="P20652" s="18">
        <f t="shared" si="5481"/>
        <v>0.87003294632063644</v>
      </c>
      <c r="Q20652">
        <f t="shared" si="5482"/>
        <v>1.5194842738617722E-12</v>
      </c>
      <c r="S20652" s="21">
        <f t="shared" si="5483"/>
        <v>32.000587892772295</v>
      </c>
      <c r="T20652">
        <f t="shared" si="5484"/>
        <v>2.3030049658266823E-9</v>
      </c>
      <c r="Z20652" s="15">
        <f t="shared" si="5485"/>
        <v>0.87088104131329114</v>
      </c>
      <c r="AA20652">
        <f t="shared" si="5486"/>
        <v>7.2135748471369993E-7</v>
      </c>
      <c r="AF20652" s="3">
        <f t="shared" si="5477"/>
        <v>0.87093183445113276</v>
      </c>
      <c r="AH20652">
        <f t="shared" si="5487"/>
        <v>2142.1500000004248</v>
      </c>
      <c r="AI20652">
        <f t="shared" si="5488"/>
        <v>32.000539903138353</v>
      </c>
      <c r="AJ20652" s="5">
        <f t="shared" si="5489"/>
        <v>32.033605365777049</v>
      </c>
      <c r="AK20652">
        <f t="shared" si="5490"/>
        <v>1.0933248195109956E-3</v>
      </c>
    </row>
    <row r="20653" spans="1:37" x14ac:dyDescent="0.25">
      <c r="A20653" s="1">
        <v>2142.2500000004252</v>
      </c>
      <c r="B20653">
        <v>32.001852906634653</v>
      </c>
      <c r="D20653">
        <f t="shared" si="5478"/>
        <v>0.82245410012345876</v>
      </c>
      <c r="E20653">
        <f t="shared" si="5476"/>
        <v>0.8700654397801495</v>
      </c>
      <c r="G20653">
        <f t="shared" si="5491"/>
        <v>0.82245410012345876</v>
      </c>
      <c r="H20653" s="2">
        <f t="shared" si="5492"/>
        <v>0.8700654397801495</v>
      </c>
      <c r="L20653" s="20">
        <f t="shared" si="5479"/>
        <v>0.87011641420048491</v>
      </c>
      <c r="M20653">
        <f t="shared" si="5480"/>
        <v>2.2716961831770847E-3</v>
      </c>
      <c r="P20653" s="18">
        <f t="shared" si="5481"/>
        <v>0.87006667209690114</v>
      </c>
      <c r="Q20653">
        <f t="shared" si="5482"/>
        <v>1.5186045763789511E-12</v>
      </c>
      <c r="S20653" s="21">
        <f t="shared" si="5483"/>
        <v>32.001900882374912</v>
      </c>
      <c r="T20653">
        <f t="shared" si="5484"/>
        <v>2.3016716533722715E-9</v>
      </c>
      <c r="Z20653" s="15">
        <f t="shared" si="5485"/>
        <v>0.87091464005260411</v>
      </c>
      <c r="AA20653">
        <f t="shared" si="5486"/>
        <v>7.2114110273698186E-7</v>
      </c>
      <c r="AF20653" s="3">
        <f t="shared" si="5477"/>
        <v>0.87096542184153947</v>
      </c>
      <c r="AH20653">
        <f t="shared" si="5487"/>
        <v>2142.2500000004252</v>
      </c>
      <c r="AI20653">
        <f t="shared" si="5488"/>
        <v>32.001852906634653</v>
      </c>
      <c r="AJ20653" s="5">
        <f t="shared" si="5489"/>
        <v>32.034913409661122</v>
      </c>
      <c r="AK20653">
        <f t="shared" si="5490"/>
        <v>1.0929968603631815E-3</v>
      </c>
    </row>
    <row r="20654" spans="1:37" x14ac:dyDescent="0.25">
      <c r="A20654" s="1">
        <v>2142.3500000004251</v>
      </c>
      <c r="B20654">
        <v>32.003165842607793</v>
      </c>
      <c r="D20654">
        <f t="shared" si="5478"/>
        <v>0.82249392648054187</v>
      </c>
      <c r="E20654">
        <f t="shared" si="5476"/>
        <v>0.87009916417887423</v>
      </c>
      <c r="G20654">
        <f t="shared" si="5491"/>
        <v>0.82249392648054187</v>
      </c>
      <c r="H20654" s="2">
        <f t="shared" si="5492"/>
        <v>0.87009916417887423</v>
      </c>
      <c r="L20654" s="20">
        <f t="shared" si="5479"/>
        <v>0.87015012727518837</v>
      </c>
      <c r="M20654">
        <f t="shared" si="5480"/>
        <v>2.2711134741796655E-3</v>
      </c>
      <c r="P20654" s="18">
        <f t="shared" si="5481"/>
        <v>0.87010039613872059</v>
      </c>
      <c r="Q20654">
        <f t="shared" si="5482"/>
        <v>1.5177250630420913E-12</v>
      </c>
      <c r="S20654" s="21">
        <f t="shared" si="5483"/>
        <v>32.003213804453246</v>
      </c>
      <c r="T20654">
        <f t="shared" si="5484"/>
        <v>2.3003386192972414E-9</v>
      </c>
      <c r="Z20654" s="15">
        <f t="shared" si="5485"/>
        <v>0.87094823701897339</v>
      </c>
      <c r="AA20654">
        <f t="shared" si="5486"/>
        <v>7.2092468779405912E-7</v>
      </c>
      <c r="AF20654" s="3">
        <f t="shared" si="5477"/>
        <v>0.87099900745856806</v>
      </c>
      <c r="AH20654">
        <f t="shared" si="5487"/>
        <v>2142.3500000004251</v>
      </c>
      <c r="AI20654">
        <f t="shared" si="5488"/>
        <v>32.003165842607793</v>
      </c>
      <c r="AJ20654" s="5">
        <f t="shared" si="5489"/>
        <v>32.036221384522136</v>
      </c>
      <c r="AK20654">
        <f t="shared" si="5490"/>
        <v>1.0926688512509317E-3</v>
      </c>
    </row>
    <row r="20655" spans="1:37" x14ac:dyDescent="0.25">
      <c r="A20655" s="1">
        <v>2142.450000000425</v>
      </c>
      <c r="B20655">
        <v>32.004478711052698</v>
      </c>
      <c r="D20655">
        <f t="shared" si="5478"/>
        <v>0.82253375283762498</v>
      </c>
      <c r="E20655">
        <f t="shared" si="5476"/>
        <v>0.87013288684305201</v>
      </c>
      <c r="G20655">
        <f t="shared" si="5491"/>
        <v>0.82253375283762498</v>
      </c>
      <c r="H20655" s="2">
        <f t="shared" si="5492"/>
        <v>0.87013288684305201</v>
      </c>
      <c r="L20655" s="20">
        <f t="shared" si="5479"/>
        <v>0.87018383861488147</v>
      </c>
      <c r="M20655">
        <f t="shared" si="5480"/>
        <v>2.2705306745799013E-3</v>
      </c>
      <c r="P20655" s="18">
        <f t="shared" si="5481"/>
        <v>0.87013411844596456</v>
      </c>
      <c r="Q20655">
        <f t="shared" si="5482"/>
        <v>1.5168457341860018E-12</v>
      </c>
      <c r="S20655" s="21">
        <f t="shared" si="5483"/>
        <v>32.004526659002245</v>
      </c>
      <c r="T20655">
        <f t="shared" si="5484"/>
        <v>2.2990058657393307E-9</v>
      </c>
      <c r="Z20655" s="15">
        <f t="shared" si="5485"/>
        <v>0.87098183221227299</v>
      </c>
      <c r="AA20655">
        <f t="shared" si="5486"/>
        <v>7.207082399217409E-7</v>
      </c>
      <c r="AF20655" s="3">
        <f t="shared" si="5477"/>
        <v>0.87103259130209543</v>
      </c>
      <c r="AH20655">
        <f t="shared" si="5487"/>
        <v>2142.450000000425</v>
      </c>
      <c r="AI20655">
        <f t="shared" si="5488"/>
        <v>32.004478711052698</v>
      </c>
      <c r="AJ20655" s="5">
        <f t="shared" si="5489"/>
        <v>32.037529290355167</v>
      </c>
      <c r="AK20655">
        <f t="shared" si="5490"/>
        <v>1.0923407922287568E-3</v>
      </c>
    </row>
    <row r="20656" spans="1:37" x14ac:dyDescent="0.25">
      <c r="A20656" s="1">
        <v>2142.5500000004249</v>
      </c>
      <c r="B20656">
        <v>32.005791511964333</v>
      </c>
      <c r="D20656">
        <f t="shared" si="5478"/>
        <v>0.82257357919470797</v>
      </c>
      <c r="E20656">
        <f t="shared" si="5476"/>
        <v>0.8701666077725535</v>
      </c>
      <c r="G20656">
        <f t="shared" si="5491"/>
        <v>0.82257357919470797</v>
      </c>
      <c r="H20656" s="2">
        <f t="shared" si="5492"/>
        <v>0.8701666077725535</v>
      </c>
      <c r="L20656" s="20">
        <f t="shared" si="5479"/>
        <v>0.87021754821943276</v>
      </c>
      <c r="M20656">
        <f t="shared" si="5480"/>
        <v>2.269947784428935E-3</v>
      </c>
      <c r="P20656" s="18">
        <f t="shared" si="5481"/>
        <v>0.87016783901850348</v>
      </c>
      <c r="Q20656">
        <f t="shared" si="5482"/>
        <v>1.5159665893250053E-12</v>
      </c>
      <c r="S20656" s="21">
        <f t="shared" si="5483"/>
        <v>32.00583944601685</v>
      </c>
      <c r="T20656">
        <f t="shared" si="5484"/>
        <v>2.2976733907468126E-9</v>
      </c>
      <c r="Z20656" s="15">
        <f t="shared" si="5485"/>
        <v>0.87101542563237966</v>
      </c>
      <c r="AA20656">
        <f t="shared" si="5486"/>
        <v>7.2049175915985649E-7</v>
      </c>
      <c r="AF20656" s="3">
        <f t="shared" si="5477"/>
        <v>0.87106617337199521</v>
      </c>
      <c r="AH20656">
        <f t="shared" si="5487"/>
        <v>2142.5500000004249</v>
      </c>
      <c r="AI20656">
        <f t="shared" si="5488"/>
        <v>32.005791511964333</v>
      </c>
      <c r="AJ20656" s="5">
        <f t="shared" si="5489"/>
        <v>32.038837127155425</v>
      </c>
      <c r="AK20656">
        <f t="shared" si="5490"/>
        <v>1.0920126833577489E-3</v>
      </c>
    </row>
    <row r="20657" spans="1:37" x14ac:dyDescent="0.25">
      <c r="A20657" s="1">
        <v>2142.6500000004248</v>
      </c>
      <c r="B20657">
        <v>32.007104245337629</v>
      </c>
      <c r="D20657">
        <f t="shared" si="5478"/>
        <v>0.82261340555179108</v>
      </c>
      <c r="E20657">
        <f t="shared" si="5476"/>
        <v>0.87020032696724847</v>
      </c>
      <c r="G20657">
        <f t="shared" si="5491"/>
        <v>0.82261340555179108</v>
      </c>
      <c r="H20657" s="2">
        <f t="shared" si="5492"/>
        <v>0.87020032696724847</v>
      </c>
      <c r="L20657" s="20">
        <f t="shared" si="5479"/>
        <v>0.87025125608871789</v>
      </c>
      <c r="M20657">
        <f t="shared" si="5480"/>
        <v>2.2693648037785787E-3</v>
      </c>
      <c r="P20657" s="18">
        <f t="shared" si="5481"/>
        <v>0.87020155785620734</v>
      </c>
      <c r="Q20657">
        <f t="shared" si="5482"/>
        <v>1.5150876290673129E-12</v>
      </c>
      <c r="S20657" s="21">
        <f t="shared" si="5483"/>
        <v>32.007152165492002</v>
      </c>
      <c r="T20657">
        <f t="shared" si="5484"/>
        <v>2.2963411950942829E-9</v>
      </c>
      <c r="Z20657" s="15">
        <f t="shared" si="5485"/>
        <v>0.87104901727916673</v>
      </c>
      <c r="AA20657">
        <f t="shared" si="5486"/>
        <v>7.2027524554390378E-7</v>
      </c>
      <c r="AF20657" s="3">
        <f t="shared" si="5477"/>
        <v>0.87109975366814762</v>
      </c>
      <c r="AH20657">
        <f t="shared" si="5487"/>
        <v>2142.6500000004248</v>
      </c>
      <c r="AI20657">
        <f t="shared" si="5488"/>
        <v>32.007104245337629</v>
      </c>
      <c r="AJ20657" s="5">
        <f t="shared" si="5489"/>
        <v>32.040144894917979</v>
      </c>
      <c r="AK20657">
        <f t="shared" si="5490"/>
        <v>1.0916845246914915E-3</v>
      </c>
    </row>
    <row r="20658" spans="1:37" x14ac:dyDescent="0.25">
      <c r="A20658" s="1">
        <v>2142.7500000004252</v>
      </c>
      <c r="B20658">
        <v>32.00841691116748</v>
      </c>
      <c r="D20658">
        <f t="shared" si="5478"/>
        <v>0.82265323190887429</v>
      </c>
      <c r="E20658">
        <f t="shared" si="5476"/>
        <v>0.8702340444270058</v>
      </c>
      <c r="G20658">
        <f t="shared" si="5491"/>
        <v>0.82265323190887429</v>
      </c>
      <c r="H20658" s="2">
        <f t="shared" si="5492"/>
        <v>0.8702340444270058</v>
      </c>
      <c r="L20658" s="20">
        <f t="shared" si="5479"/>
        <v>0.87028496222259832</v>
      </c>
      <c r="M20658">
        <f t="shared" si="5480"/>
        <v>2.2687817326793366E-3</v>
      </c>
      <c r="P20658" s="18">
        <f t="shared" si="5481"/>
        <v>0.87023527495894482</v>
      </c>
      <c r="Q20658">
        <f t="shared" si="5482"/>
        <v>1.514208852927574E-12</v>
      </c>
      <c r="S20658" s="21">
        <f t="shared" si="5483"/>
        <v>32.008464817422592</v>
      </c>
      <c r="T20658">
        <f t="shared" si="5484"/>
        <v>2.2950092788747664E-9</v>
      </c>
      <c r="Z20658" s="15">
        <f t="shared" si="5485"/>
        <v>0.8710826071525084</v>
      </c>
      <c r="AA20658">
        <f t="shared" si="5486"/>
        <v>7.2005869911240021E-7</v>
      </c>
      <c r="AF20658" s="3">
        <f t="shared" si="5477"/>
        <v>0.87113333219041889</v>
      </c>
      <c r="AH20658">
        <f t="shared" si="5487"/>
        <v>2142.7500000004252</v>
      </c>
      <c r="AI20658">
        <f t="shared" si="5488"/>
        <v>32.00841691116748</v>
      </c>
      <c r="AJ20658" s="5">
        <f t="shared" si="5489"/>
        <v>32.041452593637928</v>
      </c>
      <c r="AK20658">
        <f t="shared" si="5490"/>
        <v>1.0913563162882705E-3</v>
      </c>
    </row>
    <row r="20659" spans="1:37" x14ac:dyDescent="0.25">
      <c r="A20659" s="1">
        <v>2142.8500000004251</v>
      </c>
      <c r="B20659">
        <v>32.009729509448853</v>
      </c>
      <c r="D20659">
        <f t="shared" si="5478"/>
        <v>0.8226930582659574</v>
      </c>
      <c r="E20659">
        <f t="shared" si="5476"/>
        <v>0.87026776015169616</v>
      </c>
      <c r="G20659">
        <f t="shared" si="5491"/>
        <v>0.8226930582659574</v>
      </c>
      <c r="H20659" s="2">
        <f t="shared" si="5492"/>
        <v>0.87026776015169616</v>
      </c>
      <c r="L20659" s="20">
        <f t="shared" si="5479"/>
        <v>0.87031866662095325</v>
      </c>
      <c r="M20659">
        <f t="shared" si="5480"/>
        <v>2.2681985711834507E-3</v>
      </c>
      <c r="P20659" s="18">
        <f t="shared" si="5481"/>
        <v>0.87026899032658656</v>
      </c>
      <c r="Q20659">
        <f t="shared" si="5482"/>
        <v>1.5133302609673847E-12</v>
      </c>
      <c r="S20659" s="21">
        <f t="shared" si="5483"/>
        <v>32.009777401803582</v>
      </c>
      <c r="T20659">
        <f t="shared" si="5484"/>
        <v>2.2936776415007043E-9</v>
      </c>
      <c r="Z20659" s="15">
        <f t="shared" si="5485"/>
        <v>0.87111619525228001</v>
      </c>
      <c r="AA20659">
        <f t="shared" si="5486"/>
        <v>7.1984211990273667E-7</v>
      </c>
      <c r="AF20659" s="3">
        <f t="shared" si="5477"/>
        <v>0.87116690893869453</v>
      </c>
      <c r="AH20659">
        <f t="shared" si="5487"/>
        <v>2142.8500000004251</v>
      </c>
      <c r="AI20659">
        <f t="shared" si="5488"/>
        <v>32.009729509448853</v>
      </c>
      <c r="AJ20659" s="5">
        <f t="shared" si="5489"/>
        <v>32.042760223310424</v>
      </c>
      <c r="AK20659">
        <f t="shared" si="5490"/>
        <v>1.0910280582049692E-3</v>
      </c>
    </row>
    <row r="20660" spans="1:37" x14ac:dyDescent="0.25">
      <c r="A20660" s="1">
        <v>2142.950000000425</v>
      </c>
      <c r="B20660">
        <v>32.011042040176662</v>
      </c>
      <c r="D20660">
        <f t="shared" si="5478"/>
        <v>0.82273288462304051</v>
      </c>
      <c r="E20660">
        <f t="shared" si="5476"/>
        <v>0.87030147414118897</v>
      </c>
      <c r="G20660">
        <f t="shared" si="5491"/>
        <v>0.82273288462304051</v>
      </c>
      <c r="H20660" s="2">
        <f t="shared" si="5492"/>
        <v>0.87030147414118897</v>
      </c>
      <c r="L20660" s="20">
        <f t="shared" si="5479"/>
        <v>0.87035236928364412</v>
      </c>
      <c r="M20660">
        <f t="shared" si="5480"/>
        <v>2.2676153193414632E-3</v>
      </c>
      <c r="P20660" s="18">
        <f t="shared" si="5481"/>
        <v>0.87030270395900211</v>
      </c>
      <c r="Q20660">
        <f t="shared" si="5482"/>
        <v>1.5124518535214207E-12</v>
      </c>
      <c r="S20660" s="21">
        <f t="shared" si="5483"/>
        <v>32.011089918629899</v>
      </c>
      <c r="T20660">
        <f t="shared" si="5484"/>
        <v>2.2923462844265154E-9</v>
      </c>
      <c r="Z20660" s="15">
        <f t="shared" si="5485"/>
        <v>0.87114978157835699</v>
      </c>
      <c r="AA20660">
        <f t="shared" si="5486"/>
        <v>7.1962550795456839E-7</v>
      </c>
      <c r="AF20660" s="3">
        <f t="shared" si="5477"/>
        <v>0.87120048391283833</v>
      </c>
      <c r="AH20660">
        <f t="shared" si="5487"/>
        <v>2142.950000000425</v>
      </c>
      <c r="AI20660">
        <f t="shared" si="5488"/>
        <v>32.011042040176662</v>
      </c>
      <c r="AJ20660" s="5">
        <f t="shared" si="5489"/>
        <v>32.044067783930615</v>
      </c>
      <c r="AK20660">
        <f t="shared" si="5490"/>
        <v>1.0906997505017624E-3</v>
      </c>
    </row>
    <row r="20661" spans="1:37" x14ac:dyDescent="0.25">
      <c r="A20661" s="1">
        <v>2143.0500000004249</v>
      </c>
      <c r="B20661">
        <v>32.012354503345833</v>
      </c>
      <c r="D20661">
        <f t="shared" si="5478"/>
        <v>0.8227727109801235</v>
      </c>
      <c r="E20661">
        <f t="shared" si="5476"/>
        <v>0.87033518639535379</v>
      </c>
      <c r="G20661">
        <f t="shared" si="5491"/>
        <v>0.8227727109801235</v>
      </c>
      <c r="H20661" s="2">
        <f t="shared" si="5492"/>
        <v>0.87033518639535379</v>
      </c>
      <c r="L20661" s="20">
        <f t="shared" si="5479"/>
        <v>0.87038607021054659</v>
      </c>
      <c r="M20661">
        <f t="shared" si="5480"/>
        <v>2.2670319772053159E-3</v>
      </c>
      <c r="P20661" s="18">
        <f t="shared" si="5481"/>
        <v>0.87033641585606114</v>
      </c>
      <c r="Q20661">
        <f t="shared" si="5482"/>
        <v>1.5115736309240453E-12</v>
      </c>
      <c r="S20661" s="21">
        <f t="shared" si="5483"/>
        <v>32.012402367896463</v>
      </c>
      <c r="T20661">
        <f t="shared" si="5484"/>
        <v>2.2910152070644586E-9</v>
      </c>
      <c r="Z20661" s="15">
        <f t="shared" si="5485"/>
        <v>0.87118336613061187</v>
      </c>
      <c r="AA20661">
        <f t="shared" si="5486"/>
        <v>7.194088633024686E-7</v>
      </c>
      <c r="AF20661" s="3">
        <f t="shared" si="5477"/>
        <v>0.87123405711273272</v>
      </c>
      <c r="AH20661">
        <f t="shared" si="5487"/>
        <v>2143.0500000004249</v>
      </c>
      <c r="AI20661">
        <f t="shared" si="5488"/>
        <v>32.012354503345833</v>
      </c>
      <c r="AJ20661" s="5">
        <f t="shared" si="5489"/>
        <v>32.045375275493541</v>
      </c>
      <c r="AK20661">
        <f t="shared" si="5490"/>
        <v>1.0903713932308512E-3</v>
      </c>
    </row>
    <row r="20662" spans="1:37" x14ac:dyDescent="0.25">
      <c r="A20662" s="1">
        <v>2143.1500000004248</v>
      </c>
      <c r="B20662">
        <v>32.013666898951271</v>
      </c>
      <c r="D20662">
        <f t="shared" si="5478"/>
        <v>0.82281253733720661</v>
      </c>
      <c r="E20662">
        <f t="shared" si="5476"/>
        <v>0.87036889691405983</v>
      </c>
      <c r="G20662">
        <f t="shared" si="5491"/>
        <v>0.82281253733720661</v>
      </c>
      <c r="H20662" s="2">
        <f t="shared" si="5492"/>
        <v>0.87036889691405983</v>
      </c>
      <c r="L20662" s="20">
        <f t="shared" si="5479"/>
        <v>0.87041976940152921</v>
      </c>
      <c r="M20662">
        <f t="shared" si="5480"/>
        <v>2.266448544826266E-3</v>
      </c>
      <c r="P20662" s="18">
        <f t="shared" si="5481"/>
        <v>0.87037012601763253</v>
      </c>
      <c r="Q20662">
        <f t="shared" si="5482"/>
        <v>1.510695592417646E-12</v>
      </c>
      <c r="S20662" s="21">
        <f t="shared" si="5483"/>
        <v>32.013714749598172</v>
      </c>
      <c r="T20662">
        <f t="shared" si="5484"/>
        <v>2.2896844088275892E-9</v>
      </c>
      <c r="Z20662" s="15">
        <f t="shared" si="5485"/>
        <v>0.8712169489089201</v>
      </c>
      <c r="AA20662">
        <f t="shared" si="5486"/>
        <v>7.1919218598647676E-7</v>
      </c>
      <c r="AF20662" s="3">
        <f t="shared" si="5477"/>
        <v>0.87126762853824968</v>
      </c>
      <c r="AH20662">
        <f t="shared" si="5487"/>
        <v>2143.1500000004248</v>
      </c>
      <c r="AI20662">
        <f t="shared" si="5488"/>
        <v>32.013666898951271</v>
      </c>
      <c r="AJ20662" s="5">
        <f t="shared" si="5489"/>
        <v>32.046682697994342</v>
      </c>
      <c r="AK20662">
        <f t="shared" si="5490"/>
        <v>1.0900429864524226E-3</v>
      </c>
    </row>
    <row r="20663" spans="1:37" x14ac:dyDescent="0.25">
      <c r="A20663" s="1">
        <v>2143.2500000004252</v>
      </c>
      <c r="B20663">
        <v>32.014979226987933</v>
      </c>
      <c r="D20663">
        <f t="shared" si="5478"/>
        <v>0.82285236369428993</v>
      </c>
      <c r="E20663">
        <f t="shared" si="5476"/>
        <v>0.87040260569717764</v>
      </c>
      <c r="G20663">
        <f t="shared" si="5491"/>
        <v>0.82285236369428993</v>
      </c>
      <c r="H20663" s="2">
        <f t="shared" si="5492"/>
        <v>0.87040260569717764</v>
      </c>
      <c r="L20663" s="20">
        <f t="shared" si="5479"/>
        <v>0.87045346685646052</v>
      </c>
      <c r="M20663">
        <f t="shared" si="5480"/>
        <v>2.2658650222556068E-3</v>
      </c>
      <c r="P20663" s="18">
        <f t="shared" si="5481"/>
        <v>0.87040383444358715</v>
      </c>
      <c r="Q20663">
        <f t="shared" si="5482"/>
        <v>1.5098177388825866E-12</v>
      </c>
      <c r="S20663" s="21">
        <f t="shared" si="5483"/>
        <v>32.015027063729995</v>
      </c>
      <c r="T20663">
        <f t="shared" si="5484"/>
        <v>2.2883538911691648E-9</v>
      </c>
      <c r="Z20663" s="15">
        <f t="shared" si="5485"/>
        <v>0.87125052991315577</v>
      </c>
      <c r="AA20663">
        <f t="shared" si="5486"/>
        <v>7.1897547604211659E-7</v>
      </c>
      <c r="AF20663" s="3">
        <f t="shared" si="5477"/>
        <v>0.87130119818926399</v>
      </c>
      <c r="AH20663">
        <f t="shared" si="5487"/>
        <v>2143.2500000004252</v>
      </c>
      <c r="AI20663">
        <f t="shared" si="5488"/>
        <v>32.014979226987933</v>
      </c>
      <c r="AJ20663" s="5">
        <f t="shared" si="5489"/>
        <v>32.04799005142813</v>
      </c>
      <c r="AK20663">
        <f t="shared" si="5490"/>
        <v>1.0897145302215065E-3</v>
      </c>
    </row>
    <row r="20664" spans="1:37" x14ac:dyDescent="0.25">
      <c r="A20664" s="1">
        <v>2143.3500000004251</v>
      </c>
      <c r="B20664">
        <v>32.016291487450687</v>
      </c>
      <c r="D20664">
        <f t="shared" si="5478"/>
        <v>0.82289219005137293</v>
      </c>
      <c r="E20664">
        <f t="shared" si="5476"/>
        <v>0.87043631274457522</v>
      </c>
      <c r="G20664">
        <f t="shared" si="5491"/>
        <v>0.82289219005137293</v>
      </c>
      <c r="H20664" s="2">
        <f t="shared" si="5492"/>
        <v>0.87043631274457522</v>
      </c>
      <c r="L20664" s="20">
        <f t="shared" si="5479"/>
        <v>0.87048716257520553</v>
      </c>
      <c r="M20664">
        <f t="shared" si="5480"/>
        <v>2.2652814095443802E-3</v>
      </c>
      <c r="P20664" s="18">
        <f t="shared" si="5481"/>
        <v>0.87043754113379301</v>
      </c>
      <c r="Q20664">
        <f t="shared" si="5482"/>
        <v>1.508940070380012E-12</v>
      </c>
      <c r="S20664" s="21">
        <f t="shared" si="5483"/>
        <v>32.016339310286796</v>
      </c>
      <c r="T20664">
        <f t="shared" si="5484"/>
        <v>2.2870236535020579E-9</v>
      </c>
      <c r="Z20664" s="15">
        <f t="shared" si="5485"/>
        <v>0.87128410914319221</v>
      </c>
      <c r="AA20664">
        <f t="shared" si="5486"/>
        <v>7.1875873350792894E-7</v>
      </c>
      <c r="AF20664" s="3">
        <f t="shared" si="5477"/>
        <v>0.87133476606564453</v>
      </c>
      <c r="AH20664">
        <f t="shared" si="5487"/>
        <v>2143.3500000004251</v>
      </c>
      <c r="AI20664">
        <f t="shared" si="5488"/>
        <v>32.016291487450687</v>
      </c>
      <c r="AJ20664" s="5">
        <f t="shared" si="5489"/>
        <v>32.049297335789966</v>
      </c>
      <c r="AK20664">
        <f t="shared" si="5490"/>
        <v>1.0893860245954862E-3</v>
      </c>
    </row>
    <row r="20665" spans="1:37" x14ac:dyDescent="0.25">
      <c r="A20665" s="1">
        <v>2143.450000000425</v>
      </c>
      <c r="B20665">
        <v>32.017603680334489</v>
      </c>
      <c r="D20665">
        <f t="shared" si="5478"/>
        <v>0.82293201640845604</v>
      </c>
      <c r="E20665">
        <f t="shared" si="5476"/>
        <v>0.87047001805612312</v>
      </c>
      <c r="G20665">
        <f t="shared" si="5491"/>
        <v>0.82293201640845604</v>
      </c>
      <c r="H20665" s="2">
        <f t="shared" si="5492"/>
        <v>0.87047001805612312</v>
      </c>
      <c r="L20665" s="20">
        <f t="shared" si="5479"/>
        <v>0.87052085655764344</v>
      </c>
      <c r="M20665">
        <f t="shared" si="5480"/>
        <v>2.2646977067449113E-3</v>
      </c>
      <c r="P20665" s="18">
        <f t="shared" si="5481"/>
        <v>0.87047124608812032</v>
      </c>
      <c r="Q20665">
        <f t="shared" si="5482"/>
        <v>1.5080625861530382E-12</v>
      </c>
      <c r="S20665" s="21">
        <f t="shared" si="5483"/>
        <v>32.017651489263521</v>
      </c>
      <c r="T20665">
        <f t="shared" si="5484"/>
        <v>2.2856936952399401E-9</v>
      </c>
      <c r="Z20665" s="15">
        <f t="shared" si="5485"/>
        <v>0.87131768659890563</v>
      </c>
      <c r="AA20665">
        <f t="shared" si="5486"/>
        <v>7.1854195842302269E-7</v>
      </c>
      <c r="AF20665" s="3">
        <f t="shared" si="5477"/>
        <v>0.87136833216727483</v>
      </c>
      <c r="AH20665">
        <f t="shared" si="5487"/>
        <v>2143.450000000425</v>
      </c>
      <c r="AI20665">
        <f t="shared" si="5488"/>
        <v>32.017603680334489</v>
      </c>
      <c r="AJ20665" s="5">
        <f t="shared" si="5489"/>
        <v>32.050604551075033</v>
      </c>
      <c r="AK20665">
        <f t="shared" si="5490"/>
        <v>1.0890574696340951E-3</v>
      </c>
    </row>
    <row r="20666" spans="1:37" x14ac:dyDescent="0.25">
      <c r="A20666" s="1">
        <v>2143.5500000004249</v>
      </c>
      <c r="B20666">
        <v>32.018915805634236</v>
      </c>
      <c r="D20666">
        <f t="shared" si="5478"/>
        <v>0.82297184276553914</v>
      </c>
      <c r="E20666">
        <f t="shared" si="5476"/>
        <v>0.87050372163169032</v>
      </c>
      <c r="G20666">
        <f t="shared" si="5491"/>
        <v>0.82297184276553914</v>
      </c>
      <c r="H20666" s="2">
        <f t="shared" si="5492"/>
        <v>0.87050372163169032</v>
      </c>
      <c r="L20666" s="20">
        <f t="shared" si="5479"/>
        <v>0.8705545488036357</v>
      </c>
      <c r="M20666">
        <f t="shared" si="5480"/>
        <v>2.2641139139079106E-3</v>
      </c>
      <c r="P20666" s="18">
        <f t="shared" si="5481"/>
        <v>0.87050494930643851</v>
      </c>
      <c r="Q20666">
        <f t="shared" si="5482"/>
        <v>1.5071852873539286E-12</v>
      </c>
      <c r="S20666" s="21">
        <f t="shared" si="5483"/>
        <v>32.018963600655091</v>
      </c>
      <c r="T20666">
        <f t="shared" si="5484"/>
        <v>2.2843640185141126E-9</v>
      </c>
      <c r="Z20666" s="15">
        <f t="shared" si="5485"/>
        <v>0.87135126228016924</v>
      </c>
      <c r="AA20666">
        <f t="shared" si="5486"/>
        <v>7.1832515082406346E-7</v>
      </c>
      <c r="AF20666" s="3">
        <f t="shared" si="5477"/>
        <v>0.87140189649402355</v>
      </c>
      <c r="AH20666">
        <f t="shared" si="5487"/>
        <v>2143.5500000004249</v>
      </c>
      <c r="AI20666">
        <f t="shared" si="5488"/>
        <v>32.018915805634236</v>
      </c>
      <c r="AJ20666" s="5">
        <f t="shared" si="5489"/>
        <v>32.051911697278392</v>
      </c>
      <c r="AK20666">
        <f t="shared" si="5490"/>
        <v>1.0887288653928511E-3</v>
      </c>
    </row>
    <row r="20667" spans="1:37" x14ac:dyDescent="0.25">
      <c r="A20667" s="1">
        <v>2143.6500000004248</v>
      </c>
      <c r="B20667">
        <v>32.020227863344822</v>
      </c>
      <c r="D20667">
        <f t="shared" si="5478"/>
        <v>0.82301166912262214</v>
      </c>
      <c r="E20667">
        <f t="shared" si="5476"/>
        <v>0.87053742347114538</v>
      </c>
      <c r="G20667">
        <f t="shared" si="5491"/>
        <v>0.82301166912262214</v>
      </c>
      <c r="H20667" s="2">
        <f t="shared" si="5492"/>
        <v>0.87053742347114538</v>
      </c>
      <c r="L20667" s="20">
        <f t="shared" si="5479"/>
        <v>0.87058823931306151</v>
      </c>
      <c r="M20667">
        <f t="shared" si="5480"/>
        <v>2.2635300310858042E-3</v>
      </c>
      <c r="P20667" s="18">
        <f t="shared" si="5481"/>
        <v>0.87053865078861592</v>
      </c>
      <c r="Q20667">
        <f t="shared" si="5482"/>
        <v>1.5063081734985664E-12</v>
      </c>
      <c r="S20667" s="21">
        <f t="shared" si="5483"/>
        <v>32.020275644456376</v>
      </c>
      <c r="T20667">
        <f t="shared" si="5484"/>
        <v>2.2830346213794507E-9</v>
      </c>
      <c r="Z20667" s="15">
        <f t="shared" si="5485"/>
        <v>0.87138483618685636</v>
      </c>
      <c r="AA20667">
        <f t="shared" si="5486"/>
        <v>7.1810831074866217E-7</v>
      </c>
      <c r="AF20667" s="3">
        <f t="shared" si="5477"/>
        <v>0.87143545904577213</v>
      </c>
      <c r="AH20667">
        <f t="shared" si="5487"/>
        <v>2143.6500000004248</v>
      </c>
      <c r="AI20667">
        <f t="shared" si="5488"/>
        <v>32.020227863344822</v>
      </c>
      <c r="AJ20667" s="5">
        <f t="shared" si="5489"/>
        <v>32.053218774395113</v>
      </c>
      <c r="AK20667">
        <f t="shared" si="5490"/>
        <v>1.0884002119282167E-3</v>
      </c>
    </row>
    <row r="20668" spans="1:37" x14ac:dyDescent="0.25">
      <c r="A20668" s="1">
        <v>2143.7500000004252</v>
      </c>
      <c r="B20668">
        <v>32.021539853461178</v>
      </c>
      <c r="D20668">
        <f t="shared" si="5478"/>
        <v>0.82305149547970546</v>
      </c>
      <c r="E20668">
        <f t="shared" si="5476"/>
        <v>0.87057112357435851</v>
      </c>
      <c r="G20668">
        <f t="shared" si="5491"/>
        <v>0.82305149547970546</v>
      </c>
      <c r="H20668" s="2">
        <f t="shared" si="5492"/>
        <v>0.87057112357435851</v>
      </c>
      <c r="L20668" s="20">
        <f t="shared" si="5479"/>
        <v>0.87062192808577521</v>
      </c>
      <c r="M20668">
        <f t="shared" si="5480"/>
        <v>2.2629460583286237E-3</v>
      </c>
      <c r="P20668" s="18">
        <f t="shared" si="5481"/>
        <v>0.87057235053452287</v>
      </c>
      <c r="Q20668">
        <f t="shared" si="5482"/>
        <v>1.5054312449207939E-12</v>
      </c>
      <c r="S20668" s="21">
        <f t="shared" si="5483"/>
        <v>32.021587620662324</v>
      </c>
      <c r="T20668">
        <f t="shared" si="5484"/>
        <v>2.2817055052872713E-9</v>
      </c>
      <c r="Z20668" s="15">
        <f t="shared" si="5485"/>
        <v>0.87141840831884188</v>
      </c>
      <c r="AA20668">
        <f t="shared" si="5486"/>
        <v>7.1789143823424538E-7</v>
      </c>
      <c r="AF20668" s="3">
        <f t="shared" si="5477"/>
        <v>0.87146901982238034</v>
      </c>
      <c r="AH20668">
        <f t="shared" si="5487"/>
        <v>2143.7500000004252</v>
      </c>
      <c r="AI20668">
        <f t="shared" si="5488"/>
        <v>32.021539853461178</v>
      </c>
      <c r="AJ20668" s="5">
        <f t="shared" si="5489"/>
        <v>32.054525782420328</v>
      </c>
      <c r="AK20668">
        <f t="shared" si="5490"/>
        <v>1.0880715092980672E-3</v>
      </c>
    </row>
    <row r="20669" spans="1:37" x14ac:dyDescent="0.25">
      <c r="A20669" s="1">
        <v>2143.850000000426</v>
      </c>
      <c r="B20669">
        <v>32.022851775978197</v>
      </c>
      <c r="D20669">
        <f t="shared" si="5478"/>
        <v>0.8230913218367889</v>
      </c>
      <c r="E20669">
        <f t="shared" si="5476"/>
        <v>0.87060482194119815</v>
      </c>
      <c r="G20669">
        <f t="shared" si="5491"/>
        <v>0.8230913218367889</v>
      </c>
      <c r="H20669" s="2">
        <f t="shared" si="5492"/>
        <v>0.87060482194119815</v>
      </c>
      <c r="L20669" s="20">
        <f t="shared" si="5479"/>
        <v>0.87065561512166312</v>
      </c>
      <c r="M20669">
        <f t="shared" si="5480"/>
        <v>2.2623619956895305E-3</v>
      </c>
      <c r="P20669" s="18">
        <f t="shared" si="5481"/>
        <v>0.87060604854402757</v>
      </c>
      <c r="Q20669">
        <f t="shared" si="5482"/>
        <v>1.5045545011370598E-12</v>
      </c>
      <c r="S20669" s="21">
        <f t="shared" si="5483"/>
        <v>32.022899529267811</v>
      </c>
      <c r="T20669">
        <f t="shared" si="5484"/>
        <v>2.2803766689728582E-9</v>
      </c>
      <c r="Z20669" s="15">
        <f t="shared" si="5485"/>
        <v>0.87145197867599922</v>
      </c>
      <c r="AA20669">
        <f t="shared" si="5486"/>
        <v>7.1767453331880856E-7</v>
      </c>
      <c r="AF20669" s="3">
        <f t="shared" si="5477"/>
        <v>0.8715025788237406</v>
      </c>
      <c r="AH20669">
        <f t="shared" si="5487"/>
        <v>2143.850000000426</v>
      </c>
      <c r="AI20669">
        <f t="shared" si="5488"/>
        <v>32.022851775978197</v>
      </c>
      <c r="AJ20669" s="5">
        <f t="shared" si="5489"/>
        <v>32.055832721349105</v>
      </c>
      <c r="AK20669">
        <f t="shared" si="5490"/>
        <v>1.087742757558877E-3</v>
      </c>
    </row>
    <row r="20670" spans="1:37" x14ac:dyDescent="0.25">
      <c r="A20670" s="1">
        <v>2143.950000000425</v>
      </c>
      <c r="B20670">
        <v>32.024163630890783</v>
      </c>
      <c r="D20670">
        <f t="shared" si="5478"/>
        <v>0.82313114819387156</v>
      </c>
      <c r="E20670">
        <f t="shared" si="5476"/>
        <v>0.87063851857153374</v>
      </c>
      <c r="G20670">
        <f t="shared" si="5491"/>
        <v>0.82313114819387156</v>
      </c>
      <c r="H20670" s="2">
        <f t="shared" si="5492"/>
        <v>0.87063851857153374</v>
      </c>
      <c r="L20670" s="20">
        <f t="shared" si="5479"/>
        <v>0.87068930042057602</v>
      </c>
      <c r="M20670">
        <f t="shared" si="5480"/>
        <v>2.261777843218394E-3</v>
      </c>
      <c r="P20670" s="18">
        <f t="shared" si="5481"/>
        <v>0.87063974481699979</v>
      </c>
      <c r="Q20670">
        <f t="shared" si="5482"/>
        <v>1.503677943025858E-12</v>
      </c>
      <c r="S20670" s="21">
        <f t="shared" si="5483"/>
        <v>32.024211370267771</v>
      </c>
      <c r="T20670">
        <f t="shared" si="5484"/>
        <v>2.2790481152435889E-9</v>
      </c>
      <c r="Z20670" s="15">
        <f t="shared" si="5485"/>
        <v>0.87148554725820282</v>
      </c>
      <c r="AA20670">
        <f t="shared" si="5486"/>
        <v>7.1745759604035057E-7</v>
      </c>
      <c r="AF20670" s="3">
        <f t="shared" si="5477"/>
        <v>0.87153613604970726</v>
      </c>
      <c r="AH20670">
        <f t="shared" si="5487"/>
        <v>2143.950000000425</v>
      </c>
      <c r="AI20670">
        <f t="shared" si="5488"/>
        <v>32.024163630890783</v>
      </c>
      <c r="AJ20670" s="5">
        <f t="shared" si="5489"/>
        <v>32.057139591176558</v>
      </c>
      <c r="AK20670">
        <f t="shared" si="5490"/>
        <v>1.0874139567690017E-3</v>
      </c>
    </row>
    <row r="20671" spans="1:37" x14ac:dyDescent="0.25">
      <c r="A20671" s="1">
        <v>2144.0500000004249</v>
      </c>
      <c r="B20671">
        <v>32.025475418193821</v>
      </c>
      <c r="D20671">
        <f t="shared" si="5478"/>
        <v>0.82317097455095467</v>
      </c>
      <c r="E20671">
        <f t="shared" si="5476"/>
        <v>0.8706722134652336</v>
      </c>
      <c r="G20671">
        <f t="shared" si="5491"/>
        <v>0.82317097455095467</v>
      </c>
      <c r="H20671" s="2">
        <f t="shared" si="5492"/>
        <v>0.8706722134652336</v>
      </c>
      <c r="L20671" s="20">
        <f t="shared" si="5479"/>
        <v>0.87072298398240022</v>
      </c>
      <c r="M20671">
        <f t="shared" si="5480"/>
        <v>2.2611936009682867E-3</v>
      </c>
      <c r="P20671" s="18">
        <f t="shared" si="5481"/>
        <v>0.87067343935330754</v>
      </c>
      <c r="Q20671">
        <f t="shared" si="5482"/>
        <v>1.5028015698315244E-12</v>
      </c>
      <c r="S20671" s="21">
        <f t="shared" si="5483"/>
        <v>32.025523143657054</v>
      </c>
      <c r="T20671">
        <f t="shared" si="5484"/>
        <v>2.2777198407997062E-9</v>
      </c>
      <c r="Z20671" s="15">
        <f t="shared" si="5485"/>
        <v>0.87151911406532612</v>
      </c>
      <c r="AA20671">
        <f t="shared" si="5486"/>
        <v>7.1724062643706199E-7</v>
      </c>
      <c r="AF20671" s="3">
        <f t="shared" si="5477"/>
        <v>0.87156969150017205</v>
      </c>
      <c r="AH20671">
        <f t="shared" si="5487"/>
        <v>2144.0500000004249</v>
      </c>
      <c r="AI20671">
        <f t="shared" si="5488"/>
        <v>32.025475418193821</v>
      </c>
      <c r="AJ20671" s="5">
        <f t="shared" si="5489"/>
        <v>32.05844639189776</v>
      </c>
      <c r="AK20671">
        <f t="shared" si="5490"/>
        <v>1.0870851069858648E-3</v>
      </c>
    </row>
    <row r="20672" spans="1:37" x14ac:dyDescent="0.25">
      <c r="A20672" s="1">
        <v>2144.1500000004248</v>
      </c>
      <c r="B20672">
        <v>32.026787137882231</v>
      </c>
      <c r="D20672">
        <f t="shared" si="5478"/>
        <v>0.82321080090803767</v>
      </c>
      <c r="E20672">
        <f t="shared" si="5476"/>
        <v>0.8707059066221674</v>
      </c>
      <c r="G20672">
        <f t="shared" si="5491"/>
        <v>0.82321080090803767</v>
      </c>
      <c r="H20672" s="2">
        <f t="shared" si="5492"/>
        <v>0.8707059066221674</v>
      </c>
      <c r="L20672" s="20">
        <f t="shared" si="5479"/>
        <v>0.87075666580699362</v>
      </c>
      <c r="M20672">
        <f t="shared" si="5480"/>
        <v>2.2606092689897721E-3</v>
      </c>
      <c r="P20672" s="18">
        <f t="shared" si="5481"/>
        <v>0.87070713215282058</v>
      </c>
      <c r="Q20672">
        <f t="shared" si="5482"/>
        <v>1.5019253818878419E-12</v>
      </c>
      <c r="S20672" s="21">
        <f t="shared" si="5483"/>
        <v>32.026834849430593</v>
      </c>
      <c r="T20672">
        <f t="shared" si="5484"/>
        <v>2.2763918470915701E-9</v>
      </c>
      <c r="Z20672" s="15">
        <f t="shared" si="5485"/>
        <v>0.87155267909724277</v>
      </c>
      <c r="AA20672">
        <f t="shared" si="5486"/>
        <v>7.1702362454525725E-7</v>
      </c>
      <c r="AF20672" s="3">
        <f t="shared" si="5477"/>
        <v>0.87160324517499754</v>
      </c>
      <c r="AH20672">
        <f t="shared" si="5487"/>
        <v>2144.1500000004248</v>
      </c>
      <c r="AI20672">
        <f t="shared" si="5488"/>
        <v>32.026787137882231</v>
      </c>
      <c r="AJ20672" s="5">
        <f t="shared" si="5489"/>
        <v>32.059753123507789</v>
      </c>
      <c r="AK20672">
        <f t="shared" si="5490"/>
        <v>1.0867562082645533E-3</v>
      </c>
    </row>
    <row r="20673" spans="1:37" x14ac:dyDescent="0.25">
      <c r="A20673" s="1">
        <v>2144.2500000004261</v>
      </c>
      <c r="B20673">
        <v>32.028098789950903</v>
      </c>
      <c r="D20673">
        <f t="shared" si="5478"/>
        <v>0.82325062726512133</v>
      </c>
      <c r="E20673">
        <f t="shared" si="5476"/>
        <v>0.87073959804220391</v>
      </c>
      <c r="G20673">
        <f t="shared" si="5491"/>
        <v>0.82325062726512133</v>
      </c>
      <c r="H20673" s="2">
        <f t="shared" si="5492"/>
        <v>0.87073959804220391</v>
      </c>
      <c r="L20673" s="20">
        <f t="shared" si="5479"/>
        <v>0.87079034589423543</v>
      </c>
      <c r="M20673">
        <f t="shared" si="5480"/>
        <v>2.2600248473353384E-3</v>
      </c>
      <c r="P20673" s="18">
        <f t="shared" si="5481"/>
        <v>0.87074082321540802</v>
      </c>
      <c r="Q20673">
        <f t="shared" si="5482"/>
        <v>1.501049380072367E-12</v>
      </c>
      <c r="S20673" s="21">
        <f t="shared" si="5483"/>
        <v>32.028146487583292</v>
      </c>
      <c r="T20673">
        <f t="shared" si="5484"/>
        <v>2.2750641355679655E-9</v>
      </c>
      <c r="Z20673" s="15">
        <f t="shared" si="5485"/>
        <v>0.87158624235382776</v>
      </c>
      <c r="AA20673">
        <f t="shared" si="5486"/>
        <v>7.1680659040501499E-7</v>
      </c>
      <c r="AF20673" s="3">
        <f t="shared" si="5477"/>
        <v>0.87163679707406783</v>
      </c>
      <c r="AH20673">
        <f t="shared" si="5487"/>
        <v>2144.2500000004261</v>
      </c>
      <c r="AI20673">
        <f t="shared" si="5488"/>
        <v>32.028098789950903</v>
      </c>
      <c r="AJ20673" s="5">
        <f t="shared" si="5489"/>
        <v>32.061059786001785</v>
      </c>
      <c r="AK20673">
        <f t="shared" si="5490"/>
        <v>1.0864272606662506E-3</v>
      </c>
    </row>
    <row r="20674" spans="1:37" x14ac:dyDescent="0.25">
      <c r="A20674" s="1">
        <v>2144.350000000426</v>
      </c>
      <c r="B20674">
        <v>32.029410374394708</v>
      </c>
      <c r="D20674">
        <f t="shared" si="5478"/>
        <v>0.82329045362220443</v>
      </c>
      <c r="E20674">
        <f t="shared" ref="E20674:E20737" si="5493">(B20674-$B$2)/($B$25111-$B$2)</f>
        <v>0.87077328772521123</v>
      </c>
      <c r="G20674">
        <f t="shared" si="5491"/>
        <v>0.82329045362220443</v>
      </c>
      <c r="H20674" s="2">
        <f t="shared" si="5492"/>
        <v>0.87077328772521123</v>
      </c>
      <c r="L20674" s="20">
        <f t="shared" si="5479"/>
        <v>0.87082402424398353</v>
      </c>
      <c r="M20674">
        <f t="shared" si="5480"/>
        <v>2.2594403360556609E-3</v>
      </c>
      <c r="P20674" s="18">
        <f t="shared" si="5481"/>
        <v>0.87077451254093741</v>
      </c>
      <c r="Q20674">
        <f t="shared" si="5482"/>
        <v>1.5001735630859986E-12</v>
      </c>
      <c r="S20674" s="21">
        <f t="shared" si="5483"/>
        <v>32.029458058110002</v>
      </c>
      <c r="T20674">
        <f t="shared" si="5484"/>
        <v>2.2737367042879705E-9</v>
      </c>
      <c r="Z20674" s="15">
        <f t="shared" si="5485"/>
        <v>0.87161980383495208</v>
      </c>
      <c r="AA20674">
        <f t="shared" si="5486"/>
        <v>7.1658952405077757E-7</v>
      </c>
      <c r="AF20674" s="3">
        <f t="shared" ref="AF20674:AF20737" si="5494">$Y$6*LOG(((1+L20674)*$Y$2)^$Y$5+$Y$4)/LOG($Y$7)+$Y$3</f>
        <v>0.87167034719724623</v>
      </c>
      <c r="AH20674">
        <f t="shared" si="5487"/>
        <v>2144.350000000426</v>
      </c>
      <c r="AI20674">
        <f t="shared" si="5488"/>
        <v>32.029410374394708</v>
      </c>
      <c r="AJ20674" s="5">
        <f t="shared" si="5489"/>
        <v>32.062366379374723</v>
      </c>
      <c r="AK20674">
        <f t="shared" si="5490"/>
        <v>1.0860982642427769E-3</v>
      </c>
    </row>
    <row r="20675" spans="1:37" x14ac:dyDescent="0.25">
      <c r="A20675" s="1">
        <v>2144.450000000425</v>
      </c>
      <c r="B20675">
        <v>32.030721891208557</v>
      </c>
      <c r="D20675">
        <f t="shared" ref="D20675:D20738" si="5495">(A20675-$A$2)/($A$25111-$A$2)</f>
        <v>0.82333027997928709</v>
      </c>
      <c r="E20675">
        <f t="shared" si="5493"/>
        <v>0.87080697567105891</v>
      </c>
      <c r="G20675">
        <f t="shared" si="5491"/>
        <v>0.82333027997928709</v>
      </c>
      <c r="H20675" s="2">
        <f t="shared" si="5492"/>
        <v>0.87080697567105891</v>
      </c>
      <c r="L20675" s="20">
        <f t="shared" ref="L20675:L20738" si="5496">$K$4*_xlfn.ERF.PRECISE($K$2*H20675+$K$3)+$K$5</f>
        <v>0.87085770085611358</v>
      </c>
      <c r="M20675">
        <f t="shared" ref="M20675:M20738" si="5497">(G20675-L20675)^2</f>
        <v>2.2588557352030024E-3</v>
      </c>
      <c r="P20675" s="18">
        <f t="shared" ref="P20675:P20738" si="5498">$O$4*TANH($O$2*H20675+$O$3)</f>
        <v>0.87080820012927884</v>
      </c>
      <c r="Q20675">
        <f t="shared" ref="Q20675:Q20738" si="5499">(H20675-P20675)^2</f>
        <v>1.499297932350072E-12</v>
      </c>
      <c r="S20675" s="21">
        <f t="shared" ref="S20675:S20738" si="5500">( P20675-$J$2)*($B$25111-$B$2)/($I$2-$J$2)+$B$2</f>
        <v>32.030769561005663</v>
      </c>
      <c r="T20675">
        <f t="shared" ref="T20675:T20738" si="5501">(B20675-S20675)^2</f>
        <v>2.2724095560550438E-9</v>
      </c>
      <c r="Z20675" s="15">
        <f t="shared" ref="Z20675:Z20738" si="5502">$Y$6*LOG(((1+H20675)*$Y$2)^$Y$5+$Y$4,$Y$7)+$Y$3</f>
        <v>0.87165336354049205</v>
      </c>
      <c r="AA20675">
        <f t="shared" ref="AA20675:AA20738" si="5503">(H20675-Z20675)^2</f>
        <v>7.1637242552357103E-7</v>
      </c>
      <c r="AF20675" s="3">
        <f t="shared" si="5494"/>
        <v>0.87170389554441197</v>
      </c>
      <c r="AH20675">
        <f t="shared" ref="AH20675:AH20738" si="5504">( G20675-$J$2)*($A$25111-$A$2)/($I$2-$J$2)+$A$2</f>
        <v>2144.450000000425</v>
      </c>
      <c r="AI20675">
        <f t="shared" ref="AI20675:AI20738" si="5505">( H20675-$J$2)*($B$25111-$B$2)/($I$2-$J$2)+$B$2</f>
        <v>32.030721891208557</v>
      </c>
      <c r="AJ20675" s="5">
        <f t="shared" ref="AJ20675:AJ20738" si="5506">( Z20675-$J$2)*($B$25111-$B$2)/($I$2-$J$2)+$B$2</f>
        <v>32.063672903621779</v>
      </c>
      <c r="AK20675">
        <f t="shared" ref="AK20675:AK20738" si="5507">(AI20675-AJ20675)^2</f>
        <v>1.0857692190562637E-3</v>
      </c>
    </row>
    <row r="20676" spans="1:37" x14ac:dyDescent="0.25">
      <c r="A20676" s="1">
        <v>2144.5500000004249</v>
      </c>
      <c r="B20676">
        <v>32.032033340387343</v>
      </c>
      <c r="D20676">
        <f t="shared" si="5495"/>
        <v>0.8233701063363702</v>
      </c>
      <c r="E20676">
        <f t="shared" si="5493"/>
        <v>0.87084066187961551</v>
      </c>
      <c r="G20676">
        <f t="shared" si="5491"/>
        <v>0.8233701063363702</v>
      </c>
      <c r="H20676" s="2">
        <f t="shared" si="5492"/>
        <v>0.87084066187961551</v>
      </c>
      <c r="L20676" s="20">
        <f t="shared" si="5496"/>
        <v>0.87089137573049413</v>
      </c>
      <c r="M20676">
        <f t="shared" si="5497"/>
        <v>2.2582710448289002E-3</v>
      </c>
      <c r="P20676" s="18">
        <f t="shared" si="5498"/>
        <v>0.87084188598030077</v>
      </c>
      <c r="Q20676">
        <f t="shared" si="5499"/>
        <v>1.4984224876535097E-12</v>
      </c>
      <c r="S20676" s="21">
        <f t="shared" si="5500"/>
        <v>32.032080996265144</v>
      </c>
      <c r="T20676">
        <f t="shared" si="5501"/>
        <v>2.2710826889288728E-9</v>
      </c>
      <c r="Z20676" s="15">
        <f t="shared" si="5502"/>
        <v>0.87168692147031956</v>
      </c>
      <c r="AA20676">
        <f t="shared" si="5503"/>
        <v>7.1615529485859829E-7</v>
      </c>
      <c r="AF20676" s="3">
        <f t="shared" si="5494"/>
        <v>0.87173744211543946</v>
      </c>
      <c r="AH20676">
        <f t="shared" si="5504"/>
        <v>2144.5500000004249</v>
      </c>
      <c r="AI20676">
        <f t="shared" si="5505"/>
        <v>32.032033340387343</v>
      </c>
      <c r="AJ20676" s="5">
        <f t="shared" si="5506"/>
        <v>32.064979358737979</v>
      </c>
      <c r="AK20676">
        <f t="shared" si="5507"/>
        <v>1.0854401251604176E-3</v>
      </c>
    </row>
    <row r="20677" spans="1:37" x14ac:dyDescent="0.25">
      <c r="A20677" s="1">
        <v>2144.6500000004262</v>
      </c>
      <c r="B20677">
        <v>32.033344721925921</v>
      </c>
      <c r="D20677">
        <f t="shared" si="5495"/>
        <v>0.82340993269345386</v>
      </c>
      <c r="E20677">
        <f t="shared" si="5493"/>
        <v>0.8708743463507489</v>
      </c>
      <c r="G20677">
        <f t="shared" si="5491"/>
        <v>0.82340993269345386</v>
      </c>
      <c r="H20677" s="2">
        <f t="shared" si="5492"/>
        <v>0.8708743463507489</v>
      </c>
      <c r="L20677" s="20">
        <f t="shared" si="5496"/>
        <v>0.87092504886698663</v>
      </c>
      <c r="M20677">
        <f t="shared" si="5497"/>
        <v>2.2576862649843154E-3</v>
      </c>
      <c r="P20677" s="18">
        <f t="shared" si="5498"/>
        <v>0.87087557009387062</v>
      </c>
      <c r="Q20677">
        <f t="shared" si="5499"/>
        <v>1.49754722797038E-12</v>
      </c>
      <c r="S20677" s="21">
        <f t="shared" si="5500"/>
        <v>32.033392363883294</v>
      </c>
      <c r="T20677">
        <f t="shared" si="5501"/>
        <v>2.2697561023255896E-9</v>
      </c>
      <c r="Z20677" s="15">
        <f t="shared" si="5502"/>
        <v>0.87172047762430893</v>
      </c>
      <c r="AA20677">
        <f t="shared" si="5503"/>
        <v>7.1593813209632802E-7</v>
      </c>
      <c r="AF20677" s="3">
        <f t="shared" si="5494"/>
        <v>0.87177098691019406</v>
      </c>
      <c r="AH20677">
        <f t="shared" si="5504"/>
        <v>2144.6500000004262</v>
      </c>
      <c r="AI20677">
        <f t="shared" si="5505"/>
        <v>32.033344721925921</v>
      </c>
      <c r="AJ20677" s="5">
        <f t="shared" si="5506"/>
        <v>32.066285744718421</v>
      </c>
      <c r="AK20677">
        <f t="shared" si="5507"/>
        <v>1.0851109826159749E-3</v>
      </c>
    </row>
    <row r="20678" spans="1:37" x14ac:dyDescent="0.25">
      <c r="A20678" s="1">
        <v>2144.7500000004261</v>
      </c>
      <c r="B20678">
        <v>32.034656035819211</v>
      </c>
      <c r="D20678">
        <f t="shared" si="5495"/>
        <v>0.82344975905053686</v>
      </c>
      <c r="E20678">
        <f t="shared" si="5493"/>
        <v>0.87090802908432874</v>
      </c>
      <c r="G20678">
        <f t="shared" ref="G20678:G20741" si="5508">($I$2-$J$2)*D20678+$J$2</f>
        <v>0.82344975905053686</v>
      </c>
      <c r="H20678" s="2">
        <f t="shared" si="5492"/>
        <v>0.87090802908432874</v>
      </c>
      <c r="L20678" s="20">
        <f t="shared" si="5496"/>
        <v>0.87095872026547383</v>
      </c>
      <c r="M20678">
        <f t="shared" si="5497"/>
        <v>2.2571013957223855E-3</v>
      </c>
      <c r="P20678" s="18">
        <f t="shared" si="5498"/>
        <v>0.87090925246985873</v>
      </c>
      <c r="Q20678">
        <f t="shared" si="5499"/>
        <v>1.4966721549924877E-12</v>
      </c>
      <c r="S20678" s="21">
        <f t="shared" si="5500"/>
        <v>32.034703663855055</v>
      </c>
      <c r="T20678">
        <f t="shared" si="5501"/>
        <v>2.2684297983694679E-9</v>
      </c>
      <c r="Z20678" s="15">
        <f t="shared" si="5502"/>
        <v>0.8717540320023337</v>
      </c>
      <c r="AA20678">
        <f t="shared" si="5503"/>
        <v>7.1572093727291075E-7</v>
      </c>
      <c r="AF20678" s="3">
        <f t="shared" si="5494"/>
        <v>0.87180452992856483</v>
      </c>
      <c r="AH20678">
        <f t="shared" si="5504"/>
        <v>2144.7500000004261</v>
      </c>
      <c r="AI20678">
        <f t="shared" si="5505"/>
        <v>32.034656035819211</v>
      </c>
      <c r="AJ20678" s="5">
        <f t="shared" si="5506"/>
        <v>32.067592061558187</v>
      </c>
      <c r="AK20678">
        <f t="shared" si="5507"/>
        <v>1.0847817914785278E-3</v>
      </c>
    </row>
    <row r="20679" spans="1:37" x14ac:dyDescent="0.25">
      <c r="A20679" s="1">
        <v>2144.850000000426</v>
      </c>
      <c r="B20679">
        <v>32.03596728206206</v>
      </c>
      <c r="D20679">
        <f t="shared" si="5495"/>
        <v>0.82348958540761996</v>
      </c>
      <c r="E20679">
        <f t="shared" si="5493"/>
        <v>0.87094171008022259</v>
      </c>
      <c r="G20679">
        <f t="shared" si="5508"/>
        <v>0.82348958540761996</v>
      </c>
      <c r="H20679" s="2">
        <f t="shared" ref="H20679:H20742" si="5509">($I$2-$J$2)*E20679+$J$2</f>
        <v>0.87094171008022259</v>
      </c>
      <c r="L20679" s="20">
        <f t="shared" si="5496"/>
        <v>0.87099238992581718</v>
      </c>
      <c r="M20679">
        <f t="shared" si="5497"/>
        <v>2.2565164370940581E-3</v>
      </c>
      <c r="P20679" s="18">
        <f t="shared" si="5498"/>
        <v>0.87094293310813187</v>
      </c>
      <c r="Q20679">
        <f t="shared" si="5499"/>
        <v>1.4957972668793696E-12</v>
      </c>
      <c r="S20679" s="21">
        <f t="shared" si="5500"/>
        <v>32.036014896175253</v>
      </c>
      <c r="T20679">
        <f t="shared" si="5501"/>
        <v>2.2671037751225891E-9</v>
      </c>
      <c r="Z20679" s="15">
        <f t="shared" si="5502"/>
        <v>0.87178758460426575</v>
      </c>
      <c r="AA20679">
        <f t="shared" si="5503"/>
        <v>7.1550371042525329E-7</v>
      </c>
      <c r="AF20679" s="3">
        <f t="shared" si="5494"/>
        <v>0.87183807117041634</v>
      </c>
      <c r="AH20679">
        <f t="shared" si="5504"/>
        <v>2144.850000000426</v>
      </c>
      <c r="AI20679">
        <f t="shared" si="5505"/>
        <v>32.03596728206206</v>
      </c>
      <c r="AJ20679" s="5">
        <f t="shared" si="5506"/>
        <v>32.068898309252283</v>
      </c>
      <c r="AK20679">
        <f t="shared" si="5507"/>
        <v>1.0844525518032069E-3</v>
      </c>
    </row>
    <row r="20680" spans="1:37" x14ac:dyDescent="0.25">
      <c r="A20680" s="1">
        <v>2144.950000000425</v>
      </c>
      <c r="B20680">
        <v>32.037278460649368</v>
      </c>
      <c r="D20680">
        <f t="shared" si="5495"/>
        <v>0.82352941176470262</v>
      </c>
      <c r="E20680">
        <f t="shared" si="5493"/>
        <v>0.87097538933829943</v>
      </c>
      <c r="G20680">
        <f t="shared" si="5508"/>
        <v>0.82352941176470262</v>
      </c>
      <c r="H20680" s="2">
        <f t="shared" si="5509"/>
        <v>0.87097538933829943</v>
      </c>
      <c r="L20680" s="20">
        <f t="shared" si="5496"/>
        <v>0.87102605784787457</v>
      </c>
      <c r="M20680">
        <f t="shared" si="5497"/>
        <v>2.2559313891500929E-3</v>
      </c>
      <c r="P20680" s="18">
        <f t="shared" si="5498"/>
        <v>0.87097661200855991</v>
      </c>
      <c r="Q20680">
        <f t="shared" si="5499"/>
        <v>1.4949225658651005E-12</v>
      </c>
      <c r="S20680" s="21">
        <f t="shared" si="5500"/>
        <v>32.037326060838815</v>
      </c>
      <c r="T20680">
        <f t="shared" si="5501"/>
        <v>2.2657780353844934E-9</v>
      </c>
      <c r="Z20680" s="15">
        <f t="shared" si="5502"/>
        <v>0.87182113542997908</v>
      </c>
      <c r="AA20680">
        <f t="shared" si="5503"/>
        <v>7.1528645159139357E-7</v>
      </c>
      <c r="AF20680" s="3">
        <f t="shared" si="5494"/>
        <v>0.87187161063561347</v>
      </c>
      <c r="AH20680">
        <f t="shared" si="5504"/>
        <v>2144.950000000425</v>
      </c>
      <c r="AI20680">
        <f t="shared" si="5505"/>
        <v>32.037278460649368</v>
      </c>
      <c r="AJ20680" s="5">
        <f t="shared" si="5506"/>
        <v>32.070204487795806</v>
      </c>
      <c r="AK20680">
        <f t="shared" si="5507"/>
        <v>1.0841232636479574E-3</v>
      </c>
    </row>
    <row r="20681" spans="1:37" x14ac:dyDescent="0.25">
      <c r="A20681" s="1">
        <v>2145.0500000004258</v>
      </c>
      <c r="B20681">
        <v>32.038589571575997</v>
      </c>
      <c r="D20681">
        <f t="shared" si="5495"/>
        <v>0.82356923812178606</v>
      </c>
      <c r="E20681">
        <f t="shared" si="5493"/>
        <v>0.87100906685842727</v>
      </c>
      <c r="G20681">
        <f t="shared" si="5508"/>
        <v>0.82356923812178606</v>
      </c>
      <c r="H20681" s="2">
        <f t="shared" si="5509"/>
        <v>0.87100906685842727</v>
      </c>
      <c r="L20681" s="20">
        <f t="shared" si="5496"/>
        <v>0.87105972403153231</v>
      </c>
      <c r="M20681">
        <f t="shared" si="5497"/>
        <v>2.255346251943807E-3</v>
      </c>
      <c r="P20681" s="18">
        <f t="shared" si="5498"/>
        <v>0.87101028917100998</v>
      </c>
      <c r="Q20681">
        <f t="shared" si="5499"/>
        <v>1.4940480498386925E-12</v>
      </c>
      <c r="S20681" s="21">
        <f t="shared" si="5500"/>
        <v>32.038637157840569</v>
      </c>
      <c r="T20681">
        <f t="shared" si="5501"/>
        <v>2.2644525758653889E-9</v>
      </c>
      <c r="Z20681" s="15">
        <f t="shared" si="5502"/>
        <v>0.87185468447934877</v>
      </c>
      <c r="AA20681">
        <f t="shared" si="5503"/>
        <v>7.1506916081294038E-7</v>
      </c>
      <c r="AF20681" s="3">
        <f t="shared" si="5494"/>
        <v>0.87190514832404498</v>
      </c>
      <c r="AH20681">
        <f t="shared" si="5504"/>
        <v>2145.0500000004258</v>
      </c>
      <c r="AI20681">
        <f t="shared" si="5505"/>
        <v>32.038589571575997</v>
      </c>
      <c r="AJ20681" s="5">
        <f t="shared" si="5506"/>
        <v>32.071510597183895</v>
      </c>
      <c r="AK20681">
        <f t="shared" si="5507"/>
        <v>1.0837939270758761E-3</v>
      </c>
    </row>
    <row r="20682" spans="1:37" x14ac:dyDescent="0.25">
      <c r="A20682" s="1">
        <v>2145.1500000004262</v>
      </c>
      <c r="B20682">
        <v>32.039900614836817</v>
      </c>
      <c r="D20682">
        <f t="shared" si="5495"/>
        <v>0.82360906447886939</v>
      </c>
      <c r="E20682">
        <f t="shared" si="5493"/>
        <v>0.87104274264047443</v>
      </c>
      <c r="G20682">
        <f t="shared" si="5508"/>
        <v>0.82360906447886939</v>
      </c>
      <c r="H20682" s="2">
        <f t="shared" si="5509"/>
        <v>0.87104274264047443</v>
      </c>
      <c r="L20682" s="20">
        <f t="shared" si="5496"/>
        <v>0.8710933884766483</v>
      </c>
      <c r="M20682">
        <f t="shared" si="5497"/>
        <v>2.2547610255260419E-3</v>
      </c>
      <c r="P20682" s="18">
        <f t="shared" si="5498"/>
        <v>0.87104396459535094</v>
      </c>
      <c r="Q20682">
        <f t="shared" si="5499"/>
        <v>1.4931737202189741E-12</v>
      </c>
      <c r="S20682" s="21">
        <f t="shared" si="5500"/>
        <v>32.039948187175412</v>
      </c>
      <c r="T20682">
        <f t="shared" si="5501"/>
        <v>2.26312739936384E-9</v>
      </c>
      <c r="Z20682" s="15">
        <f t="shared" si="5502"/>
        <v>0.87188823175224428</v>
      </c>
      <c r="AA20682">
        <f t="shared" si="5503"/>
        <v>7.1485183812136682E-7</v>
      </c>
      <c r="AF20682" s="3">
        <f t="shared" si="5494"/>
        <v>0.87193868423557586</v>
      </c>
      <c r="AH20682">
        <f t="shared" si="5504"/>
        <v>2145.1500000004262</v>
      </c>
      <c r="AI20682">
        <f t="shared" si="5505"/>
        <v>32.039900614836817</v>
      </c>
      <c r="AJ20682" s="5">
        <f t="shared" si="5506"/>
        <v>32.072816637411471</v>
      </c>
      <c r="AK20682">
        <f t="shared" si="5507"/>
        <v>1.0834645421350939E-3</v>
      </c>
    </row>
    <row r="20683" spans="1:37" x14ac:dyDescent="0.25">
      <c r="A20683" s="1">
        <v>2145.2500000004261</v>
      </c>
      <c r="B20683">
        <v>32.041211590426713</v>
      </c>
      <c r="D20683">
        <f t="shared" si="5495"/>
        <v>0.82364889083595239</v>
      </c>
      <c r="E20683">
        <f t="shared" si="5493"/>
        <v>0.87107641668430935</v>
      </c>
      <c r="G20683">
        <f t="shared" si="5508"/>
        <v>0.82364889083595239</v>
      </c>
      <c r="H20683" s="2">
        <f t="shared" si="5509"/>
        <v>0.87107641668430935</v>
      </c>
      <c r="L20683" s="20">
        <f t="shared" si="5496"/>
        <v>0.87112705118309108</v>
      </c>
      <c r="M20683">
        <f t="shared" si="5497"/>
        <v>2.2541757099486135E-3</v>
      </c>
      <c r="P20683" s="18">
        <f t="shared" si="5498"/>
        <v>0.87107763828145202</v>
      </c>
      <c r="Q20683">
        <f t="shared" si="5499"/>
        <v>1.4922995789656884E-12</v>
      </c>
      <c r="S20683" s="21">
        <f t="shared" si="5500"/>
        <v>32.041259148838243</v>
      </c>
      <c r="T20683">
        <f t="shared" si="5501"/>
        <v>2.261802507323562E-9</v>
      </c>
      <c r="Z20683" s="15">
        <f t="shared" si="5502"/>
        <v>0.87192177724854203</v>
      </c>
      <c r="AA20683">
        <f t="shared" si="5503"/>
        <v>7.1463448355979142E-7</v>
      </c>
      <c r="AF20683" s="3">
        <f t="shared" si="5494"/>
        <v>0.87197221837007788</v>
      </c>
      <c r="AH20683">
        <f t="shared" si="5504"/>
        <v>2145.2500000004261</v>
      </c>
      <c r="AI20683">
        <f t="shared" si="5505"/>
        <v>32.041211590426713</v>
      </c>
      <c r="AJ20683" s="5">
        <f t="shared" si="5506"/>
        <v>32.074122608473715</v>
      </c>
      <c r="AK20683">
        <f t="shared" si="5507"/>
        <v>1.0831351088901224E-3</v>
      </c>
    </row>
    <row r="20684" spans="1:37" x14ac:dyDescent="0.25">
      <c r="A20684" s="1">
        <v>2145.350000000426</v>
      </c>
      <c r="B20684">
        <v>32.042522498340531</v>
      </c>
      <c r="D20684">
        <f t="shared" si="5495"/>
        <v>0.82368871719303549</v>
      </c>
      <c r="E20684">
        <f t="shared" si="5493"/>
        <v>0.87111008898979991</v>
      </c>
      <c r="G20684">
        <f t="shared" si="5508"/>
        <v>0.82368871719303549</v>
      </c>
      <c r="H20684" s="2">
        <f t="shared" si="5509"/>
        <v>0.87111008898979991</v>
      </c>
      <c r="L20684" s="20">
        <f t="shared" si="5496"/>
        <v>0.87116071215073987</v>
      </c>
      <c r="M20684">
        <f t="shared" si="5497"/>
        <v>2.2535903052643097E-3</v>
      </c>
      <c r="P20684" s="18">
        <f t="shared" si="5498"/>
        <v>0.87111131022917931</v>
      </c>
      <c r="Q20684">
        <f t="shared" si="5499"/>
        <v>1.491425621799458E-12</v>
      </c>
      <c r="S20684" s="21">
        <f t="shared" si="5500"/>
        <v>32.042570042823861</v>
      </c>
      <c r="T20684">
        <f t="shared" si="5501"/>
        <v>2.2604778951058637E-9</v>
      </c>
      <c r="Z20684" s="15">
        <f t="shared" si="5502"/>
        <v>0.8719553209681139</v>
      </c>
      <c r="AA20684">
        <f t="shared" si="5503"/>
        <v>7.1441709716457656E-7</v>
      </c>
      <c r="AF20684" s="3">
        <f t="shared" si="5494"/>
        <v>0.87200575072743569</v>
      </c>
      <c r="AH20684">
        <f t="shared" si="5504"/>
        <v>2145.350000000426</v>
      </c>
      <c r="AI20684">
        <f t="shared" si="5505"/>
        <v>32.042522498340531</v>
      </c>
      <c r="AJ20684" s="5">
        <f t="shared" si="5506"/>
        <v>32.075428510365647</v>
      </c>
      <c r="AK20684">
        <f t="shared" si="5507"/>
        <v>1.0828056273970571E-3</v>
      </c>
    </row>
    <row r="20685" spans="1:37" x14ac:dyDescent="0.25">
      <c r="A20685" s="1">
        <v>2145.4500000004259</v>
      </c>
      <c r="B20685">
        <v>32.043833338573158</v>
      </c>
      <c r="D20685">
        <f t="shared" si="5495"/>
        <v>0.8237285435501186</v>
      </c>
      <c r="E20685">
        <f t="shared" si="5493"/>
        <v>0.87114375955681456</v>
      </c>
      <c r="G20685">
        <f t="shared" si="5508"/>
        <v>0.8237285435501186</v>
      </c>
      <c r="H20685" s="2">
        <f t="shared" si="5509"/>
        <v>0.87114375955681456</v>
      </c>
      <c r="L20685" s="20">
        <f t="shared" si="5496"/>
        <v>0.87119437137945255</v>
      </c>
      <c r="M20685">
        <f t="shared" si="5497"/>
        <v>2.2530048115239733E-3</v>
      </c>
      <c r="P20685" s="18">
        <f t="shared" si="5498"/>
        <v>0.87114498043840227</v>
      </c>
      <c r="Q20685">
        <f t="shared" si="5499"/>
        <v>1.4905518512232487E-12</v>
      </c>
      <c r="S20685" s="21">
        <f t="shared" si="5500"/>
        <v>32.043880869127179</v>
      </c>
      <c r="T20685">
        <f t="shared" si="5501"/>
        <v>2.2591535655075519E-9</v>
      </c>
      <c r="Z20685" s="15">
        <f t="shared" si="5502"/>
        <v>0.87198886291083255</v>
      </c>
      <c r="AA20685">
        <f t="shared" si="5503"/>
        <v>7.1419967897246505E-7</v>
      </c>
      <c r="AF20685" s="3">
        <f t="shared" si="5494"/>
        <v>0.87203928130751251</v>
      </c>
      <c r="AH20685">
        <f t="shared" si="5504"/>
        <v>2145.4500000004259</v>
      </c>
      <c r="AI20685">
        <f t="shared" si="5505"/>
        <v>32.043833338573158</v>
      </c>
      <c r="AJ20685" s="5">
        <f t="shared" si="5506"/>
        <v>32.0767343430823</v>
      </c>
      <c r="AK20685">
        <f t="shared" si="5507"/>
        <v>1.082476097710598E-3</v>
      </c>
    </row>
    <row r="20686" spans="1:37" x14ac:dyDescent="0.25">
      <c r="A20686" s="1">
        <v>2145.5500000004258</v>
      </c>
      <c r="B20686">
        <v>32.045144111119441</v>
      </c>
      <c r="D20686">
        <f t="shared" si="5495"/>
        <v>0.82376836990720159</v>
      </c>
      <c r="E20686">
        <f t="shared" si="5493"/>
        <v>0.87117742838522105</v>
      </c>
      <c r="G20686">
        <f t="shared" si="5508"/>
        <v>0.82376836990720159</v>
      </c>
      <c r="H20686" s="2">
        <f t="shared" si="5509"/>
        <v>0.87117742838522105</v>
      </c>
      <c r="L20686" s="20">
        <f t="shared" si="5496"/>
        <v>0.87122802886909412</v>
      </c>
      <c r="M20686">
        <f t="shared" si="5497"/>
        <v>2.2524192287791457E-3</v>
      </c>
      <c r="P20686" s="18">
        <f t="shared" si="5498"/>
        <v>0.87117864890898888</v>
      </c>
      <c r="Q20686">
        <f t="shared" si="5499"/>
        <v>1.4896782678400961E-12</v>
      </c>
      <c r="S20686" s="21">
        <f t="shared" si="5500"/>
        <v>32.045191627743058</v>
      </c>
      <c r="T20686">
        <f t="shared" si="5501"/>
        <v>2.2578295199717689E-9</v>
      </c>
      <c r="Z20686" s="15">
        <f t="shared" si="5502"/>
        <v>0.87202240307657064</v>
      </c>
      <c r="AA20686">
        <f t="shared" si="5503"/>
        <v>7.1398222902132986E-7</v>
      </c>
      <c r="AF20686" s="3">
        <f t="shared" si="5494"/>
        <v>0.87207281011017701</v>
      </c>
      <c r="AH20686">
        <f t="shared" si="5504"/>
        <v>2145.5500000004258</v>
      </c>
      <c r="AI20686">
        <f t="shared" si="5505"/>
        <v>32.045144111119441</v>
      </c>
      <c r="AJ20686" s="5">
        <f t="shared" si="5506"/>
        <v>32.078040106618722</v>
      </c>
      <c r="AK20686">
        <f t="shared" si="5507"/>
        <v>1.0821465198887243E-3</v>
      </c>
    </row>
    <row r="20687" spans="1:37" x14ac:dyDescent="0.25">
      <c r="A20687" s="1">
        <v>2145.6500000004262</v>
      </c>
      <c r="B20687">
        <v>32.046454815974251</v>
      </c>
      <c r="D20687">
        <f t="shared" si="5495"/>
        <v>0.82380819626428492</v>
      </c>
      <c r="E20687">
        <f t="shared" si="5493"/>
        <v>0.87121109547488751</v>
      </c>
      <c r="G20687">
        <f t="shared" si="5508"/>
        <v>0.82380819626428492</v>
      </c>
      <c r="H20687" s="2">
        <f t="shared" si="5509"/>
        <v>0.87121109547488751</v>
      </c>
      <c r="L20687" s="20">
        <f t="shared" si="5496"/>
        <v>0.87126168461954379</v>
      </c>
      <c r="M20687">
        <f t="shared" si="5497"/>
        <v>2.251833557082689E-3</v>
      </c>
      <c r="P20687" s="18">
        <f t="shared" si="5498"/>
        <v>0.87121231564080681</v>
      </c>
      <c r="Q20687">
        <f t="shared" si="5499"/>
        <v>1.4888048706268177E-12</v>
      </c>
      <c r="S20687" s="21">
        <f t="shared" si="5500"/>
        <v>32.046502318666342</v>
      </c>
      <c r="T20687">
        <f t="shared" si="5501"/>
        <v>2.2565057558897592E-9</v>
      </c>
      <c r="Z20687" s="15">
        <f t="shared" si="5502"/>
        <v>0.87205594146520171</v>
      </c>
      <c r="AA20687">
        <f t="shared" si="5503"/>
        <v>7.1376474734998551E-7</v>
      </c>
      <c r="AF20687" s="3">
        <f t="shared" si="5494"/>
        <v>0.87210633713531549</v>
      </c>
      <c r="AH20687">
        <f t="shared" si="5504"/>
        <v>2145.6500000004262</v>
      </c>
      <c r="AI20687">
        <f t="shared" si="5505"/>
        <v>32.046454815974251</v>
      </c>
      <c r="AJ20687" s="5">
        <f t="shared" si="5506"/>
        <v>32.079345800969996</v>
      </c>
      <c r="AK20687">
        <f t="shared" si="5507"/>
        <v>1.0818168939903555E-3</v>
      </c>
    </row>
    <row r="20688" spans="1:37" x14ac:dyDescent="0.25">
      <c r="A20688" s="1">
        <v>2145.7500000004261</v>
      </c>
      <c r="B20688">
        <v>32.047765453132442</v>
      </c>
      <c r="D20688">
        <f t="shared" si="5495"/>
        <v>0.82384802262136803</v>
      </c>
      <c r="E20688">
        <f t="shared" si="5493"/>
        <v>0.87124476082568192</v>
      </c>
      <c r="G20688">
        <f t="shared" si="5508"/>
        <v>0.82384802262136803</v>
      </c>
      <c r="H20688" s="2">
        <f t="shared" si="5509"/>
        <v>0.87124476082568192</v>
      </c>
      <c r="L20688" s="20">
        <f t="shared" si="5496"/>
        <v>0.871295338630663</v>
      </c>
      <c r="M20688">
        <f t="shared" si="5497"/>
        <v>2.251247796485899E-3</v>
      </c>
      <c r="P20688" s="18">
        <f t="shared" si="5498"/>
        <v>0.87124598063372405</v>
      </c>
      <c r="Q20688">
        <f t="shared" si="5499"/>
        <v>1.4879316596449143E-12</v>
      </c>
      <c r="S20688" s="21">
        <f t="shared" si="5500"/>
        <v>32.047812941891898</v>
      </c>
      <c r="T20688">
        <f t="shared" si="5501"/>
        <v>2.2551822747050753E-9</v>
      </c>
      <c r="Z20688" s="15">
        <f t="shared" si="5502"/>
        <v>0.87208947807659887</v>
      </c>
      <c r="AA20688">
        <f t="shared" si="5503"/>
        <v>7.1354723399668731E-7</v>
      </c>
      <c r="AF20688" s="3">
        <f t="shared" si="5494"/>
        <v>0.87213986238279217</v>
      </c>
      <c r="AH20688">
        <f t="shared" si="5504"/>
        <v>2145.7500000004261</v>
      </c>
      <c r="AI20688">
        <f t="shared" si="5505"/>
        <v>32.047765453132442</v>
      </c>
      <c r="AJ20688" s="5">
        <f t="shared" si="5506"/>
        <v>32.080651426131169</v>
      </c>
      <c r="AK20688">
        <f t="shared" si="5507"/>
        <v>1.0814872200730144E-3</v>
      </c>
    </row>
    <row r="20689" spans="1:37" x14ac:dyDescent="0.25">
      <c r="A20689" s="1">
        <v>2145.850000000426</v>
      </c>
      <c r="B20689">
        <v>32.049076022588871</v>
      </c>
      <c r="D20689">
        <f t="shared" si="5495"/>
        <v>0.82388784897845102</v>
      </c>
      <c r="E20689">
        <f t="shared" si="5493"/>
        <v>0.87127842443747205</v>
      </c>
      <c r="G20689">
        <f t="shared" si="5508"/>
        <v>0.82388784897845102</v>
      </c>
      <c r="H20689" s="2">
        <f t="shared" si="5509"/>
        <v>0.87127842443747205</v>
      </c>
      <c r="L20689" s="20">
        <f t="shared" si="5496"/>
        <v>0.87132899090231675</v>
      </c>
      <c r="M20689">
        <f t="shared" si="5497"/>
        <v>2.2506619470403703E-3</v>
      </c>
      <c r="P20689" s="18">
        <f t="shared" si="5498"/>
        <v>0.87127964388760892</v>
      </c>
      <c r="Q20689">
        <f t="shared" si="5499"/>
        <v>1.4870586363097531E-12</v>
      </c>
      <c r="S20689" s="21">
        <f t="shared" si="5500"/>
        <v>32.049123497414598</v>
      </c>
      <c r="T20689">
        <f t="shared" si="5501"/>
        <v>2.2538590778596953E-9</v>
      </c>
      <c r="Z20689" s="15">
        <f t="shared" si="5502"/>
        <v>0.87212301291063365</v>
      </c>
      <c r="AA20689">
        <f t="shared" si="5503"/>
        <v>7.1332968899744348E-7</v>
      </c>
      <c r="AF20689" s="3">
        <f t="shared" si="5494"/>
        <v>0.87217338585247728</v>
      </c>
      <c r="AH20689">
        <f t="shared" si="5504"/>
        <v>2145.850000000426</v>
      </c>
      <c r="AI20689">
        <f t="shared" si="5505"/>
        <v>32.049076022588871</v>
      </c>
      <c r="AJ20689" s="5">
        <f t="shared" si="5506"/>
        <v>32.081956982097246</v>
      </c>
      <c r="AK20689">
        <f t="shared" si="5507"/>
        <v>1.0811574981914253E-3</v>
      </c>
    </row>
    <row r="20690" spans="1:37" x14ac:dyDescent="0.25">
      <c r="A20690" s="1">
        <v>2145.9500000004259</v>
      </c>
      <c r="B20690">
        <v>32.050386524338379</v>
      </c>
      <c r="D20690">
        <f t="shared" si="5495"/>
        <v>0.82392767533553413</v>
      </c>
      <c r="E20690">
        <f t="shared" si="5493"/>
        <v>0.87131208631012547</v>
      </c>
      <c r="G20690">
        <f t="shared" si="5508"/>
        <v>0.82392767533553413</v>
      </c>
      <c r="H20690" s="2">
        <f t="shared" si="5509"/>
        <v>0.87131208631012547</v>
      </c>
      <c r="L20690" s="20">
        <f t="shared" si="5496"/>
        <v>0.87136264143438069</v>
      </c>
      <c r="M20690">
        <f t="shared" si="5497"/>
        <v>2.2500760087987228E-3</v>
      </c>
      <c r="P20690" s="18">
        <f t="shared" si="5498"/>
        <v>0.87131330540232865</v>
      </c>
      <c r="Q20690">
        <f t="shared" si="5499"/>
        <v>1.486185799869574E-12</v>
      </c>
      <c r="S20690" s="21">
        <f t="shared" si="5500"/>
        <v>32.050433985229269</v>
      </c>
      <c r="T20690">
        <f t="shared" si="5501"/>
        <v>2.2525361640961802E-9</v>
      </c>
      <c r="Z20690" s="15">
        <f t="shared" si="5502"/>
        <v>0.87215654596717929</v>
      </c>
      <c r="AA20690">
        <f t="shared" si="5503"/>
        <v>7.1311211239145511E-7</v>
      </c>
      <c r="AF20690" s="3">
        <f t="shared" si="5494"/>
        <v>0.87220690754425168</v>
      </c>
      <c r="AH20690">
        <f t="shared" si="5504"/>
        <v>2145.9500000004259</v>
      </c>
      <c r="AI20690">
        <f t="shared" si="5505"/>
        <v>32.050386524338379</v>
      </c>
      <c r="AJ20690" s="5">
        <f t="shared" si="5506"/>
        <v>32.083262468863296</v>
      </c>
      <c r="AK20690">
        <f t="shared" si="5507"/>
        <v>1.0808277284054596E-3</v>
      </c>
    </row>
    <row r="20691" spans="1:37" x14ac:dyDescent="0.25">
      <c r="A20691" s="1">
        <v>2146.0500000004258</v>
      </c>
      <c r="B20691">
        <v>32.051696958375821</v>
      </c>
      <c r="D20691">
        <f t="shared" si="5495"/>
        <v>0.82396750169261723</v>
      </c>
      <c r="E20691">
        <f t="shared" si="5493"/>
        <v>0.87134574644350993</v>
      </c>
      <c r="G20691">
        <f t="shared" si="5508"/>
        <v>0.82396750169261723</v>
      </c>
      <c r="H20691" s="2">
        <f t="shared" si="5509"/>
        <v>0.87134574644350993</v>
      </c>
      <c r="L20691" s="20">
        <f t="shared" si="5496"/>
        <v>0.87139629022672338</v>
      </c>
      <c r="M20691">
        <f t="shared" si="5497"/>
        <v>2.249489981812959E-3</v>
      </c>
      <c r="P20691" s="18">
        <f t="shared" si="5498"/>
        <v>0.87134696517775068</v>
      </c>
      <c r="Q20691">
        <f t="shared" si="5499"/>
        <v>1.4853131495735755E-12</v>
      </c>
      <c r="S20691" s="21">
        <f t="shared" si="5500"/>
        <v>32.051744405330751</v>
      </c>
      <c r="T20691">
        <f t="shared" si="5501"/>
        <v>2.2512135321586824E-9</v>
      </c>
      <c r="Z20691" s="15">
        <f t="shared" si="5502"/>
        <v>0.87219007724610842</v>
      </c>
      <c r="AA20691">
        <f t="shared" si="5503"/>
        <v>7.1289450421661349E-7</v>
      </c>
      <c r="AF20691" s="3">
        <f t="shared" si="5494"/>
        <v>0.87224042745798791</v>
      </c>
      <c r="AH20691">
        <f t="shared" si="5504"/>
        <v>2146.0500000004258</v>
      </c>
      <c r="AI20691">
        <f t="shared" si="5505"/>
        <v>32.051696958375821</v>
      </c>
      <c r="AJ20691" s="5">
        <f t="shared" si="5506"/>
        <v>32.084567886424352</v>
      </c>
      <c r="AK20691">
        <f t="shared" si="5507"/>
        <v>1.0804979107717225E-3</v>
      </c>
    </row>
    <row r="20692" spans="1:37" x14ac:dyDescent="0.25">
      <c r="A20692" s="1">
        <v>2146.1500000004262</v>
      </c>
      <c r="B20692">
        <v>32.053007324696047</v>
      </c>
      <c r="D20692">
        <f t="shared" si="5495"/>
        <v>0.82400732804970045</v>
      </c>
      <c r="E20692">
        <f t="shared" si="5493"/>
        <v>0.87137940483749321</v>
      </c>
      <c r="G20692">
        <f t="shared" si="5508"/>
        <v>0.82400732804970045</v>
      </c>
      <c r="H20692" s="2">
        <f t="shared" si="5509"/>
        <v>0.87137940483749321</v>
      </c>
      <c r="L20692" s="20">
        <f t="shared" si="5496"/>
        <v>0.8714299372792027</v>
      </c>
      <c r="M20692">
        <f t="shared" si="5497"/>
        <v>2.2489038661340725E-3</v>
      </c>
      <c r="P20692" s="18">
        <f t="shared" si="5498"/>
        <v>0.8713806232137431</v>
      </c>
      <c r="Q20692">
        <f t="shared" si="5499"/>
        <v>1.4844406862951182E-12</v>
      </c>
      <c r="S20692" s="21">
        <f t="shared" si="5500"/>
        <v>32.053054757713916</v>
      </c>
      <c r="T20692">
        <f t="shared" si="5501"/>
        <v>2.2498911841632644E-9</v>
      </c>
      <c r="Z20692" s="15">
        <f t="shared" si="5502"/>
        <v>0.87222360674729316</v>
      </c>
      <c r="AA20692">
        <f t="shared" si="5503"/>
        <v>7.1267686450987699E-7</v>
      </c>
      <c r="AF20692" s="3">
        <f t="shared" si="5494"/>
        <v>0.87227394559355098</v>
      </c>
      <c r="AH20692">
        <f t="shared" si="5504"/>
        <v>2146.1500000004262</v>
      </c>
      <c r="AI20692">
        <f t="shared" si="5505"/>
        <v>32.053007324696047</v>
      </c>
      <c r="AJ20692" s="5">
        <f t="shared" si="5506"/>
        <v>32.085873234775441</v>
      </c>
      <c r="AK20692">
        <f t="shared" si="5507"/>
        <v>1.080168045346826E-3</v>
      </c>
    </row>
    <row r="20693" spans="1:37" x14ac:dyDescent="0.25">
      <c r="A20693" s="1">
        <v>2146.2500000004261</v>
      </c>
      <c r="B20693">
        <v>32.054317623293919</v>
      </c>
      <c r="D20693">
        <f t="shared" si="5495"/>
        <v>0.82404715440678356</v>
      </c>
      <c r="E20693">
        <f t="shared" si="5493"/>
        <v>0.87141306149194342</v>
      </c>
      <c r="G20693">
        <f t="shared" si="5508"/>
        <v>0.82404715440678356</v>
      </c>
      <c r="H20693" s="2">
        <f t="shared" si="5509"/>
        <v>0.87141306149194342</v>
      </c>
      <c r="L20693" s="20">
        <f t="shared" si="5496"/>
        <v>0.87146358259169432</v>
      </c>
      <c r="M20693">
        <f t="shared" si="5497"/>
        <v>2.2483176618147997E-3</v>
      </c>
      <c r="P20693" s="18">
        <f t="shared" si="5498"/>
        <v>0.87141427951017425</v>
      </c>
      <c r="Q20693">
        <f t="shared" si="5499"/>
        <v>1.4835684106361587E-12</v>
      </c>
      <c r="S20693" s="21">
        <f t="shared" si="5500"/>
        <v>32.054365042373625</v>
      </c>
      <c r="T20693">
        <f t="shared" si="5501"/>
        <v>2.248569120202024E-9</v>
      </c>
      <c r="Z20693" s="15">
        <f t="shared" si="5502"/>
        <v>0.87225713447060749</v>
      </c>
      <c r="AA20693">
        <f t="shared" si="5503"/>
        <v>7.1245919331083171E-7</v>
      </c>
      <c r="AF20693" s="3">
        <f t="shared" si="5494"/>
        <v>0.87230746195081899</v>
      </c>
      <c r="AH20693">
        <f t="shared" si="5504"/>
        <v>2146.2500000004261</v>
      </c>
      <c r="AI20693">
        <f t="shared" si="5505"/>
        <v>32.054317623293919</v>
      </c>
      <c r="AJ20693" s="5">
        <f t="shared" si="5506"/>
        <v>32.08717851391166</v>
      </c>
      <c r="AK20693">
        <f t="shared" si="5507"/>
        <v>1.079838132191124E-3</v>
      </c>
    </row>
    <row r="20694" spans="1:37" x14ac:dyDescent="0.25">
      <c r="A20694" s="1">
        <v>2146.350000000426</v>
      </c>
      <c r="B20694">
        <v>32.055627854164257</v>
      </c>
      <c r="D20694">
        <f t="shared" si="5495"/>
        <v>0.82408698076386655</v>
      </c>
      <c r="E20694">
        <f t="shared" si="5493"/>
        <v>0.87144671640672733</v>
      </c>
      <c r="G20694">
        <f t="shared" si="5508"/>
        <v>0.82408698076386655</v>
      </c>
      <c r="H20694" s="2">
        <f t="shared" si="5509"/>
        <v>0.87144671640672733</v>
      </c>
      <c r="L20694" s="20">
        <f t="shared" si="5496"/>
        <v>0.87149722616406677</v>
      </c>
      <c r="M20694">
        <f t="shared" si="5497"/>
        <v>2.2477313689072066E-3</v>
      </c>
      <c r="P20694" s="18">
        <f t="shared" si="5498"/>
        <v>0.87144793406691035</v>
      </c>
      <c r="Q20694">
        <f t="shared" si="5499"/>
        <v>1.4826963213053988E-12</v>
      </c>
      <c r="S20694" s="21">
        <f t="shared" si="5500"/>
        <v>32.055675259304685</v>
      </c>
      <c r="T20694">
        <f t="shared" si="5501"/>
        <v>2.2472473390197292E-9</v>
      </c>
      <c r="Z20694" s="15">
        <f t="shared" si="5502"/>
        <v>0.87229066041592218</v>
      </c>
      <c r="AA20694">
        <f t="shared" si="5503"/>
        <v>7.122414906558812E-7</v>
      </c>
      <c r="AF20694" s="3">
        <f t="shared" si="5494"/>
        <v>0.87234097652966769</v>
      </c>
      <c r="AH20694">
        <f t="shared" si="5504"/>
        <v>2146.350000000426</v>
      </c>
      <c r="AI20694">
        <f t="shared" si="5505"/>
        <v>32.055627854164257</v>
      </c>
      <c r="AJ20694" s="5">
        <f t="shared" si="5506"/>
        <v>32.08848372382797</v>
      </c>
      <c r="AK20694">
        <f t="shared" si="5507"/>
        <v>1.0795081713589041E-3</v>
      </c>
    </row>
    <row r="20695" spans="1:37" x14ac:dyDescent="0.25">
      <c r="A20695" s="1">
        <v>2146.4500000004259</v>
      </c>
      <c r="B20695">
        <v>32.05693801730191</v>
      </c>
      <c r="D20695">
        <f t="shared" si="5495"/>
        <v>0.82412680712094966</v>
      </c>
      <c r="E20695">
        <f t="shared" si="5493"/>
        <v>0.87148036958171271</v>
      </c>
      <c r="G20695">
        <f t="shared" si="5508"/>
        <v>0.82412680712094966</v>
      </c>
      <c r="H20695" s="2">
        <f t="shared" si="5509"/>
        <v>0.87148036958171271</v>
      </c>
      <c r="L20695" s="20">
        <f t="shared" si="5496"/>
        <v>0.87153086799617796</v>
      </c>
      <c r="M20695">
        <f t="shared" si="5497"/>
        <v>2.247144987462351E-3</v>
      </c>
      <c r="P20695" s="18">
        <f t="shared" si="5498"/>
        <v>0.87148158688382005</v>
      </c>
      <c r="Q20695">
        <f t="shared" si="5499"/>
        <v>1.4818244205269752E-12</v>
      </c>
      <c r="S20695" s="21">
        <f t="shared" si="5500"/>
        <v>32.056985408501973</v>
      </c>
      <c r="T20695">
        <f t="shared" si="5501"/>
        <v>2.2459258434035583E-9</v>
      </c>
      <c r="Z20695" s="15">
        <f t="shared" si="5502"/>
        <v>0.87232418458310967</v>
      </c>
      <c r="AA20695">
        <f t="shared" si="5503"/>
        <v>7.1202375658255772E-7</v>
      </c>
      <c r="AF20695" s="3">
        <f t="shared" si="5494"/>
        <v>0.87237448932995809</v>
      </c>
      <c r="AH20695">
        <f t="shared" si="5504"/>
        <v>2146.4500000004259</v>
      </c>
      <c r="AI20695">
        <f t="shared" si="5505"/>
        <v>32.05693801730191</v>
      </c>
      <c r="AJ20695" s="5">
        <f t="shared" si="5506"/>
        <v>32.089788864519413</v>
      </c>
      <c r="AK20695">
        <f t="shared" si="5507"/>
        <v>1.0791781629077304E-3</v>
      </c>
    </row>
    <row r="20696" spans="1:37" x14ac:dyDescent="0.25">
      <c r="A20696" s="1">
        <v>2146.5500000004258</v>
      </c>
      <c r="B20696">
        <v>32.058248112701719</v>
      </c>
      <c r="D20696">
        <f t="shared" si="5495"/>
        <v>0.82416663347803276</v>
      </c>
      <c r="E20696">
        <f t="shared" si="5493"/>
        <v>0.87151402101676712</v>
      </c>
      <c r="G20696">
        <f t="shared" si="5508"/>
        <v>0.82416663347803276</v>
      </c>
      <c r="H20696" s="2">
        <f t="shared" si="5509"/>
        <v>0.87151402101676712</v>
      </c>
      <c r="L20696" s="20">
        <f t="shared" si="5496"/>
        <v>0.87156450808790353</v>
      </c>
      <c r="M20696">
        <f t="shared" si="5497"/>
        <v>2.2465585175330326E-3</v>
      </c>
      <c r="P20696" s="18">
        <f t="shared" si="5498"/>
        <v>0.87151523796076991</v>
      </c>
      <c r="Q20696">
        <f t="shared" si="5499"/>
        <v>1.4809527059288152E-12</v>
      </c>
      <c r="S20696" s="21">
        <f t="shared" si="5500"/>
        <v>32.058295489960294</v>
      </c>
      <c r="T20696">
        <f t="shared" si="5501"/>
        <v>2.2446046300780846E-9</v>
      </c>
      <c r="Z20696" s="15">
        <f t="shared" si="5502"/>
        <v>0.87235770697204351</v>
      </c>
      <c r="AA20696">
        <f t="shared" si="5503"/>
        <v>7.1180599113064566E-7</v>
      </c>
      <c r="AF20696" s="3">
        <f t="shared" si="5494"/>
        <v>0.8724080003515704</v>
      </c>
      <c r="AH20696">
        <f t="shared" si="5504"/>
        <v>2146.5500000004258</v>
      </c>
      <c r="AI20696">
        <f t="shared" si="5505"/>
        <v>32.058248112701719</v>
      </c>
      <c r="AJ20696" s="5">
        <f t="shared" si="5506"/>
        <v>32.091093935981057</v>
      </c>
      <c r="AK20696">
        <f t="shared" si="5507"/>
        <v>1.0788481068975053E-3</v>
      </c>
    </row>
    <row r="20697" spans="1:37" x14ac:dyDescent="0.25">
      <c r="A20697" s="1">
        <v>2146.6500000004262</v>
      </c>
      <c r="B20697">
        <v>32.059558140358497</v>
      </c>
      <c r="D20697">
        <f t="shared" si="5495"/>
        <v>0.82420645983511598</v>
      </c>
      <c r="E20697">
        <f t="shared" si="5493"/>
        <v>0.87154767071175709</v>
      </c>
      <c r="G20697">
        <f t="shared" si="5508"/>
        <v>0.82420645983511598</v>
      </c>
      <c r="H20697" s="2">
        <f t="shared" si="5509"/>
        <v>0.87154767071175709</v>
      </c>
      <c r="L20697" s="20">
        <f t="shared" si="5496"/>
        <v>0.87159814643911915</v>
      </c>
      <c r="M20697">
        <f t="shared" si="5497"/>
        <v>2.2459719591720532E-3</v>
      </c>
      <c r="P20697" s="18">
        <f t="shared" si="5498"/>
        <v>0.87154888729762725</v>
      </c>
      <c r="Q20697">
        <f t="shared" si="5499"/>
        <v>1.4800811794638951E-12</v>
      </c>
      <c r="S20697" s="21">
        <f t="shared" si="5500"/>
        <v>32.059605503674483</v>
      </c>
      <c r="T20697">
        <f t="shared" si="5501"/>
        <v>2.2432837011564362E-9</v>
      </c>
      <c r="Z20697" s="15">
        <f t="shared" si="5502"/>
        <v>0.87239122758259413</v>
      </c>
      <c r="AA20697">
        <f t="shared" si="5503"/>
        <v>7.1158819433637303E-7</v>
      </c>
      <c r="AF20697" s="3">
        <f t="shared" si="5494"/>
        <v>0.87244150959438704</v>
      </c>
      <c r="AH20697">
        <f t="shared" si="5504"/>
        <v>2146.6500000004262</v>
      </c>
      <c r="AI20697">
        <f t="shared" si="5505"/>
        <v>32.059558140358497</v>
      </c>
      <c r="AJ20697" s="5">
        <f t="shared" si="5506"/>
        <v>32.092398938207864</v>
      </c>
      <c r="AK20697">
        <f t="shared" si="5507"/>
        <v>1.0785180033830027E-3</v>
      </c>
    </row>
    <row r="20698" spans="1:37" x14ac:dyDescent="0.25">
      <c r="A20698" s="1">
        <v>2146.7500000004261</v>
      </c>
      <c r="B20698">
        <v>32.060868100267108</v>
      </c>
      <c r="D20698">
        <f t="shared" si="5495"/>
        <v>0.82424628619219908</v>
      </c>
      <c r="E20698">
        <f t="shared" si="5493"/>
        <v>0.87158131866655097</v>
      </c>
      <c r="G20698">
        <f t="shared" si="5508"/>
        <v>0.82424628619219908</v>
      </c>
      <c r="H20698" s="2">
        <f t="shared" si="5509"/>
        <v>0.87158131866655097</v>
      </c>
      <c r="L20698" s="20">
        <f t="shared" si="5496"/>
        <v>0.87163178304967914</v>
      </c>
      <c r="M20698">
        <f t="shared" si="5497"/>
        <v>2.2453853124302526E-3</v>
      </c>
      <c r="P20698" s="18">
        <f t="shared" si="5498"/>
        <v>0.87158253489425974</v>
      </c>
      <c r="Q20698">
        <f t="shared" si="5499"/>
        <v>1.4792098395722304E-12</v>
      </c>
      <c r="S20698" s="21">
        <f t="shared" si="5500"/>
        <v>32.060915449639396</v>
      </c>
      <c r="T20698">
        <f t="shared" si="5501"/>
        <v>2.2419630560578722E-9</v>
      </c>
      <c r="Z20698" s="15">
        <f t="shared" si="5502"/>
        <v>0.87242474641463508</v>
      </c>
      <c r="AA20698">
        <f t="shared" si="5503"/>
        <v>7.1137036623822002E-7</v>
      </c>
      <c r="AF20698" s="3">
        <f t="shared" si="5494"/>
        <v>0.87247501705826502</v>
      </c>
      <c r="AH20698">
        <f t="shared" si="5504"/>
        <v>2146.7500000004261</v>
      </c>
      <c r="AI20698">
        <f t="shared" si="5505"/>
        <v>32.060868100267108</v>
      </c>
      <c r="AJ20698" s="5">
        <f t="shared" si="5506"/>
        <v>32.093703871194904</v>
      </c>
      <c r="AK20698">
        <f t="shared" si="5507"/>
        <v>1.0781878524227363E-3</v>
      </c>
    </row>
    <row r="20699" spans="1:37" x14ac:dyDescent="0.25">
      <c r="A20699" s="1">
        <v>2146.850000000426</v>
      </c>
      <c r="B20699">
        <v>32.062177992422377</v>
      </c>
      <c r="D20699">
        <f t="shared" si="5495"/>
        <v>0.82428611254928219</v>
      </c>
      <c r="E20699">
        <f t="shared" si="5493"/>
        <v>0.87161496488101575</v>
      </c>
      <c r="G20699">
        <f t="shared" si="5508"/>
        <v>0.82428611254928219</v>
      </c>
      <c r="H20699" s="2">
        <f t="shared" si="5509"/>
        <v>0.87161496488101575</v>
      </c>
      <c r="L20699" s="20">
        <f t="shared" si="5496"/>
        <v>0.87166541791945207</v>
      </c>
      <c r="M20699">
        <f t="shared" si="5497"/>
        <v>2.2447985773598081E-3</v>
      </c>
      <c r="P20699" s="18">
        <f t="shared" si="5498"/>
        <v>0.87161618075053482</v>
      </c>
      <c r="Q20699">
        <f t="shared" si="5499"/>
        <v>1.4783386873955238E-12</v>
      </c>
      <c r="S20699" s="21">
        <f t="shared" si="5500"/>
        <v>32.062225327849859</v>
      </c>
      <c r="T20699">
        <f t="shared" si="5501"/>
        <v>2.2406426948751271E-9</v>
      </c>
      <c r="Z20699" s="15">
        <f t="shared" si="5502"/>
        <v>0.87245826346803834</v>
      </c>
      <c r="AA20699">
        <f t="shared" si="5503"/>
        <v>7.1115250687429602E-7</v>
      </c>
      <c r="AF20699" s="3">
        <f t="shared" si="5494"/>
        <v>0.87250852274308</v>
      </c>
      <c r="AH20699">
        <f t="shared" si="5504"/>
        <v>2146.850000000426</v>
      </c>
      <c r="AI20699">
        <f t="shared" si="5505"/>
        <v>32.062177992422377</v>
      </c>
      <c r="AJ20699" s="5">
        <f t="shared" si="5506"/>
        <v>32.09500873493721</v>
      </c>
      <c r="AK20699">
        <f t="shared" si="5507"/>
        <v>1.0778576540752252E-3</v>
      </c>
    </row>
    <row r="20700" spans="1:37" x14ac:dyDescent="0.25">
      <c r="A20700" s="1">
        <v>2146.9500000004259</v>
      </c>
      <c r="B20700">
        <v>32.063487816819112</v>
      </c>
      <c r="D20700">
        <f t="shared" si="5495"/>
        <v>0.82432593890636519</v>
      </c>
      <c r="E20700">
        <f t="shared" si="5493"/>
        <v>0.87164860935501798</v>
      </c>
      <c r="G20700">
        <f t="shared" si="5508"/>
        <v>0.82432593890636519</v>
      </c>
      <c r="H20700" s="2">
        <f t="shared" si="5509"/>
        <v>0.87164860935501798</v>
      </c>
      <c r="L20700" s="20">
        <f t="shared" si="5496"/>
        <v>0.87169905104831003</v>
      </c>
      <c r="M20700">
        <f t="shared" si="5497"/>
        <v>2.2442117540132818E-3</v>
      </c>
      <c r="P20700" s="18">
        <f t="shared" si="5498"/>
        <v>0.8716498248663187</v>
      </c>
      <c r="Q20700">
        <f t="shared" si="5499"/>
        <v>1.4774677221849255E-12</v>
      </c>
      <c r="S20700" s="21">
        <f t="shared" si="5500"/>
        <v>32.063535138300679</v>
      </c>
      <c r="T20700">
        <f t="shared" si="5501"/>
        <v>2.2393226177009435E-9</v>
      </c>
      <c r="Z20700" s="15">
        <f t="shared" si="5502"/>
        <v>0.87249177874267592</v>
      </c>
      <c r="AA20700">
        <f t="shared" si="5503"/>
        <v>7.1093461628346258E-7</v>
      </c>
      <c r="AF20700" s="3">
        <f t="shared" si="5494"/>
        <v>0.87254202664870761</v>
      </c>
      <c r="AH20700">
        <f t="shared" si="5504"/>
        <v>2146.9500000004259</v>
      </c>
      <c r="AI20700">
        <f t="shared" si="5505"/>
        <v>32.063487816819112</v>
      </c>
      <c r="AJ20700" s="5">
        <f t="shared" si="5506"/>
        <v>32.096313529429779</v>
      </c>
      <c r="AK20700">
        <f t="shared" si="5507"/>
        <v>1.0775274083980604E-3</v>
      </c>
    </row>
    <row r="20701" spans="1:37" x14ac:dyDescent="0.25">
      <c r="A20701" s="1">
        <v>2147.0500000004258</v>
      </c>
      <c r="B20701">
        <v>32.064797573452147</v>
      </c>
      <c r="D20701">
        <f t="shared" si="5495"/>
        <v>0.82436576526344829</v>
      </c>
      <c r="E20701">
        <f t="shared" si="5493"/>
        <v>0.87168225208842498</v>
      </c>
      <c r="G20701">
        <f t="shared" si="5508"/>
        <v>0.82436576526344829</v>
      </c>
      <c r="H20701" s="2">
        <f t="shared" si="5509"/>
        <v>0.87168225208842498</v>
      </c>
      <c r="L20701" s="20">
        <f t="shared" si="5496"/>
        <v>0.87173268243611801</v>
      </c>
      <c r="M20701">
        <f t="shared" si="5497"/>
        <v>2.2436248424425537E-3</v>
      </c>
      <c r="P20701" s="18">
        <f t="shared" si="5498"/>
        <v>0.87168346724147971</v>
      </c>
      <c r="Q20701">
        <f t="shared" si="5499"/>
        <v>1.4765969464303633E-12</v>
      </c>
      <c r="S20701" s="21">
        <f t="shared" si="5500"/>
        <v>32.064844880986712</v>
      </c>
      <c r="T20701">
        <f t="shared" si="5501"/>
        <v>2.2380028266449128E-9</v>
      </c>
      <c r="Z20701" s="15">
        <f t="shared" si="5502"/>
        <v>0.87252529223841913</v>
      </c>
      <c r="AA20701">
        <f t="shared" si="5503"/>
        <v>7.1071669450215112E-7</v>
      </c>
      <c r="AF20701" s="3">
        <f t="shared" si="5494"/>
        <v>0.87257552877501832</v>
      </c>
      <c r="AH20701">
        <f t="shared" si="5504"/>
        <v>2147.0500000004258</v>
      </c>
      <c r="AI20701">
        <f t="shared" si="5505"/>
        <v>32.064797573452147</v>
      </c>
      <c r="AJ20701" s="5">
        <f t="shared" si="5506"/>
        <v>32.097618254667609</v>
      </c>
      <c r="AK20701">
        <f t="shared" si="5507"/>
        <v>1.077197115446973E-3</v>
      </c>
    </row>
    <row r="20702" spans="1:37" x14ac:dyDescent="0.25">
      <c r="A20702" s="1">
        <v>2147.1500000004262</v>
      </c>
      <c r="B20702">
        <v>32.066107262316322</v>
      </c>
      <c r="D20702">
        <f t="shared" si="5495"/>
        <v>0.82440559162053151</v>
      </c>
      <c r="E20702">
        <f t="shared" si="5493"/>
        <v>0.87171589308110431</v>
      </c>
      <c r="G20702">
        <f t="shared" si="5508"/>
        <v>0.82440559162053151</v>
      </c>
      <c r="H20702" s="2">
        <f t="shared" si="5509"/>
        <v>0.87171589308110431</v>
      </c>
      <c r="L20702" s="20">
        <f t="shared" si="5496"/>
        <v>0.87176631208274458</v>
      </c>
      <c r="M20702">
        <f t="shared" si="5497"/>
        <v>2.2430378426998875E-3</v>
      </c>
      <c r="P20702" s="18">
        <f t="shared" si="5498"/>
        <v>0.87171710787588408</v>
      </c>
      <c r="Q20702">
        <f t="shared" si="5499"/>
        <v>1.4757263569543951E-12</v>
      </c>
      <c r="S20702" s="21">
        <f t="shared" si="5500"/>
        <v>32.066154555902763</v>
      </c>
      <c r="T20702">
        <f t="shared" si="5501"/>
        <v>2.2366833184375965E-9</v>
      </c>
      <c r="Z20702" s="15">
        <f t="shared" si="5502"/>
        <v>0.87255880395513963</v>
      </c>
      <c r="AA20702">
        <f t="shared" si="5503"/>
        <v>7.104987415669848E-7</v>
      </c>
      <c r="AF20702" s="3">
        <f t="shared" si="5494"/>
        <v>0.87260902912188465</v>
      </c>
      <c r="AH20702">
        <f t="shared" si="5504"/>
        <v>2147.1500000004262</v>
      </c>
      <c r="AI20702">
        <f t="shared" si="5505"/>
        <v>32.066107262316322</v>
      </c>
      <c r="AJ20702" s="5">
        <f t="shared" si="5506"/>
        <v>32.098922910645712</v>
      </c>
      <c r="AK20702">
        <f t="shared" si="5507"/>
        <v>1.0768667752781669E-3</v>
      </c>
    </row>
    <row r="20703" spans="1:37" x14ac:dyDescent="0.25">
      <c r="A20703" s="1">
        <v>2147.2500000004261</v>
      </c>
      <c r="B20703">
        <v>32.067416883406437</v>
      </c>
      <c r="D20703">
        <f t="shared" si="5495"/>
        <v>0.82444541797761461</v>
      </c>
      <c r="E20703">
        <f t="shared" si="5493"/>
        <v>0.87174953233292241</v>
      </c>
      <c r="G20703">
        <f t="shared" si="5508"/>
        <v>0.82444541797761461</v>
      </c>
      <c r="H20703" s="2">
        <f t="shared" si="5509"/>
        <v>0.87174953233292241</v>
      </c>
      <c r="L20703" s="20">
        <f t="shared" si="5496"/>
        <v>0.87179993998805472</v>
      </c>
      <c r="M20703">
        <f t="shared" si="5497"/>
        <v>2.2424507548372561E-3</v>
      </c>
      <c r="P20703" s="18">
        <f t="shared" si="5498"/>
        <v>0.87175074676939912</v>
      </c>
      <c r="Q20703">
        <f t="shared" si="5499"/>
        <v>1.4748559559765834E-12</v>
      </c>
      <c r="S20703" s="21">
        <f t="shared" si="5500"/>
        <v>32.067464163043667</v>
      </c>
      <c r="T20703">
        <f t="shared" si="5501"/>
        <v>2.2353640965323688E-9</v>
      </c>
      <c r="Z20703" s="15">
        <f t="shared" si="5502"/>
        <v>0.8725923138927113</v>
      </c>
      <c r="AA20703">
        <f t="shared" si="5503"/>
        <v>7.1028075752020547E-7</v>
      </c>
      <c r="AF20703" s="3">
        <f t="shared" si="5494"/>
        <v>0.87264252768917816</v>
      </c>
      <c r="AH20703">
        <f t="shared" si="5504"/>
        <v>2147.2500000004261</v>
      </c>
      <c r="AI20703">
        <f t="shared" si="5505"/>
        <v>32.067416883406437</v>
      </c>
      <c r="AJ20703" s="5">
        <f t="shared" si="5506"/>
        <v>32.100227497359164</v>
      </c>
      <c r="AK20703">
        <f t="shared" si="5507"/>
        <v>1.076536387954847E-3</v>
      </c>
    </row>
    <row r="20704" spans="1:37" x14ac:dyDescent="0.25">
      <c r="A20704" s="1">
        <v>2147.350000000426</v>
      </c>
      <c r="B20704">
        <v>32.068726436717313</v>
      </c>
      <c r="D20704">
        <f t="shared" si="5495"/>
        <v>0.82448524433469772</v>
      </c>
      <c r="E20704">
        <f t="shared" si="5493"/>
        <v>0.87178316984374604</v>
      </c>
      <c r="G20704">
        <f t="shared" si="5508"/>
        <v>0.82448524433469772</v>
      </c>
      <c r="H20704" s="2">
        <f t="shared" si="5509"/>
        <v>0.87178316984374604</v>
      </c>
      <c r="L20704" s="20">
        <f t="shared" si="5496"/>
        <v>0.87183356615192054</v>
      </c>
      <c r="M20704">
        <f t="shared" si="5497"/>
        <v>2.2418635789072982E-3</v>
      </c>
      <c r="P20704" s="18">
        <f t="shared" si="5498"/>
        <v>0.87178438392189095</v>
      </c>
      <c r="Q20704">
        <f t="shared" si="5499"/>
        <v>1.4739857419398368E-12</v>
      </c>
      <c r="S20704" s="21">
        <f t="shared" si="5500"/>
        <v>32.068773702404201</v>
      </c>
      <c r="T20704">
        <f t="shared" si="5501"/>
        <v>2.2340451569901029E-9</v>
      </c>
      <c r="Z20704" s="15">
        <f t="shared" si="5502"/>
        <v>0.87262582205100303</v>
      </c>
      <c r="AA20704">
        <f t="shared" si="5503"/>
        <v>7.1006274239507495E-7</v>
      </c>
      <c r="AF20704" s="3">
        <f t="shared" si="5494"/>
        <v>0.87267602447677428</v>
      </c>
      <c r="AH20704">
        <f t="shared" si="5504"/>
        <v>2147.350000000426</v>
      </c>
      <c r="AI20704">
        <f t="shared" si="5505"/>
        <v>32.068726436717313</v>
      </c>
      <c r="AJ20704" s="5">
        <f t="shared" si="5506"/>
        <v>32.101532014802864</v>
      </c>
      <c r="AK20704">
        <f t="shared" si="5507"/>
        <v>1.0762059535271667E-3</v>
      </c>
    </row>
    <row r="20705" spans="1:37" x14ac:dyDescent="0.25">
      <c r="A20705" s="1">
        <v>2147.4500000004259</v>
      </c>
      <c r="B20705">
        <v>32.070035922243768</v>
      </c>
      <c r="D20705">
        <f t="shared" si="5495"/>
        <v>0.82452507069178071</v>
      </c>
      <c r="E20705">
        <f t="shared" si="5493"/>
        <v>0.87181680561344232</v>
      </c>
      <c r="G20705">
        <f t="shared" si="5508"/>
        <v>0.82452507069178071</v>
      </c>
      <c r="H20705" s="2">
        <f t="shared" si="5509"/>
        <v>0.87181680561344232</v>
      </c>
      <c r="L20705" s="20">
        <f t="shared" si="5496"/>
        <v>0.87186719057420348</v>
      </c>
      <c r="M20705">
        <f t="shared" si="5497"/>
        <v>2.2412763149616886E-3</v>
      </c>
      <c r="P20705" s="18">
        <f t="shared" si="5498"/>
        <v>0.87181801933322756</v>
      </c>
      <c r="Q20705">
        <f t="shared" si="5499"/>
        <v>1.473115717061977E-12</v>
      </c>
      <c r="S20705" s="21">
        <f t="shared" si="5500"/>
        <v>32.070083173979235</v>
      </c>
      <c r="T20705">
        <f t="shared" si="5501"/>
        <v>2.2327265046057749E-9</v>
      </c>
      <c r="Z20705" s="15">
        <f t="shared" si="5502"/>
        <v>0.87265932842988925</v>
      </c>
      <c r="AA20705">
        <f t="shared" si="5503"/>
        <v>7.0984469623365425E-7</v>
      </c>
      <c r="AF20705" s="3">
        <f t="shared" si="5494"/>
        <v>0.87270951948453934</v>
      </c>
      <c r="AH20705">
        <f t="shared" si="5504"/>
        <v>2147.4500000004259</v>
      </c>
      <c r="AI20705">
        <f t="shared" si="5505"/>
        <v>32.070035922243768</v>
      </c>
      <c r="AJ20705" s="5">
        <f t="shared" si="5506"/>
        <v>32.102836462971936</v>
      </c>
      <c r="AK20705">
        <f t="shared" si="5507"/>
        <v>1.0758754720602052E-3</v>
      </c>
    </row>
    <row r="20706" spans="1:37" x14ac:dyDescent="0.25">
      <c r="A20706" s="1">
        <v>2147.5500000004258</v>
      </c>
      <c r="B20706">
        <v>32.071345339980631</v>
      </c>
      <c r="D20706">
        <f t="shared" si="5495"/>
        <v>0.82456489704886382</v>
      </c>
      <c r="E20706">
        <f t="shared" si="5493"/>
        <v>0.87185043964187836</v>
      </c>
      <c r="G20706">
        <f t="shared" si="5508"/>
        <v>0.82456489704886382</v>
      </c>
      <c r="H20706" s="2">
        <f t="shared" si="5509"/>
        <v>0.87185043964187836</v>
      </c>
      <c r="L20706" s="20">
        <f t="shared" si="5496"/>
        <v>0.87190081325476854</v>
      </c>
      <c r="M20706">
        <f t="shared" si="5497"/>
        <v>2.2406889630524327E-3</v>
      </c>
      <c r="P20706" s="18">
        <f t="shared" si="5498"/>
        <v>0.87185165300327527</v>
      </c>
      <c r="Q20706">
        <f t="shared" si="5499"/>
        <v>1.4722458795169794E-12</v>
      </c>
      <c r="S20706" s="21">
        <f t="shared" si="5500"/>
        <v>32.071392577763561</v>
      </c>
      <c r="T20706">
        <f t="shared" si="5501"/>
        <v>2.2314081361133457E-9</v>
      </c>
      <c r="Z20706" s="15">
        <f t="shared" si="5502"/>
        <v>0.87269283302924006</v>
      </c>
      <c r="AA20706">
        <f t="shared" si="5503"/>
        <v>7.0962661907071089E-7</v>
      </c>
      <c r="AF20706" s="3">
        <f t="shared" si="5494"/>
        <v>0.87274301271234478</v>
      </c>
      <c r="AH20706">
        <f t="shared" si="5504"/>
        <v>2147.5500000004258</v>
      </c>
      <c r="AI20706">
        <f t="shared" si="5505"/>
        <v>32.071345339980631</v>
      </c>
      <c r="AJ20706" s="5">
        <f t="shared" si="5506"/>
        <v>32.104140841861302</v>
      </c>
      <c r="AK20706">
        <f t="shared" si="5507"/>
        <v>1.0755449436050614E-3</v>
      </c>
    </row>
    <row r="20707" spans="1:37" x14ac:dyDescent="0.25">
      <c r="A20707" s="1">
        <v>2147.6500000004262</v>
      </c>
      <c r="B20707">
        <v>32.072654689922679</v>
      </c>
      <c r="D20707">
        <f t="shared" si="5495"/>
        <v>0.82460472340594704</v>
      </c>
      <c r="E20707">
        <f t="shared" si="5493"/>
        <v>0.87188407192891992</v>
      </c>
      <c r="G20707">
        <f t="shared" si="5508"/>
        <v>0.82460472340594704</v>
      </c>
      <c r="H20707" s="2">
        <f t="shared" si="5509"/>
        <v>0.87188407192891992</v>
      </c>
      <c r="L20707" s="20">
        <f t="shared" si="5496"/>
        <v>0.87193443419348782</v>
      </c>
      <c r="M20707">
        <f t="shared" si="5497"/>
        <v>2.2401015232322539E-3</v>
      </c>
      <c r="P20707" s="18">
        <f t="shared" si="5498"/>
        <v>0.87188528493190032</v>
      </c>
      <c r="Q20707">
        <f t="shared" si="5499"/>
        <v>1.4713762304438006E-12</v>
      </c>
      <c r="S20707" s="21">
        <f t="shared" si="5500"/>
        <v>32.072701913751978</v>
      </c>
      <c r="T20707">
        <f t="shared" si="5501"/>
        <v>2.2300900536194765E-9</v>
      </c>
      <c r="Z20707" s="15">
        <f t="shared" si="5502"/>
        <v>0.87272633584892745</v>
      </c>
      <c r="AA20707">
        <f t="shared" si="5503"/>
        <v>7.0940851094644136E-7</v>
      </c>
      <c r="AF20707" s="3">
        <f t="shared" si="5494"/>
        <v>0.87277650416006591</v>
      </c>
      <c r="AH20707">
        <f t="shared" si="5504"/>
        <v>2147.6500000004262</v>
      </c>
      <c r="AI20707">
        <f t="shared" si="5505"/>
        <v>32.072654689922679</v>
      </c>
      <c r="AJ20707" s="5">
        <f t="shared" si="5506"/>
        <v>32.105445151466</v>
      </c>
      <c r="AK20707">
        <f t="shared" si="5507"/>
        <v>1.0752143682240276E-3</v>
      </c>
    </row>
    <row r="20708" spans="1:37" x14ac:dyDescent="0.25">
      <c r="A20708" s="1">
        <v>2147.7500000004261</v>
      </c>
      <c r="B20708">
        <v>32.073963972064753</v>
      </c>
      <c r="D20708">
        <f t="shared" si="5495"/>
        <v>0.82464454976303014</v>
      </c>
      <c r="E20708">
        <f t="shared" si="5493"/>
        <v>0.87191770247443456</v>
      </c>
      <c r="G20708">
        <f t="shared" si="5508"/>
        <v>0.82464454976303014</v>
      </c>
      <c r="H20708" s="2">
        <f t="shared" si="5509"/>
        <v>0.87191770247443456</v>
      </c>
      <c r="L20708" s="20">
        <f t="shared" si="5496"/>
        <v>0.87196805339022276</v>
      </c>
      <c r="M20708">
        <f t="shared" si="5497"/>
        <v>2.2395139955529129E-3</v>
      </c>
      <c r="P20708" s="18">
        <f t="shared" si="5498"/>
        <v>0.87191891511897013</v>
      </c>
      <c r="Q20708">
        <f t="shared" si="5499"/>
        <v>1.4705067696338224E-12</v>
      </c>
      <c r="S20708" s="21">
        <f t="shared" si="5500"/>
        <v>32.074011181939312</v>
      </c>
      <c r="T20708">
        <f t="shared" si="5501"/>
        <v>2.2287722558739942E-9</v>
      </c>
      <c r="Z20708" s="15">
        <f t="shared" si="5502"/>
        <v>0.87275983688882197</v>
      </c>
      <c r="AA20708">
        <f t="shared" si="5503"/>
        <v>7.0919037189562207E-7</v>
      </c>
      <c r="AF20708" s="3">
        <f t="shared" si="5494"/>
        <v>0.87280999382757007</v>
      </c>
      <c r="AH20708">
        <f t="shared" si="5504"/>
        <v>2147.7500000004261</v>
      </c>
      <c r="AI20708">
        <f t="shared" si="5505"/>
        <v>32.073963972064753</v>
      </c>
      <c r="AJ20708" s="5">
        <f t="shared" si="5506"/>
        <v>32.106749391780973</v>
      </c>
      <c r="AK20708">
        <f t="shared" si="5507"/>
        <v>1.0748837459686822E-3</v>
      </c>
    </row>
    <row r="20709" spans="1:37" x14ac:dyDescent="0.25">
      <c r="A20709" s="1">
        <v>2147.850000000426</v>
      </c>
      <c r="B20709">
        <v>32.075273186401652</v>
      </c>
      <c r="D20709">
        <f t="shared" si="5495"/>
        <v>0.82468437612011325</v>
      </c>
      <c r="E20709">
        <f t="shared" si="5493"/>
        <v>0.87195133127828872</v>
      </c>
      <c r="G20709">
        <f t="shared" si="5508"/>
        <v>0.82468437612011325</v>
      </c>
      <c r="H20709" s="2">
        <f t="shared" si="5509"/>
        <v>0.87195133127828872</v>
      </c>
      <c r="L20709" s="20">
        <f t="shared" si="5496"/>
        <v>0.87200167084485614</v>
      </c>
      <c r="M20709">
        <f t="shared" si="5497"/>
        <v>2.2389263800681809E-3</v>
      </c>
      <c r="P20709" s="18">
        <f t="shared" si="5498"/>
        <v>0.87195254356435103</v>
      </c>
      <c r="Q20709">
        <f t="shared" si="5499"/>
        <v>1.4696374968787504E-12</v>
      </c>
      <c r="S20709" s="21">
        <f t="shared" si="5500"/>
        <v>32.075320382320371</v>
      </c>
      <c r="T20709">
        <f t="shared" si="5501"/>
        <v>2.227454743640401E-9</v>
      </c>
      <c r="Z20709" s="15">
        <f t="shared" si="5502"/>
        <v>0.87279333614879762</v>
      </c>
      <c r="AA20709">
        <f t="shared" si="5503"/>
        <v>7.0897220196070018E-7</v>
      </c>
      <c r="AF20709" s="3">
        <f t="shared" si="5494"/>
        <v>0.87284348171474457</v>
      </c>
      <c r="AH20709">
        <f t="shared" si="5504"/>
        <v>2147.850000000426</v>
      </c>
      <c r="AI20709">
        <f t="shared" si="5505"/>
        <v>32.075273186401652</v>
      </c>
      <c r="AJ20709" s="5">
        <f t="shared" si="5506"/>
        <v>32.108053562801324</v>
      </c>
      <c r="AK20709">
        <f t="shared" si="5507"/>
        <v>1.0745530769041233E-3</v>
      </c>
    </row>
    <row r="20710" spans="1:37" x14ac:dyDescent="0.25">
      <c r="A20710" s="1">
        <v>2147.9500000004259</v>
      </c>
      <c r="B20710">
        <v>32.076582332928162</v>
      </c>
      <c r="D20710">
        <f t="shared" si="5495"/>
        <v>0.82472420247719636</v>
      </c>
      <c r="E20710">
        <f t="shared" si="5493"/>
        <v>0.87198495834034839</v>
      </c>
      <c r="G20710">
        <f t="shared" si="5508"/>
        <v>0.82472420247719636</v>
      </c>
      <c r="H20710" s="2">
        <f t="shared" si="5509"/>
        <v>0.87198495834034839</v>
      </c>
      <c r="L20710" s="20">
        <f t="shared" si="5496"/>
        <v>0.87203528655723517</v>
      </c>
      <c r="M20710">
        <f t="shared" si="5497"/>
        <v>2.238338676828502E-3</v>
      </c>
      <c r="P20710" s="18">
        <f t="shared" si="5498"/>
        <v>0.87198617026790937</v>
      </c>
      <c r="Q20710">
        <f t="shared" si="5499"/>
        <v>1.4687684130470211E-12</v>
      </c>
      <c r="S20710" s="21">
        <f t="shared" si="5500"/>
        <v>32.076629514889945</v>
      </c>
      <c r="T20710">
        <f t="shared" si="5501"/>
        <v>2.226137517681414E-9</v>
      </c>
      <c r="Z20710" s="15">
        <f t="shared" si="5502"/>
        <v>0.87282683362872393</v>
      </c>
      <c r="AA20710">
        <f t="shared" si="5503"/>
        <v>7.0875400117739464E-7</v>
      </c>
      <c r="AF20710" s="3">
        <f t="shared" si="5494"/>
        <v>0.87287696782144097</v>
      </c>
      <c r="AH20710">
        <f t="shared" si="5504"/>
        <v>2147.9500000004259</v>
      </c>
      <c r="AI20710">
        <f t="shared" si="5505"/>
        <v>32.076582332928162</v>
      </c>
      <c r="AJ20710" s="5">
        <f t="shared" si="5506"/>
        <v>32.109357664521973</v>
      </c>
      <c r="AK20710">
        <f t="shared" si="5507"/>
        <v>1.0742223610842705E-3</v>
      </c>
    </row>
    <row r="20711" spans="1:37" x14ac:dyDescent="0.25">
      <c r="A20711" s="1">
        <v>2148.0500000004258</v>
      </c>
      <c r="B20711">
        <v>32.077891411639087</v>
      </c>
      <c r="D20711">
        <f t="shared" si="5495"/>
        <v>0.82476402883427935</v>
      </c>
      <c r="E20711">
        <f t="shared" si="5493"/>
        <v>0.87201858366048013</v>
      </c>
      <c r="G20711">
        <f t="shared" si="5508"/>
        <v>0.82476402883427935</v>
      </c>
      <c r="H20711" s="2">
        <f t="shared" si="5509"/>
        <v>0.87201858366048013</v>
      </c>
      <c r="L20711" s="20">
        <f t="shared" si="5496"/>
        <v>0.87206890052723196</v>
      </c>
      <c r="M20711">
        <f t="shared" si="5497"/>
        <v>2.2377508858867092E-3</v>
      </c>
      <c r="P20711" s="18">
        <f t="shared" si="5498"/>
        <v>0.87201979522951123</v>
      </c>
      <c r="Q20711">
        <f t="shared" si="5499"/>
        <v>1.467899517122964E-12</v>
      </c>
      <c r="S20711" s="21">
        <f t="shared" si="5500"/>
        <v>32.077938579642819</v>
      </c>
      <c r="T20711">
        <f t="shared" si="5501"/>
        <v>2.2248205760777733E-9</v>
      </c>
      <c r="Z20711" s="15">
        <f t="shared" si="5502"/>
        <v>0.87286032932847246</v>
      </c>
      <c r="AA20711">
        <f t="shared" si="5503"/>
        <v>7.0853576958385888E-7</v>
      </c>
      <c r="AF20711" s="3">
        <f t="shared" si="5494"/>
        <v>0.87291045214753771</v>
      </c>
      <c r="AH20711">
        <f t="shared" si="5504"/>
        <v>2148.0500000004258</v>
      </c>
      <c r="AI20711">
        <f t="shared" si="5505"/>
        <v>32.077891411639087</v>
      </c>
      <c r="AJ20711" s="5">
        <f t="shared" si="5506"/>
        <v>32.110661696937917</v>
      </c>
      <c r="AK20711">
        <f t="shared" si="5507"/>
        <v>1.0738915985667773E-3</v>
      </c>
    </row>
    <row r="20712" spans="1:37" x14ac:dyDescent="0.25">
      <c r="A20712" s="1">
        <v>2148.1500000004262</v>
      </c>
      <c r="B20712">
        <v>32.079200422529233</v>
      </c>
      <c r="D20712">
        <f t="shared" si="5495"/>
        <v>0.82480385519136268</v>
      </c>
      <c r="E20712">
        <f t="shared" si="5493"/>
        <v>0.87205220723855059</v>
      </c>
      <c r="G20712">
        <f t="shared" si="5508"/>
        <v>0.82480385519136268</v>
      </c>
      <c r="H20712" s="2">
        <f t="shared" si="5509"/>
        <v>0.87205220723855059</v>
      </c>
      <c r="L20712" s="20">
        <f t="shared" si="5496"/>
        <v>0.87210251275471862</v>
      </c>
      <c r="M20712">
        <f t="shared" si="5497"/>
        <v>2.237163007295608E-3</v>
      </c>
      <c r="P20712" s="18">
        <f t="shared" si="5498"/>
        <v>0.87205341844902373</v>
      </c>
      <c r="Q20712">
        <f t="shared" si="5499"/>
        <v>1.4670308102437289E-12</v>
      </c>
      <c r="S20712" s="21">
        <f t="shared" si="5500"/>
        <v>32.079247576573827</v>
      </c>
      <c r="T20712">
        <f t="shared" si="5501"/>
        <v>2.2235039216033011E-9</v>
      </c>
      <c r="Z20712" s="15">
        <f t="shared" si="5502"/>
        <v>0.87289382324791398</v>
      </c>
      <c r="AA20712">
        <f t="shared" si="5503"/>
        <v>7.0831750721675514E-7</v>
      </c>
      <c r="AF20712" s="3">
        <f t="shared" si="5494"/>
        <v>0.87294393469291132</v>
      </c>
      <c r="AH20712">
        <f t="shared" si="5504"/>
        <v>2148.1500000004262</v>
      </c>
      <c r="AI20712">
        <f t="shared" si="5505"/>
        <v>32.079200422529233</v>
      </c>
      <c r="AJ20712" s="5">
        <f t="shared" si="5506"/>
        <v>32.111965660044127</v>
      </c>
      <c r="AK20712">
        <f t="shared" si="5507"/>
        <v>1.0735607894074401E-3</v>
      </c>
    </row>
    <row r="20713" spans="1:37" x14ac:dyDescent="0.25">
      <c r="A20713" s="1">
        <v>2148.250000000427</v>
      </c>
      <c r="B20713">
        <v>32.080509365593407</v>
      </c>
      <c r="D20713">
        <f t="shared" si="5495"/>
        <v>0.82484368154844612</v>
      </c>
      <c r="E20713">
        <f t="shared" si="5493"/>
        <v>0.87208582907442622</v>
      </c>
      <c r="G20713">
        <f t="shared" si="5508"/>
        <v>0.82484368154844612</v>
      </c>
      <c r="H20713" s="2">
        <f t="shared" si="5509"/>
        <v>0.87208582907442622</v>
      </c>
      <c r="L20713" s="20">
        <f t="shared" si="5496"/>
        <v>0.87213612323956013</v>
      </c>
      <c r="M20713">
        <f t="shared" si="5497"/>
        <v>2.2365750411074193E-3</v>
      </c>
      <c r="P20713" s="18">
        <f t="shared" si="5498"/>
        <v>0.87208703992631287</v>
      </c>
      <c r="Q20713">
        <f t="shared" si="5499"/>
        <v>1.4661622913942918E-12</v>
      </c>
      <c r="S20713" s="21">
        <f t="shared" si="5500"/>
        <v>32.080556505677741</v>
      </c>
      <c r="T20713">
        <f t="shared" si="5501"/>
        <v>2.2221875509995466E-9</v>
      </c>
      <c r="Z20713" s="15">
        <f t="shared" si="5502"/>
        <v>0.87292731538692059</v>
      </c>
      <c r="AA20713">
        <f t="shared" si="5503"/>
        <v>7.0809921411536594E-7</v>
      </c>
      <c r="AF20713" s="3">
        <f t="shared" si="5494"/>
        <v>0.87297741545743035</v>
      </c>
      <c r="AH20713">
        <f t="shared" si="5504"/>
        <v>2148.250000000427</v>
      </c>
      <c r="AI20713">
        <f t="shared" si="5505"/>
        <v>32.080509365593407</v>
      </c>
      <c r="AJ20713" s="5">
        <f t="shared" si="5506"/>
        <v>32.113269553835622</v>
      </c>
      <c r="AK20713">
        <f t="shared" si="5507"/>
        <v>1.0732299336653215E-3</v>
      </c>
    </row>
    <row r="20714" spans="1:37" x14ac:dyDescent="0.25">
      <c r="A20714" s="1">
        <v>2148.350000000426</v>
      </c>
      <c r="B20714">
        <v>32.081818240826387</v>
      </c>
      <c r="D20714">
        <f t="shared" si="5495"/>
        <v>0.82488350790552878</v>
      </c>
      <c r="E20714">
        <f t="shared" si="5493"/>
        <v>0.87211944916797302</v>
      </c>
      <c r="G20714">
        <f t="shared" si="5508"/>
        <v>0.82488350790552878</v>
      </c>
      <c r="H20714" s="2">
        <f t="shared" si="5509"/>
        <v>0.87211944916797302</v>
      </c>
      <c r="L20714" s="20">
        <f t="shared" si="5496"/>
        <v>0.87216973198161796</v>
      </c>
      <c r="M20714">
        <f t="shared" si="5497"/>
        <v>2.2359869873741158E-3</v>
      </c>
      <c r="P20714" s="18">
        <f t="shared" si="5498"/>
        <v>0.87212065966124497</v>
      </c>
      <c r="Q20714">
        <f t="shared" si="5499"/>
        <v>1.465293961442392E-12</v>
      </c>
      <c r="S20714" s="21">
        <f t="shared" si="5500"/>
        <v>32.081865366949373</v>
      </c>
      <c r="T20714">
        <f t="shared" si="5501"/>
        <v>2.2208714677090564E-9</v>
      </c>
      <c r="Z20714" s="15">
        <f t="shared" si="5502"/>
        <v>0.87296080574536417</v>
      </c>
      <c r="AA20714">
        <f t="shared" si="5503"/>
        <v>7.0788089031935054E-7</v>
      </c>
      <c r="AF20714" s="3">
        <f t="shared" si="5494"/>
        <v>0.87301089444096347</v>
      </c>
      <c r="AH20714">
        <f t="shared" si="5504"/>
        <v>2148.350000000426</v>
      </c>
      <c r="AI20714">
        <f t="shared" si="5505"/>
        <v>32.081818240826387</v>
      </c>
      <c r="AJ20714" s="5">
        <f t="shared" si="5506"/>
        <v>32.114573378307419</v>
      </c>
      <c r="AK20714">
        <f t="shared" si="5507"/>
        <v>1.0728990314013498E-3</v>
      </c>
    </row>
    <row r="20715" spans="1:37" x14ac:dyDescent="0.25">
      <c r="A20715" s="1">
        <v>2148.4500000004259</v>
      </c>
      <c r="B20715">
        <v>32.083127048222963</v>
      </c>
      <c r="D20715">
        <f t="shared" si="5495"/>
        <v>0.82492333426261188</v>
      </c>
      <c r="E20715">
        <f t="shared" si="5493"/>
        <v>0.87215306751905719</v>
      </c>
      <c r="G20715">
        <f t="shared" si="5508"/>
        <v>0.82492333426261188</v>
      </c>
      <c r="H20715" s="2">
        <f t="shared" si="5509"/>
        <v>0.87215306751905719</v>
      </c>
      <c r="L20715" s="20">
        <f t="shared" si="5496"/>
        <v>0.87220333898076063</v>
      </c>
      <c r="M20715">
        <f t="shared" si="5497"/>
        <v>2.235398846148168E-3</v>
      </c>
      <c r="P20715" s="18">
        <f t="shared" si="5498"/>
        <v>0.87215427765368581</v>
      </c>
      <c r="Q20715">
        <f t="shared" si="5499"/>
        <v>1.4644258193738907E-12</v>
      </c>
      <c r="S20715" s="21">
        <f t="shared" si="5500"/>
        <v>32.083174160383486</v>
      </c>
      <c r="T20715">
        <f t="shared" si="5501"/>
        <v>2.2195556691448823E-9</v>
      </c>
      <c r="Z20715" s="15">
        <f t="shared" si="5502"/>
        <v>0.87299429432311459</v>
      </c>
      <c r="AA20715">
        <f t="shared" si="5503"/>
        <v>7.0766253586463478E-7</v>
      </c>
      <c r="AF20715" s="3">
        <f t="shared" si="5494"/>
        <v>0.87304437164338189</v>
      </c>
      <c r="AH20715">
        <f t="shared" si="5504"/>
        <v>2148.4500000004259</v>
      </c>
      <c r="AI20715">
        <f t="shared" si="5505"/>
        <v>32.083127048222963</v>
      </c>
      <c r="AJ20715" s="5">
        <f t="shared" si="5506"/>
        <v>32.115877133454447</v>
      </c>
      <c r="AK20715">
        <f t="shared" si="5507"/>
        <v>1.0725680826694762E-3</v>
      </c>
    </row>
    <row r="20716" spans="1:37" x14ac:dyDescent="0.25">
      <c r="A20716" s="1">
        <v>2148.5500000004258</v>
      </c>
      <c r="B20716">
        <v>32.08443578777792</v>
      </c>
      <c r="D20716">
        <f t="shared" si="5495"/>
        <v>0.82496316061969488</v>
      </c>
      <c r="E20716">
        <f t="shared" si="5493"/>
        <v>0.87218668412754474</v>
      </c>
      <c r="G20716">
        <f t="shared" si="5508"/>
        <v>0.82496316061969488</v>
      </c>
      <c r="H20716" s="2">
        <f t="shared" si="5509"/>
        <v>0.87218668412754474</v>
      </c>
      <c r="L20716" s="20">
        <f t="shared" si="5496"/>
        <v>0.87223694423686382</v>
      </c>
      <c r="M20716">
        <f t="shared" si="5497"/>
        <v>2.2348106174829106E-3</v>
      </c>
      <c r="P20716" s="18">
        <f t="shared" si="5498"/>
        <v>0.87218789390350238</v>
      </c>
      <c r="Q20716">
        <f t="shared" si="5499"/>
        <v>1.4635578676680436E-12</v>
      </c>
      <c r="S20716" s="21">
        <f t="shared" si="5500"/>
        <v>32.0844828859749</v>
      </c>
      <c r="T20716">
        <f t="shared" si="5501"/>
        <v>2.2182401587470065E-9</v>
      </c>
      <c r="Z20716" s="15">
        <f t="shared" si="5502"/>
        <v>0.8730277811200422</v>
      </c>
      <c r="AA20716">
        <f t="shared" si="5503"/>
        <v>7.074441507882701E-7</v>
      </c>
      <c r="AF20716" s="3">
        <f t="shared" si="5494"/>
        <v>0.87307784706456792</v>
      </c>
      <c r="AH20716">
        <f t="shared" si="5504"/>
        <v>2148.5500000004258</v>
      </c>
      <c r="AI20716">
        <f t="shared" si="5505"/>
        <v>32.08443578777792</v>
      </c>
      <c r="AJ20716" s="5">
        <f t="shared" si="5506"/>
        <v>32.11718081927166</v>
      </c>
      <c r="AK20716">
        <f t="shared" si="5507"/>
        <v>1.0722370875259864E-3</v>
      </c>
    </row>
    <row r="20717" spans="1:37" x14ac:dyDescent="0.25">
      <c r="A20717" s="1">
        <v>2148.6500000004271</v>
      </c>
      <c r="B20717">
        <v>32.085744459486058</v>
      </c>
      <c r="D20717">
        <f t="shared" si="5495"/>
        <v>0.82500298697677854</v>
      </c>
      <c r="E20717">
        <f t="shared" si="5493"/>
        <v>0.87222029899330211</v>
      </c>
      <c r="G20717">
        <f t="shared" si="5508"/>
        <v>0.82500298697677854</v>
      </c>
      <c r="H20717" s="2">
        <f t="shared" si="5509"/>
        <v>0.87222029899330211</v>
      </c>
      <c r="L20717" s="20">
        <f t="shared" si="5496"/>
        <v>0.8722705477497783</v>
      </c>
      <c r="M20717">
        <f t="shared" si="5497"/>
        <v>2.2342223014292259E-3</v>
      </c>
      <c r="P20717" s="18">
        <f t="shared" si="5498"/>
        <v>0.87222150841056012</v>
      </c>
      <c r="Q20717">
        <f t="shared" si="5499"/>
        <v>1.4626901039674411E-12</v>
      </c>
      <c r="S20717" s="21">
        <f t="shared" si="5500"/>
        <v>32.085791543718386</v>
      </c>
      <c r="T20717">
        <f t="shared" si="5501"/>
        <v>2.2169249339294868E-9</v>
      </c>
      <c r="Z20717" s="15">
        <f t="shared" si="5502"/>
        <v>0.87306126613602075</v>
      </c>
      <c r="AA20717">
        <f t="shared" si="5503"/>
        <v>7.0722573513235425E-7</v>
      </c>
      <c r="AF20717" s="3">
        <f t="shared" si="5494"/>
        <v>0.87311132070437647</v>
      </c>
      <c r="AH20717">
        <f t="shared" si="5504"/>
        <v>2148.6500000004271</v>
      </c>
      <c r="AI20717">
        <f t="shared" si="5505"/>
        <v>32.085744459486058</v>
      </c>
      <c r="AJ20717" s="5">
        <f t="shared" si="5506"/>
        <v>32.118484435754141</v>
      </c>
      <c r="AK20717">
        <f t="shared" si="5507"/>
        <v>1.0719060460346165E-3</v>
      </c>
    </row>
    <row r="20718" spans="1:37" x14ac:dyDescent="0.25">
      <c r="A20718" s="1">
        <v>2148.750000000427</v>
      </c>
      <c r="B20718">
        <v>32.087053063342147</v>
      </c>
      <c r="D20718">
        <f t="shared" si="5495"/>
        <v>0.82504281333386165</v>
      </c>
      <c r="E20718">
        <f t="shared" si="5493"/>
        <v>0.87225391211619485</v>
      </c>
      <c r="G20718">
        <f t="shared" si="5508"/>
        <v>0.82504281333386165</v>
      </c>
      <c r="H20718" s="2">
        <f t="shared" si="5509"/>
        <v>0.87225391211619485</v>
      </c>
      <c r="L20718" s="20">
        <f t="shared" si="5496"/>
        <v>0.87230414951937618</v>
      </c>
      <c r="M20718">
        <f t="shared" si="5497"/>
        <v>2.2336338980402256E-3</v>
      </c>
      <c r="P20718" s="18">
        <f t="shared" si="5498"/>
        <v>0.87225512117472515</v>
      </c>
      <c r="Q20718">
        <f t="shared" si="5499"/>
        <v>1.4618225296760548E-12</v>
      </c>
      <c r="S20718" s="21">
        <f t="shared" si="5500"/>
        <v>32.087100133608722</v>
      </c>
      <c r="T20718">
        <f t="shared" si="5501"/>
        <v>2.2156099954541061E-9</v>
      </c>
      <c r="Z20718" s="15">
        <f t="shared" si="5502"/>
        <v>0.87309474937091702</v>
      </c>
      <c r="AA20718">
        <f t="shared" si="5503"/>
        <v>7.0700728892871703E-7</v>
      </c>
      <c r="AF20718" s="3">
        <f t="shared" si="5494"/>
        <v>0.87314479256268407</v>
      </c>
      <c r="AH20718">
        <f t="shared" si="5504"/>
        <v>2148.750000000427</v>
      </c>
      <c r="AI20718">
        <f t="shared" si="5505"/>
        <v>32.087053063342147</v>
      </c>
      <c r="AJ20718" s="5">
        <f t="shared" si="5506"/>
        <v>32.11978798289671</v>
      </c>
      <c r="AK20718">
        <f t="shared" si="5507"/>
        <v>1.0715749582437535E-3</v>
      </c>
    </row>
    <row r="20719" spans="1:37" x14ac:dyDescent="0.25">
      <c r="A20719" s="1">
        <v>2148.850000000426</v>
      </c>
      <c r="B20719">
        <v>32.088361599340978</v>
      </c>
      <c r="D20719">
        <f t="shared" si="5495"/>
        <v>0.82508263969094431</v>
      </c>
      <c r="E20719">
        <f t="shared" si="5493"/>
        <v>0.87228752349608929</v>
      </c>
      <c r="G20719">
        <f t="shared" si="5508"/>
        <v>0.82508263969094431</v>
      </c>
      <c r="H20719" s="2">
        <f t="shared" si="5509"/>
        <v>0.87228752349608929</v>
      </c>
      <c r="L20719" s="20">
        <f t="shared" si="5496"/>
        <v>0.87233774954552246</v>
      </c>
      <c r="M20719">
        <f t="shared" si="5497"/>
        <v>2.2330454073682489E-3</v>
      </c>
      <c r="P20719" s="18">
        <f t="shared" si="5498"/>
        <v>0.87228873219586334</v>
      </c>
      <c r="Q20719">
        <f t="shared" si="5499"/>
        <v>1.4609551437808009E-12</v>
      </c>
      <c r="S20719" s="21">
        <f t="shared" si="5500"/>
        <v>32.088408655640691</v>
      </c>
      <c r="T20719">
        <f t="shared" si="5501"/>
        <v>2.2142953427444405E-9</v>
      </c>
      <c r="Z20719" s="15">
        <f t="shared" si="5502"/>
        <v>0.87312823082460655</v>
      </c>
      <c r="AA20719">
        <f t="shared" si="5503"/>
        <v>7.067888122226366E-7</v>
      </c>
      <c r="AF20719" s="3">
        <f t="shared" si="5494"/>
        <v>0.87317826263936094</v>
      </c>
      <c r="AH20719">
        <f t="shared" si="5504"/>
        <v>2148.850000000426</v>
      </c>
      <c r="AI20719">
        <f t="shared" si="5505"/>
        <v>32.088361599340978</v>
      </c>
      <c r="AJ20719" s="5">
        <f t="shared" si="5506"/>
        <v>32.121091460694508</v>
      </c>
      <c r="AK20719">
        <f t="shared" si="5507"/>
        <v>1.07124382422133E-3</v>
      </c>
    </row>
    <row r="20720" spans="1:37" x14ac:dyDescent="0.25">
      <c r="A20720" s="1">
        <v>2148.9500000004259</v>
      </c>
      <c r="B20720">
        <v>32.089670067477329</v>
      </c>
      <c r="D20720">
        <f t="shared" si="5495"/>
        <v>0.82512246604802741</v>
      </c>
      <c r="E20720">
        <f t="shared" si="5493"/>
        <v>0.87232113313285131</v>
      </c>
      <c r="G20720">
        <f t="shared" si="5508"/>
        <v>0.82512246604802741</v>
      </c>
      <c r="H20720" s="2">
        <f t="shared" si="5509"/>
        <v>0.87232113313285131</v>
      </c>
      <c r="L20720" s="20">
        <f t="shared" si="5496"/>
        <v>0.87237134782809633</v>
      </c>
      <c r="M20720">
        <f t="shared" si="5497"/>
        <v>2.2324568294669286E-3</v>
      </c>
      <c r="P20720" s="18">
        <f t="shared" si="5498"/>
        <v>0.87232234147384113</v>
      </c>
      <c r="Q20720">
        <f t="shared" si="5499"/>
        <v>1.4600879476846249E-12</v>
      </c>
      <c r="S20720" s="21">
        <f t="shared" si="5500"/>
        <v>32.089717109809094</v>
      </c>
      <c r="T20720">
        <f t="shared" si="5501"/>
        <v>2.2129809778989147E-9</v>
      </c>
      <c r="Z20720" s="15">
        <f t="shared" si="5502"/>
        <v>0.87316171049695712</v>
      </c>
      <c r="AA20720">
        <f t="shared" si="5503"/>
        <v>7.0657030504707163E-7</v>
      </c>
      <c r="AF20720" s="3">
        <f t="shared" si="5494"/>
        <v>0.87321173093429227</v>
      </c>
      <c r="AH20720">
        <f t="shared" si="5504"/>
        <v>2148.9500000004259</v>
      </c>
      <c r="AI20720">
        <f t="shared" si="5505"/>
        <v>32.089670067477329</v>
      </c>
      <c r="AJ20720" s="5">
        <f t="shared" si="5506"/>
        <v>32.122394869142404</v>
      </c>
      <c r="AK20720">
        <f t="shared" si="5507"/>
        <v>1.0709126440185369E-3</v>
      </c>
    </row>
    <row r="20721" spans="1:37" x14ac:dyDescent="0.25">
      <c r="A20721" s="1">
        <v>2149.0500000004272</v>
      </c>
      <c r="B20721">
        <v>32.09097846774597</v>
      </c>
      <c r="D20721">
        <f t="shared" si="5495"/>
        <v>0.82516229240511096</v>
      </c>
      <c r="E20721">
        <f t="shared" si="5493"/>
        <v>0.87235474102634636</v>
      </c>
      <c r="G20721">
        <f t="shared" si="5508"/>
        <v>0.82516229240511096</v>
      </c>
      <c r="H20721" s="2">
        <f t="shared" si="5509"/>
        <v>0.87235474102634636</v>
      </c>
      <c r="L20721" s="20">
        <f t="shared" si="5496"/>
        <v>0.87240494436694505</v>
      </c>
      <c r="M20721">
        <f t="shared" si="5497"/>
        <v>2.2318681643869855E-3</v>
      </c>
      <c r="P20721" s="18">
        <f t="shared" si="5498"/>
        <v>0.87235594900852365</v>
      </c>
      <c r="Q20721">
        <f t="shared" si="5499"/>
        <v>1.4592209406430768E-12</v>
      </c>
      <c r="S20721" s="21">
        <f t="shared" si="5500"/>
        <v>32.091025496108678</v>
      </c>
      <c r="T20721">
        <f t="shared" si="5501"/>
        <v>2.2116668990036985E-9</v>
      </c>
      <c r="Z20721" s="15">
        <f t="shared" si="5502"/>
        <v>0.87319518838783983</v>
      </c>
      <c r="AA20721">
        <f t="shared" si="5503"/>
        <v>7.0635176744133241E-7</v>
      </c>
      <c r="AF20721" s="3">
        <f t="shared" si="5494"/>
        <v>0.87324519744732942</v>
      </c>
      <c r="AH20721">
        <f t="shared" si="5504"/>
        <v>2149.0500000004272</v>
      </c>
      <c r="AI20721">
        <f t="shared" si="5505"/>
        <v>32.09097846774597</v>
      </c>
      <c r="AJ20721" s="5">
        <f t="shared" si="5506"/>
        <v>32.123698208235368</v>
      </c>
      <c r="AK20721">
        <f t="shared" si="5507"/>
        <v>1.0705814176935485E-3</v>
      </c>
    </row>
    <row r="20722" spans="1:37" x14ac:dyDescent="0.25">
      <c r="A20722" s="1">
        <v>2149.1500000004271</v>
      </c>
      <c r="B20722">
        <v>32.092286800141679</v>
      </c>
      <c r="D20722">
        <f t="shared" si="5495"/>
        <v>0.82520211876219407</v>
      </c>
      <c r="E20722">
        <f t="shared" si="5493"/>
        <v>0.87238834717644065</v>
      </c>
      <c r="G20722">
        <f t="shared" si="5508"/>
        <v>0.82520211876219407</v>
      </c>
      <c r="H20722" s="2">
        <f t="shared" si="5509"/>
        <v>0.87238834717644065</v>
      </c>
      <c r="L20722" s="20">
        <f t="shared" si="5496"/>
        <v>0.87243853916194425</v>
      </c>
      <c r="M20722">
        <f t="shared" si="5497"/>
        <v>2.2312794121819349E-3</v>
      </c>
      <c r="P20722" s="18">
        <f t="shared" si="5498"/>
        <v>0.87238955479977709</v>
      </c>
      <c r="Q20722">
        <f t="shared" si="5499"/>
        <v>1.4583541227171058E-12</v>
      </c>
      <c r="S20722" s="21">
        <f t="shared" si="5500"/>
        <v>32.092333814534236</v>
      </c>
      <c r="T20722">
        <f t="shared" si="5501"/>
        <v>2.2103531074879248E-9</v>
      </c>
      <c r="Z20722" s="15">
        <f t="shared" si="5502"/>
        <v>0.87322866449712588</v>
      </c>
      <c r="AA20722">
        <f t="shared" si="5503"/>
        <v>7.061331994436128E-7</v>
      </c>
      <c r="AF20722" s="3">
        <f t="shared" si="5494"/>
        <v>0.87327866217835293</v>
      </c>
      <c r="AH20722">
        <f t="shared" si="5504"/>
        <v>2149.1500000004271</v>
      </c>
      <c r="AI20722">
        <f t="shared" si="5505"/>
        <v>32.092286800141679</v>
      </c>
      <c r="AJ20722" s="5">
        <f t="shared" si="5506"/>
        <v>32.125001477968397</v>
      </c>
      <c r="AK20722">
        <f t="shared" si="5507"/>
        <v>1.0702501453059396E-3</v>
      </c>
    </row>
    <row r="20723" spans="1:37" x14ac:dyDescent="0.25">
      <c r="A20723" s="1">
        <v>2149.250000000427</v>
      </c>
      <c r="B20723">
        <v>32.093595064659219</v>
      </c>
      <c r="D20723">
        <f t="shared" si="5495"/>
        <v>0.82524194511927718</v>
      </c>
      <c r="E20723">
        <f t="shared" si="5493"/>
        <v>0.87242195158299929</v>
      </c>
      <c r="G20723">
        <f t="shared" si="5508"/>
        <v>0.82524194511927718</v>
      </c>
      <c r="H20723" s="2">
        <f t="shared" si="5509"/>
        <v>0.87242195158299929</v>
      </c>
      <c r="L20723" s="20">
        <f t="shared" si="5496"/>
        <v>0.87247213221295894</v>
      </c>
      <c r="M20723">
        <f t="shared" si="5497"/>
        <v>2.2306905729041833E-3</v>
      </c>
      <c r="P20723" s="18">
        <f t="shared" si="5498"/>
        <v>0.87242315884746691</v>
      </c>
      <c r="Q20723">
        <f t="shared" si="5499"/>
        <v>1.4574874947718658E-12</v>
      </c>
      <c r="S20723" s="21">
        <f t="shared" si="5500"/>
        <v>32.09364206508053</v>
      </c>
      <c r="T20723">
        <f t="shared" si="5501"/>
        <v>2.2090396034433142E-9</v>
      </c>
      <c r="Z20723" s="15">
        <f t="shared" si="5502"/>
        <v>0.87326213882468506</v>
      </c>
      <c r="AA20723">
        <f t="shared" si="5503"/>
        <v>7.0591460109155051E-7</v>
      </c>
      <c r="AF20723" s="3">
        <f t="shared" si="5494"/>
        <v>0.87331212512723189</v>
      </c>
      <c r="AH20723">
        <f t="shared" si="5504"/>
        <v>2149.250000000427</v>
      </c>
      <c r="AI20723">
        <f t="shared" si="5505"/>
        <v>32.093595064659219</v>
      </c>
      <c r="AJ20723" s="5">
        <f t="shared" si="5506"/>
        <v>32.12630467833641</v>
      </c>
      <c r="AK20723">
        <f t="shared" si="5507"/>
        <v>1.0699188269111058E-3</v>
      </c>
    </row>
    <row r="20724" spans="1:37" x14ac:dyDescent="0.25">
      <c r="A20724" s="1">
        <v>2149.350000000426</v>
      </c>
      <c r="B20724">
        <v>32.094903261293361</v>
      </c>
      <c r="D20724">
        <f t="shared" si="5495"/>
        <v>0.82528177147635984</v>
      </c>
      <c r="E20724">
        <f t="shared" si="5493"/>
        <v>0.87245555424588828</v>
      </c>
      <c r="G20724">
        <f t="shared" si="5508"/>
        <v>0.82528177147635984</v>
      </c>
      <c r="H20724" s="2">
        <f t="shared" si="5509"/>
        <v>0.87245555424588828</v>
      </c>
      <c r="L20724" s="20">
        <f t="shared" si="5496"/>
        <v>0.87250572351985412</v>
      </c>
      <c r="M20724">
        <f t="shared" si="5497"/>
        <v>2.2301016466062472E-3</v>
      </c>
      <c r="P20724" s="18">
        <f t="shared" si="5498"/>
        <v>0.87245676115145854</v>
      </c>
      <c r="Q20724">
        <f t="shared" si="5499"/>
        <v>1.4566210555276644E-12</v>
      </c>
      <c r="S20724" s="21">
        <f t="shared" si="5500"/>
        <v>32.094950247742318</v>
      </c>
      <c r="T20724">
        <f t="shared" si="5501"/>
        <v>2.2077263856261581E-9</v>
      </c>
      <c r="Z20724" s="15">
        <f t="shared" si="5502"/>
        <v>0.87329561137038891</v>
      </c>
      <c r="AA20724">
        <f t="shared" si="5503"/>
        <v>7.0569597242427909E-7</v>
      </c>
      <c r="AF20724" s="3">
        <f t="shared" si="5494"/>
        <v>0.87334558629383796</v>
      </c>
      <c r="AH20724">
        <f t="shared" si="5504"/>
        <v>2149.350000000426</v>
      </c>
      <c r="AI20724">
        <f t="shared" si="5505"/>
        <v>32.094903261293361</v>
      </c>
      <c r="AJ20724" s="5">
        <f t="shared" si="5506"/>
        <v>32.127607809334407</v>
      </c>
      <c r="AK20724">
        <f t="shared" si="5507"/>
        <v>1.0695874625690966E-3</v>
      </c>
    </row>
    <row r="20725" spans="1:37" x14ac:dyDescent="0.25">
      <c r="A20725" s="1">
        <v>2149.4500000004268</v>
      </c>
      <c r="B20725">
        <v>32.096211390038881</v>
      </c>
      <c r="D20725">
        <f t="shared" si="5495"/>
        <v>0.82532159783344328</v>
      </c>
      <c r="E20725">
        <f t="shared" si="5493"/>
        <v>0.87248915516497327</v>
      </c>
      <c r="G20725">
        <f t="shared" si="5508"/>
        <v>0.82532159783344328</v>
      </c>
      <c r="H20725" s="2">
        <f t="shared" si="5509"/>
        <v>0.87248915516497327</v>
      </c>
      <c r="L20725" s="20">
        <f t="shared" si="5496"/>
        <v>0.87253931308249477</v>
      </c>
      <c r="M20725">
        <f t="shared" si="5497"/>
        <v>2.2295126333405101E-3</v>
      </c>
      <c r="P20725" s="18">
        <f t="shared" si="5498"/>
        <v>0.8724903617116182</v>
      </c>
      <c r="Q20725">
        <f t="shared" si="5499"/>
        <v>1.4557548063854794E-12</v>
      </c>
      <c r="S20725" s="21">
        <f t="shared" si="5500"/>
        <v>32.096258362514398</v>
      </c>
      <c r="T20725">
        <f t="shared" si="5501"/>
        <v>2.206413456131939E-9</v>
      </c>
      <c r="Z20725" s="15">
        <f t="shared" si="5502"/>
        <v>0.87332908213410843</v>
      </c>
      <c r="AA20725">
        <f t="shared" si="5503"/>
        <v>7.0547731348056238E-7</v>
      </c>
      <c r="AF20725" s="3">
        <f t="shared" si="5494"/>
        <v>0.87337904567804003</v>
      </c>
      <c r="AH20725">
        <f t="shared" si="5504"/>
        <v>2149.4500000004268</v>
      </c>
      <c r="AI20725">
        <f t="shared" si="5505"/>
        <v>32.096211390038881</v>
      </c>
      <c r="AJ20725" s="5">
        <f t="shared" si="5506"/>
        <v>32.128910870957377</v>
      </c>
      <c r="AK20725">
        <f t="shared" si="5507"/>
        <v>1.0692560523390372E-3</v>
      </c>
    </row>
    <row r="20726" spans="1:37" x14ac:dyDescent="0.25">
      <c r="A20726" s="1">
        <v>2149.5500000004272</v>
      </c>
      <c r="B20726">
        <v>32.09751945089053</v>
      </c>
      <c r="D20726">
        <f t="shared" si="5495"/>
        <v>0.8253614241905266</v>
      </c>
      <c r="E20726">
        <f t="shared" si="5493"/>
        <v>0.8725227543401195</v>
      </c>
      <c r="G20726">
        <f t="shared" si="5508"/>
        <v>0.8253614241905266</v>
      </c>
      <c r="H20726" s="2">
        <f t="shared" si="5509"/>
        <v>0.8725227543401195</v>
      </c>
      <c r="L20726" s="20">
        <f t="shared" si="5496"/>
        <v>0.87257290090074946</v>
      </c>
      <c r="M20726">
        <f t="shared" si="5497"/>
        <v>2.2289235331599149E-3</v>
      </c>
      <c r="P20726" s="18">
        <f t="shared" si="5498"/>
        <v>0.87252396052781078</v>
      </c>
      <c r="Q20726">
        <f t="shared" si="5499"/>
        <v>1.4548887466020793E-12</v>
      </c>
      <c r="S20726" s="21">
        <f t="shared" si="5500"/>
        <v>32.097566409391504</v>
      </c>
      <c r="T20726">
        <f t="shared" si="5501"/>
        <v>2.2051008137171622E-9</v>
      </c>
      <c r="Z20726" s="15">
        <f t="shared" si="5502"/>
        <v>0.87336255111571248</v>
      </c>
      <c r="AA20726">
        <f t="shared" si="5503"/>
        <v>7.0525862429637015E-7</v>
      </c>
      <c r="AF20726" s="3">
        <f t="shared" si="5494"/>
        <v>0.87341250327971176</v>
      </c>
      <c r="AH20726">
        <f t="shared" si="5504"/>
        <v>2149.5500000004272</v>
      </c>
      <c r="AI20726">
        <f t="shared" si="5505"/>
        <v>32.09751945089053</v>
      </c>
      <c r="AJ20726" s="5">
        <f t="shared" si="5506"/>
        <v>32.130213863200197</v>
      </c>
      <c r="AK20726">
        <f t="shared" si="5507"/>
        <v>1.0689245962744809E-3</v>
      </c>
    </row>
    <row r="20727" spans="1:37" x14ac:dyDescent="0.25">
      <c r="A20727" s="1">
        <v>2149.6500000004271</v>
      </c>
      <c r="B20727">
        <v>32.098827443843071</v>
      </c>
      <c r="D20727">
        <f t="shared" si="5495"/>
        <v>0.8254012505476096</v>
      </c>
      <c r="E20727">
        <f t="shared" si="5493"/>
        <v>0.87255635177119228</v>
      </c>
      <c r="G20727">
        <f t="shared" si="5508"/>
        <v>0.8254012505476096</v>
      </c>
      <c r="H20727" s="2">
        <f t="shared" si="5509"/>
        <v>0.87255635177119228</v>
      </c>
      <c r="L20727" s="20">
        <f t="shared" si="5496"/>
        <v>0.87260648697447962</v>
      </c>
      <c r="M20727">
        <f t="shared" si="5497"/>
        <v>2.2283343461166967E-3</v>
      </c>
      <c r="P20727" s="18">
        <f t="shared" si="5498"/>
        <v>0.87255755759990161</v>
      </c>
      <c r="Q20727">
        <f t="shared" si="5499"/>
        <v>1.4540228762384378E-12</v>
      </c>
      <c r="S20727" s="21">
        <f t="shared" si="5500"/>
        <v>32.098874388368394</v>
      </c>
      <c r="T20727">
        <f t="shared" si="5501"/>
        <v>2.20378845780705E-9</v>
      </c>
      <c r="Z20727" s="15">
        <f t="shared" si="5502"/>
        <v>0.87339601831507219</v>
      </c>
      <c r="AA20727">
        <f t="shared" si="5503"/>
        <v>7.0503990491121977E-7</v>
      </c>
      <c r="AF20727" s="3">
        <f t="shared" si="5494"/>
        <v>0.8734459590987188</v>
      </c>
      <c r="AH20727">
        <f t="shared" si="5504"/>
        <v>2149.6500000004271</v>
      </c>
      <c r="AI20727">
        <f t="shared" si="5505"/>
        <v>32.098827443843071</v>
      </c>
      <c r="AJ20727" s="5">
        <f t="shared" si="5506"/>
        <v>32.131516786057865</v>
      </c>
      <c r="AK20727">
        <f t="shared" si="5507"/>
        <v>1.0685930944359582E-3</v>
      </c>
    </row>
    <row r="20728" spans="1:37" x14ac:dyDescent="0.25">
      <c r="A20728" s="1">
        <v>2149.750000000427</v>
      </c>
      <c r="B20728">
        <v>32.100135368891273</v>
      </c>
      <c r="D20728">
        <f t="shared" si="5495"/>
        <v>0.82544107690469271</v>
      </c>
      <c r="E20728">
        <f t="shared" si="5493"/>
        <v>0.87258994745805751</v>
      </c>
      <c r="G20728">
        <f t="shared" si="5508"/>
        <v>0.82544107690469271</v>
      </c>
      <c r="H20728" s="2">
        <f t="shared" si="5509"/>
        <v>0.87258994745805751</v>
      </c>
      <c r="L20728" s="20">
        <f t="shared" si="5496"/>
        <v>0.87264007130355736</v>
      </c>
      <c r="M20728">
        <f t="shared" si="5497"/>
        <v>2.2277450722640573E-3</v>
      </c>
      <c r="P20728" s="18">
        <f t="shared" si="5498"/>
        <v>0.87259115292775669</v>
      </c>
      <c r="Q20728">
        <f t="shared" si="5499"/>
        <v>1.453157195623201E-12</v>
      </c>
      <c r="S20728" s="21">
        <f t="shared" si="5500"/>
        <v>32.100182299439851</v>
      </c>
      <c r="T20728">
        <f t="shared" si="5501"/>
        <v>2.2024763898283963E-9</v>
      </c>
      <c r="Z20728" s="15">
        <f t="shared" si="5502"/>
        <v>0.87342948373205742</v>
      </c>
      <c r="AA20728">
        <f t="shared" si="5503"/>
        <v>7.0482115536164854E-7</v>
      </c>
      <c r="AF20728" s="3">
        <f t="shared" si="5494"/>
        <v>0.87347941313493938</v>
      </c>
      <c r="AH20728">
        <f t="shared" si="5504"/>
        <v>2149.750000000427</v>
      </c>
      <c r="AI20728">
        <f t="shared" si="5505"/>
        <v>32.100135368891273</v>
      </c>
      <c r="AJ20728" s="5">
        <f t="shared" si="5506"/>
        <v>32.132819639525316</v>
      </c>
      <c r="AK20728">
        <f t="shared" si="5507"/>
        <v>1.0682615468793585E-3</v>
      </c>
    </row>
    <row r="20729" spans="1:37" x14ac:dyDescent="0.25">
      <c r="A20729" s="1">
        <v>2149.8500000004269</v>
      </c>
      <c r="B20729">
        <v>32.101443226029872</v>
      </c>
      <c r="D20729">
        <f t="shared" si="5495"/>
        <v>0.82548090326177581</v>
      </c>
      <c r="E20729">
        <f t="shared" si="5493"/>
        <v>0.87262354140057985</v>
      </c>
      <c r="G20729">
        <f t="shared" si="5508"/>
        <v>0.82548090326177581</v>
      </c>
      <c r="H20729" s="2">
        <f t="shared" si="5509"/>
        <v>0.87262354140057985</v>
      </c>
      <c r="L20729" s="20">
        <f t="shared" si="5496"/>
        <v>0.87267365388783702</v>
      </c>
      <c r="M20729">
        <f t="shared" si="5497"/>
        <v>2.2271557116536004E-3</v>
      </c>
      <c r="P20729" s="18">
        <f t="shared" si="5498"/>
        <v>0.87262474651124111</v>
      </c>
      <c r="Q20729">
        <f t="shared" si="5499"/>
        <v>1.4522917058874659E-12</v>
      </c>
      <c r="S20729" s="21">
        <f t="shared" si="5500"/>
        <v>32.101490142600625</v>
      </c>
      <c r="T20729">
        <f t="shared" si="5501"/>
        <v>2.2011646112064139E-9</v>
      </c>
      <c r="Z20729" s="15">
        <f t="shared" si="5502"/>
        <v>0.87346294736653907</v>
      </c>
      <c r="AA20729">
        <f t="shared" si="5503"/>
        <v>7.0460237568792578E-7</v>
      </c>
      <c r="AF20729" s="3">
        <f t="shared" si="5494"/>
        <v>0.87351286538823247</v>
      </c>
      <c r="AH20729">
        <f t="shared" si="5504"/>
        <v>2149.8500000004269</v>
      </c>
      <c r="AI20729">
        <f t="shared" si="5505"/>
        <v>32.101443226029872</v>
      </c>
      <c r="AJ20729" s="5">
        <f t="shared" si="5506"/>
        <v>32.13412242359751</v>
      </c>
      <c r="AK20729">
        <f t="shared" si="5507"/>
        <v>1.0679299536647563E-3</v>
      </c>
    </row>
    <row r="20730" spans="1:37" x14ac:dyDescent="0.25">
      <c r="A20730" s="1">
        <v>2149.9500000004268</v>
      </c>
      <c r="B20730">
        <v>32.102751015253631</v>
      </c>
      <c r="D20730">
        <f t="shared" si="5495"/>
        <v>0.82552072961885881</v>
      </c>
      <c r="E20730">
        <f t="shared" si="5493"/>
        <v>0.87265713359862473</v>
      </c>
      <c r="G20730">
        <f t="shared" si="5508"/>
        <v>0.82552072961885881</v>
      </c>
      <c r="H20730" s="2">
        <f t="shared" si="5509"/>
        <v>0.87265713359862473</v>
      </c>
      <c r="L20730" s="20">
        <f t="shared" si="5496"/>
        <v>0.87270723472719425</v>
      </c>
      <c r="M20730">
        <f t="shared" si="5497"/>
        <v>2.2265662643389666E-3</v>
      </c>
      <c r="P20730" s="18">
        <f t="shared" si="5498"/>
        <v>0.87265833835021955</v>
      </c>
      <c r="Q20730">
        <f t="shared" si="5499"/>
        <v>1.4514264052184643E-12</v>
      </c>
      <c r="S20730" s="21">
        <f t="shared" si="5500"/>
        <v>32.102797917845443</v>
      </c>
      <c r="T20730">
        <f t="shared" si="5501"/>
        <v>2.1998531186990511E-9</v>
      </c>
      <c r="Z20730" s="15">
        <f t="shared" si="5502"/>
        <v>0.87349640921838634</v>
      </c>
      <c r="AA20730">
        <f t="shared" si="5503"/>
        <v>7.0438356592622383E-7</v>
      </c>
      <c r="AF20730" s="3">
        <f t="shared" si="5494"/>
        <v>0.87354631585847864</v>
      </c>
      <c r="AH20730">
        <f t="shared" si="5504"/>
        <v>2149.9500000004268</v>
      </c>
      <c r="AI20730">
        <f t="shared" si="5505"/>
        <v>32.102751015253631</v>
      </c>
      <c r="AJ20730" s="5">
        <f t="shared" si="5506"/>
        <v>32.135425138269362</v>
      </c>
      <c r="AK20730">
        <f t="shared" si="5507"/>
        <v>1.067598314847124E-3</v>
      </c>
    </row>
    <row r="20731" spans="1:37" x14ac:dyDescent="0.25">
      <c r="A20731" s="1">
        <v>2150.0500000004272</v>
      </c>
      <c r="B20731">
        <v>32.10405873655732</v>
      </c>
      <c r="D20731">
        <f t="shared" si="5495"/>
        <v>0.82556055597594213</v>
      </c>
      <c r="E20731">
        <f t="shared" si="5493"/>
        <v>0.87269072405205794</v>
      </c>
      <c r="G20731">
        <f t="shared" si="5508"/>
        <v>0.82556055597594213</v>
      </c>
      <c r="H20731" s="2">
        <f t="shared" si="5509"/>
        <v>0.87269072405205794</v>
      </c>
      <c r="L20731" s="20">
        <f t="shared" si="5496"/>
        <v>0.87274081382149404</v>
      </c>
      <c r="M20731">
        <f t="shared" si="5497"/>
        <v>2.2259767303727624E-3</v>
      </c>
      <c r="P20731" s="18">
        <f t="shared" si="5498"/>
        <v>0.8726919284445579</v>
      </c>
      <c r="Q20731">
        <f t="shared" si="5499"/>
        <v>1.4505612939450958E-12</v>
      </c>
      <c r="S20731" s="21">
        <f t="shared" si="5500"/>
        <v>32.10410562516909</v>
      </c>
      <c r="T20731">
        <f t="shared" si="5501"/>
        <v>2.1985419137325282E-9</v>
      </c>
      <c r="Z20731" s="15">
        <f t="shared" si="5502"/>
        <v>0.87352986928747023</v>
      </c>
      <c r="AA20731">
        <f t="shared" si="5503"/>
        <v>7.0416472611514155E-7</v>
      </c>
      <c r="AF20731" s="3">
        <f t="shared" si="5494"/>
        <v>0.87357976454554731</v>
      </c>
      <c r="AH20731">
        <f t="shared" si="5504"/>
        <v>2150.0500000004272</v>
      </c>
      <c r="AI20731">
        <f t="shared" si="5505"/>
        <v>32.10405873655732</v>
      </c>
      <c r="AJ20731" s="5">
        <f t="shared" si="5506"/>
        <v>32.136727783535846</v>
      </c>
      <c r="AK20731">
        <f t="shared" si="5507"/>
        <v>1.0672666304851544E-3</v>
      </c>
    </row>
    <row r="20732" spans="1:37" x14ac:dyDescent="0.25">
      <c r="A20732" s="1">
        <v>2150.1500000004271</v>
      </c>
      <c r="B20732">
        <v>32.105366389935647</v>
      </c>
      <c r="D20732">
        <f t="shared" si="5495"/>
        <v>0.82560038233302513</v>
      </c>
      <c r="E20732">
        <f t="shared" si="5493"/>
        <v>0.87272431276074336</v>
      </c>
      <c r="G20732">
        <f t="shared" si="5508"/>
        <v>0.82560038233302513</v>
      </c>
      <c r="H20732" s="2">
        <f t="shared" si="5509"/>
        <v>0.87272431276074336</v>
      </c>
      <c r="L20732" s="20">
        <f t="shared" si="5496"/>
        <v>0.8727743911705943</v>
      </c>
      <c r="M20732">
        <f t="shared" si="5497"/>
        <v>2.2253871098070542E-3</v>
      </c>
      <c r="P20732" s="18">
        <f t="shared" si="5498"/>
        <v>0.87272551679412069</v>
      </c>
      <c r="Q20732">
        <f t="shared" si="5499"/>
        <v>1.4496963737326917E-12</v>
      </c>
      <c r="S20732" s="21">
        <f t="shared" si="5500"/>
        <v>32.105413264566295</v>
      </c>
      <c r="T20732">
        <f t="shared" si="5501"/>
        <v>2.1972309983976111E-9</v>
      </c>
      <c r="Z20732" s="15">
        <f t="shared" si="5502"/>
        <v>0.87356332757366129</v>
      </c>
      <c r="AA20732">
        <f t="shared" si="5503"/>
        <v>7.0394585629570318E-7</v>
      </c>
      <c r="AF20732" s="3">
        <f t="shared" si="5494"/>
        <v>0.87361321144930204</v>
      </c>
      <c r="AH20732">
        <f t="shared" si="5504"/>
        <v>2150.1500000004271</v>
      </c>
      <c r="AI20732">
        <f t="shared" si="5505"/>
        <v>32.105366389935647</v>
      </c>
      <c r="AJ20732" s="5">
        <f t="shared" si="5506"/>
        <v>32.138030359391934</v>
      </c>
      <c r="AK20732">
        <f t="shared" si="5507"/>
        <v>1.0669349006412589E-3</v>
      </c>
    </row>
    <row r="20733" spans="1:37" x14ac:dyDescent="0.25">
      <c r="A20733" s="1">
        <v>2150.250000000427</v>
      </c>
      <c r="B20733">
        <v>32.106673975383423</v>
      </c>
      <c r="D20733">
        <f t="shared" si="5495"/>
        <v>0.82564020869010823</v>
      </c>
      <c r="E20733">
        <f t="shared" si="5493"/>
        <v>0.87275789972454787</v>
      </c>
      <c r="G20733">
        <f t="shared" si="5508"/>
        <v>0.82564020869010823</v>
      </c>
      <c r="H20733" s="2">
        <f t="shared" si="5509"/>
        <v>0.87275789972454787</v>
      </c>
      <c r="L20733" s="20">
        <f t="shared" si="5496"/>
        <v>0.87280796677436356</v>
      </c>
      <c r="M20733">
        <f t="shared" si="5497"/>
        <v>2.2247974026948338E-3</v>
      </c>
      <c r="P20733" s="18">
        <f t="shared" si="5498"/>
        <v>0.87275910339877416</v>
      </c>
      <c r="Q20733">
        <f t="shared" si="5499"/>
        <v>1.4488316430374418E-12</v>
      </c>
      <c r="S20733" s="21">
        <f t="shared" si="5500"/>
        <v>32.10672083603184</v>
      </c>
      <c r="T20733">
        <f t="shared" si="5501"/>
        <v>2.1959203701211809E-9</v>
      </c>
      <c r="Z20733" s="15">
        <f t="shared" si="5502"/>
        <v>0.87359678407682895</v>
      </c>
      <c r="AA20733">
        <f t="shared" si="5503"/>
        <v>7.0372695650204277E-7</v>
      </c>
      <c r="AF20733" s="3">
        <f t="shared" si="5494"/>
        <v>0.87364665656961482</v>
      </c>
      <c r="AH20733">
        <f t="shared" si="5504"/>
        <v>2150.250000000427</v>
      </c>
      <c r="AI20733">
        <f t="shared" si="5505"/>
        <v>32.106673975383423</v>
      </c>
      <c r="AJ20733" s="5">
        <f t="shared" si="5506"/>
        <v>32.139332865832529</v>
      </c>
      <c r="AK20733">
        <f t="shared" si="5507"/>
        <v>1.0666031253667124E-3</v>
      </c>
    </row>
    <row r="20734" spans="1:37" x14ac:dyDescent="0.25">
      <c r="A20734" s="1">
        <v>2150.3500000004269</v>
      </c>
      <c r="B20734">
        <v>32.107981492895313</v>
      </c>
      <c r="D20734">
        <f t="shared" si="5495"/>
        <v>0.82568003504719134</v>
      </c>
      <c r="E20734">
        <f t="shared" si="5493"/>
        <v>0.87279148494333436</v>
      </c>
      <c r="G20734">
        <f t="shared" si="5508"/>
        <v>0.82568003504719134</v>
      </c>
      <c r="H20734" s="2">
        <f t="shared" si="5509"/>
        <v>0.87279148494333436</v>
      </c>
      <c r="L20734" s="20">
        <f t="shared" si="5496"/>
        <v>0.87284154063267039</v>
      </c>
      <c r="M20734">
        <f t="shared" si="5497"/>
        <v>2.2242076090891712E-3</v>
      </c>
      <c r="P20734" s="18">
        <f t="shared" si="5498"/>
        <v>0.87279268825838197</v>
      </c>
      <c r="Q20734">
        <f t="shared" si="5499"/>
        <v>1.4479671037909196E-12</v>
      </c>
      <c r="S20734" s="21">
        <f t="shared" si="5500"/>
        <v>32.10802833956042</v>
      </c>
      <c r="T20734">
        <f t="shared" si="5501"/>
        <v>2.1946100316591527E-9</v>
      </c>
      <c r="Z20734" s="15">
        <f t="shared" si="5502"/>
        <v>0.87363023879684143</v>
      </c>
      <c r="AA20734">
        <f t="shared" si="5503"/>
        <v>7.0350802677295644E-7</v>
      </c>
      <c r="AF20734" s="3">
        <f t="shared" si="5494"/>
        <v>0.87368009990636142</v>
      </c>
      <c r="AH20734">
        <f t="shared" si="5504"/>
        <v>2150.3500000004269</v>
      </c>
      <c r="AI20734">
        <f t="shared" si="5505"/>
        <v>32.107981492895313</v>
      </c>
      <c r="AJ20734" s="5">
        <f t="shared" si="5506"/>
        <v>32.140635302852509</v>
      </c>
      <c r="AK20734">
        <f t="shared" si="5507"/>
        <v>1.0662713047206887E-3</v>
      </c>
    </row>
    <row r="20735" spans="1:37" x14ac:dyDescent="0.25">
      <c r="A20735" s="1">
        <v>2150.4500000004268</v>
      </c>
      <c r="B20735">
        <v>32.109288942466087</v>
      </c>
      <c r="D20735">
        <f t="shared" si="5495"/>
        <v>0.82571986140427445</v>
      </c>
      <c r="E20735">
        <f t="shared" si="5493"/>
        <v>0.87282506841696861</v>
      </c>
      <c r="G20735">
        <f t="shared" si="5508"/>
        <v>0.82571986140427445</v>
      </c>
      <c r="H20735" s="2">
        <f t="shared" si="5509"/>
        <v>0.87282506841696861</v>
      </c>
      <c r="L20735" s="20">
        <f t="shared" si="5496"/>
        <v>0.87287511274537621</v>
      </c>
      <c r="M20735">
        <f t="shared" si="5497"/>
        <v>2.2236177290424798E-3</v>
      </c>
      <c r="P20735" s="18">
        <f t="shared" si="5498"/>
        <v>0.87282627137280888</v>
      </c>
      <c r="Q20735">
        <f t="shared" si="5499"/>
        <v>1.447102753648712E-12</v>
      </c>
      <c r="S20735" s="21">
        <f t="shared" si="5500"/>
        <v>32.109335775146775</v>
      </c>
      <c r="T20735">
        <f t="shared" si="5501"/>
        <v>2.1932999804400115E-9</v>
      </c>
      <c r="Z20735" s="15">
        <f t="shared" si="5502"/>
        <v>0.87366369173357061</v>
      </c>
      <c r="AA20735">
        <f t="shared" si="5503"/>
        <v>7.0328906714854697E-7</v>
      </c>
      <c r="AF20735" s="3">
        <f t="shared" si="5494"/>
        <v>0.87371354145940627</v>
      </c>
      <c r="AH20735">
        <f t="shared" si="5504"/>
        <v>2150.4500000004268</v>
      </c>
      <c r="AI20735">
        <f t="shared" si="5505"/>
        <v>32.109288942466087</v>
      </c>
      <c r="AJ20735" s="5">
        <f t="shared" si="5506"/>
        <v>32.141937670446886</v>
      </c>
      <c r="AK20735">
        <f t="shared" si="5507"/>
        <v>1.065939438764221E-3</v>
      </c>
    </row>
    <row r="20736" spans="1:37" x14ac:dyDescent="0.25">
      <c r="A20736" s="1">
        <v>2150.5500000004272</v>
      </c>
      <c r="B20736">
        <v>32.110596324090523</v>
      </c>
      <c r="D20736">
        <f t="shared" si="5495"/>
        <v>0.82575968776135766</v>
      </c>
      <c r="E20736">
        <f t="shared" si="5493"/>
        <v>0.87285865014531627</v>
      </c>
      <c r="G20736">
        <f t="shared" si="5508"/>
        <v>0.82575968776135766</v>
      </c>
      <c r="H20736" s="2">
        <f t="shared" si="5509"/>
        <v>0.87285865014531627</v>
      </c>
      <c r="L20736" s="20">
        <f t="shared" si="5496"/>
        <v>0.87290868311234959</v>
      </c>
      <c r="M20736">
        <f t="shared" si="5497"/>
        <v>2.2230277626078586E-3</v>
      </c>
      <c r="P20736" s="18">
        <f t="shared" si="5498"/>
        <v>0.87285985274192113</v>
      </c>
      <c r="Q20736">
        <f t="shared" si="5499"/>
        <v>1.446238594007704E-12</v>
      </c>
      <c r="S20736" s="21">
        <f t="shared" si="5500"/>
        <v>32.11064314278569</v>
      </c>
      <c r="T20736">
        <f t="shared" si="5501"/>
        <v>2.1919902172220965E-9</v>
      </c>
      <c r="Z20736" s="15">
        <f t="shared" si="5502"/>
        <v>0.8736971428868856</v>
      </c>
      <c r="AA20736">
        <f t="shared" si="5503"/>
        <v>7.0307007766445115E-7</v>
      </c>
      <c r="AF20736" s="3">
        <f t="shared" si="5494"/>
        <v>0.87374698122862438</v>
      </c>
      <c r="AH20736">
        <f t="shared" si="5504"/>
        <v>2150.5500000004272</v>
      </c>
      <c r="AI20736">
        <f t="shared" si="5505"/>
        <v>32.110596324090523</v>
      </c>
      <c r="AJ20736" s="5">
        <f t="shared" si="5506"/>
        <v>32.143239968610558</v>
      </c>
      <c r="AK20736">
        <f t="shared" si="5507"/>
        <v>1.0656075275504609E-3</v>
      </c>
    </row>
    <row r="20737" spans="1:37" x14ac:dyDescent="0.25">
      <c r="A20737" s="1">
        <v>2150.6500000004271</v>
      </c>
      <c r="B20737">
        <v>32.111903637763319</v>
      </c>
      <c r="D20737">
        <f t="shared" si="5495"/>
        <v>0.82579951411844077</v>
      </c>
      <c r="E20737">
        <f t="shared" si="5493"/>
        <v>0.87289223012824135</v>
      </c>
      <c r="G20737">
        <f t="shared" si="5508"/>
        <v>0.82579951411844077</v>
      </c>
      <c r="H20737" s="2">
        <f t="shared" si="5509"/>
        <v>0.87289223012824135</v>
      </c>
      <c r="L20737" s="20">
        <f t="shared" si="5496"/>
        <v>0.87294225173345552</v>
      </c>
      <c r="M20737">
        <f t="shared" si="5497"/>
        <v>2.2224377098381269E-3</v>
      </c>
      <c r="P20737" s="18">
        <f t="shared" si="5498"/>
        <v>0.87289343236558281</v>
      </c>
      <c r="Q20737">
        <f t="shared" si="5499"/>
        <v>1.4453746251953887E-12</v>
      </c>
      <c r="S20737" s="21">
        <f t="shared" si="5500"/>
        <v>32.111950442471887</v>
      </c>
      <c r="T20737">
        <f t="shared" si="5501"/>
        <v>2.1906807440932293E-9</v>
      </c>
      <c r="Z20737" s="15">
        <f t="shared" si="5502"/>
        <v>0.87373059225665806</v>
      </c>
      <c r="AA20737">
        <f t="shared" si="5503"/>
        <v>7.0285105836338454E-7</v>
      </c>
      <c r="AF20737" s="3">
        <f t="shared" si="5494"/>
        <v>0.87378041921388516</v>
      </c>
      <c r="AH20737">
        <f t="shared" si="5504"/>
        <v>2150.6500000004271</v>
      </c>
      <c r="AI20737">
        <f t="shared" si="5505"/>
        <v>32.111903637763319</v>
      </c>
      <c r="AJ20737" s="5">
        <f t="shared" si="5506"/>
        <v>32.144542197338538</v>
      </c>
      <c r="AK20737">
        <f t="shared" si="5507"/>
        <v>1.0652755711450905E-3</v>
      </c>
    </row>
    <row r="20738" spans="1:37" x14ac:dyDescent="0.25">
      <c r="A20738" s="1">
        <v>2150.750000000427</v>
      </c>
      <c r="B20738">
        <v>32.113210883479198</v>
      </c>
      <c r="D20738">
        <f t="shared" si="5495"/>
        <v>0.82583934047552376</v>
      </c>
      <c r="E20738">
        <f t="shared" ref="E20738:E20801" si="5510">(B20738-$B$2)/($B$25111-$B$2)</f>
        <v>0.87292580836560818</v>
      </c>
      <c r="G20738">
        <f t="shared" si="5508"/>
        <v>0.82583934047552376</v>
      </c>
      <c r="H20738" s="2">
        <f t="shared" si="5509"/>
        <v>0.87292580836560818</v>
      </c>
      <c r="L20738" s="20">
        <f t="shared" si="5496"/>
        <v>0.87297581860855189</v>
      </c>
      <c r="M20738">
        <f t="shared" si="5497"/>
        <v>2.2218475707854388E-3</v>
      </c>
      <c r="P20738" s="18">
        <f t="shared" si="5498"/>
        <v>0.87292701024365793</v>
      </c>
      <c r="Q20738">
        <f t="shared" si="5499"/>
        <v>1.4445108464714621E-12</v>
      </c>
      <c r="S20738" s="21">
        <f t="shared" si="5500"/>
        <v>32.113257674200057</v>
      </c>
      <c r="T20738">
        <f t="shared" si="5501"/>
        <v>2.1893715584843009E-9</v>
      </c>
      <c r="Z20738" s="15">
        <f t="shared" si="5502"/>
        <v>0.87376403984275364</v>
      </c>
      <c r="AA20738">
        <f t="shared" si="5503"/>
        <v>7.0263200927745456E-7</v>
      </c>
      <c r="AF20738" s="3">
        <f t="shared" ref="AF20738:AF20801" si="5511">$Y$6*LOG(((1+L20738)*$Y$2)^$Y$5+$Y$4)/LOG($Y$7)+$Y$3</f>
        <v>0.87381385541505074</v>
      </c>
      <c r="AH20738">
        <f t="shared" si="5504"/>
        <v>2150.750000000427</v>
      </c>
      <c r="AI20738">
        <f t="shared" si="5505"/>
        <v>32.113210883479198</v>
      </c>
      <c r="AJ20738" s="5">
        <f t="shared" si="5506"/>
        <v>32.145844356625588</v>
      </c>
      <c r="AK20738">
        <f t="shared" si="5507"/>
        <v>1.0649435695961704E-3</v>
      </c>
    </row>
    <row r="20739" spans="1:37" x14ac:dyDescent="0.25">
      <c r="A20739" s="1">
        <v>2150.8500000004269</v>
      </c>
      <c r="B20739">
        <v>32.114518061232907</v>
      </c>
      <c r="D20739">
        <f t="shared" ref="D20739:D20802" si="5512">(A20739-$A$2)/($A$25111-$A$2)</f>
        <v>0.82587916683260687</v>
      </c>
      <c r="E20739">
        <f t="shared" si="5510"/>
        <v>0.87295938485728186</v>
      </c>
      <c r="G20739">
        <f t="shared" si="5508"/>
        <v>0.82587916683260687</v>
      </c>
      <c r="H20739" s="2">
        <f t="shared" si="5509"/>
        <v>0.87295938485728186</v>
      </c>
      <c r="L20739" s="20">
        <f t="shared" ref="L20739:L20802" si="5513">$K$4*_xlfn.ERF.PRECISE($K$2*H20739+$K$3)+$K$5</f>
        <v>0.8730093837375108</v>
      </c>
      <c r="M20739">
        <f t="shared" ref="M20739:M20802" si="5514">(G20739-L20739)^2</f>
        <v>2.2212573455032926E-3</v>
      </c>
      <c r="P20739" s="18">
        <f t="shared" ref="P20739:P20802" si="5515">$O$4*TANH($O$2*H20739+$O$3)</f>
        <v>0.87296058637601204</v>
      </c>
      <c r="Q20739">
        <f t="shared" ref="Q20739:Q20802" si="5516">(H20739-P20739)^2</f>
        <v>1.4436472589641182E-12</v>
      </c>
      <c r="S20739" s="21">
        <f t="shared" ref="S20739:S20802" si="5517">( P20739-$J$2)*($B$25111-$B$2)/($I$2-$J$2)+$B$2</f>
        <v>32.114564837964977</v>
      </c>
      <c r="T20739">
        <f t="shared" ref="T20739:T20802" si="5518">(B20739-S20739)^2</f>
        <v>2.1880626631472885E-9</v>
      </c>
      <c r="Z20739" s="15">
        <f t="shared" ref="Z20739:Z20802" si="5519">$Y$6*LOG(((1+H20739)*$Y$2)^$Y$5+$Y$4,$Y$7)+$Y$3</f>
        <v>0.87379748564504423</v>
      </c>
      <c r="AA20739">
        <f t="shared" ref="AA20739:AA20802" si="5520">(H20739-Z20739)^2</f>
        <v>7.0241293044789444E-7</v>
      </c>
      <c r="AF20739" s="3">
        <f t="shared" si="5511"/>
        <v>0.87384728983199877</v>
      </c>
      <c r="AH20739">
        <f t="shared" ref="AH20739:AH20802" si="5521">( G20739-$J$2)*($A$25111-$A$2)/($I$2-$J$2)+$A$2</f>
        <v>2150.8500000004269</v>
      </c>
      <c r="AI20739">
        <f t="shared" ref="AI20739:AI20802" si="5522">( H20739-$J$2)*($B$25111-$B$2)/($I$2-$J$2)+$B$2</f>
        <v>32.114518061232907</v>
      </c>
      <c r="AJ20739" s="5">
        <f t="shared" ref="AJ20739:AJ20802" si="5523">( Z20739-$J$2)*($B$25111-$B$2)/($I$2-$J$2)+$B$2</f>
        <v>32.147146446466721</v>
      </c>
      <c r="AK20739">
        <f t="shared" ref="AK20739:AK20802" si="5524">(AI20739-AJ20739)^2</f>
        <v>1.0646115229661465E-3</v>
      </c>
    </row>
    <row r="20740" spans="1:37" x14ac:dyDescent="0.25">
      <c r="A20740" s="1">
        <v>2150.9500000004268</v>
      </c>
      <c r="B20740">
        <v>32.115825171019189</v>
      </c>
      <c r="D20740">
        <f t="shared" si="5512"/>
        <v>0.82591899318968998</v>
      </c>
      <c r="E20740">
        <f t="shared" si="5510"/>
        <v>0.87299295960312739</v>
      </c>
      <c r="G20740">
        <f t="shared" si="5508"/>
        <v>0.82591899318968998</v>
      </c>
      <c r="H20740" s="2">
        <f t="shared" si="5509"/>
        <v>0.87299295960312739</v>
      </c>
      <c r="L20740" s="20">
        <f t="shared" si="5513"/>
        <v>0.8730429471201937</v>
      </c>
      <c r="M20740">
        <f t="shared" si="5514"/>
        <v>2.2206670340442374E-3</v>
      </c>
      <c r="P20740" s="18">
        <f t="shared" si="5515"/>
        <v>0.8729941607625098</v>
      </c>
      <c r="Q20740">
        <f t="shared" si="5516"/>
        <v>1.4427838619333024E-12</v>
      </c>
      <c r="S20740" s="21">
        <f t="shared" si="5517"/>
        <v>32.115871933761369</v>
      </c>
      <c r="T20740">
        <f t="shared" si="5518"/>
        <v>2.1867540561792255E-9</v>
      </c>
      <c r="Z20740" s="15">
        <f t="shared" si="5519"/>
        <v>0.87383092966340081</v>
      </c>
      <c r="AA20740">
        <f t="shared" si="5520"/>
        <v>7.0219382191463682E-7</v>
      </c>
      <c r="AF20740" s="3">
        <f t="shared" si="5511"/>
        <v>0.87388072246459558</v>
      </c>
      <c r="AH20740">
        <f t="shared" si="5521"/>
        <v>2150.9500000004268</v>
      </c>
      <c r="AI20740">
        <f t="shared" si="5522"/>
        <v>32.115825171019189</v>
      </c>
      <c r="AJ20740" s="5">
        <f t="shared" si="5523"/>
        <v>32.148448466856912</v>
      </c>
      <c r="AK20740">
        <f t="shared" si="5524"/>
        <v>1.0642794313156128E-3</v>
      </c>
    </row>
    <row r="20741" spans="1:37" x14ac:dyDescent="0.25">
      <c r="A20741" s="1">
        <v>2151.0500000004272</v>
      </c>
      <c r="B20741">
        <v>32.117132212832743</v>
      </c>
      <c r="D20741">
        <f t="shared" si="5512"/>
        <v>0.82595881954677319</v>
      </c>
      <c r="E20741">
        <f t="shared" si="5510"/>
        <v>0.87302653260300855</v>
      </c>
      <c r="G20741">
        <f t="shared" si="5508"/>
        <v>0.82595881954677319</v>
      </c>
      <c r="H20741" s="2">
        <f t="shared" si="5509"/>
        <v>0.87302653260300855</v>
      </c>
      <c r="L20741" s="20">
        <f t="shared" si="5513"/>
        <v>0.87307650875646559</v>
      </c>
      <c r="M20741">
        <f t="shared" si="5514"/>
        <v>2.2200766364611629E-3</v>
      </c>
      <c r="P20741" s="18">
        <f t="shared" si="5515"/>
        <v>0.87302773340301487</v>
      </c>
      <c r="Q20741">
        <f t="shared" si="5516"/>
        <v>1.4419206551731841E-12</v>
      </c>
      <c r="S20741" s="21">
        <f t="shared" si="5517"/>
        <v>32.117178961583932</v>
      </c>
      <c r="T20741">
        <f t="shared" si="5518"/>
        <v>2.185445737672558E-9</v>
      </c>
      <c r="Z20741" s="15">
        <f t="shared" si="5519"/>
        <v>0.8738643718976904</v>
      </c>
      <c r="AA20741">
        <f t="shared" si="5520"/>
        <v>7.0197468371296539E-7</v>
      </c>
      <c r="AF20741" s="3">
        <f t="shared" si="5511"/>
        <v>0.87391415331271149</v>
      </c>
      <c r="AH20741">
        <f t="shared" si="5521"/>
        <v>2151.0500000004272</v>
      </c>
      <c r="AI20741">
        <f t="shared" si="5522"/>
        <v>32.117132212832743</v>
      </c>
      <c r="AJ20741" s="5">
        <f t="shared" si="5523"/>
        <v>32.149750417790997</v>
      </c>
      <c r="AK20741">
        <f t="shared" si="5524"/>
        <v>1.0639472946986778E-3</v>
      </c>
    </row>
    <row r="20742" spans="1:37" x14ac:dyDescent="0.25">
      <c r="A20742" s="1">
        <v>2151.1500000004271</v>
      </c>
      <c r="B20742">
        <v>32.118439186668333</v>
      </c>
      <c r="D20742">
        <f t="shared" si="5512"/>
        <v>0.8259986459038563</v>
      </c>
      <c r="E20742">
        <f t="shared" si="5510"/>
        <v>0.87306010385679089</v>
      </c>
      <c r="G20742">
        <f t="shared" ref="G20742:G20805" si="5525">($I$2-$J$2)*D20742+$J$2</f>
        <v>0.8259986459038563</v>
      </c>
      <c r="H20742" s="2">
        <f t="shared" si="5509"/>
        <v>0.87306010385679089</v>
      </c>
      <c r="L20742" s="20">
        <f t="shared" si="5513"/>
        <v>0.873110068646195</v>
      </c>
      <c r="M20742">
        <f t="shared" si="5514"/>
        <v>2.2194861528073485E-3</v>
      </c>
      <c r="P20742" s="18">
        <f t="shared" si="5515"/>
        <v>0.87306130429739326</v>
      </c>
      <c r="Q20742">
        <f t="shared" si="5516"/>
        <v>1.441057639811014E-12</v>
      </c>
      <c r="S20742" s="21">
        <f t="shared" si="5517"/>
        <v>32.118485921427443</v>
      </c>
      <c r="T20742">
        <f t="shared" si="5518"/>
        <v>2.1841377090480212E-9</v>
      </c>
      <c r="Z20742" s="15">
        <f t="shared" si="5519"/>
        <v>0.87389781234778441</v>
      </c>
      <c r="AA20742">
        <f t="shared" si="5520"/>
        <v>7.0175551588263394E-7</v>
      </c>
      <c r="AF20742" s="3">
        <f t="shared" si="5511"/>
        <v>0.87394758237621972</v>
      </c>
      <c r="AH20742">
        <f t="shared" si="5521"/>
        <v>2151.1500000004271</v>
      </c>
      <c r="AI20742">
        <f t="shared" si="5522"/>
        <v>32.118439186668333</v>
      </c>
      <c r="AJ20742" s="5">
        <f t="shared" si="5523"/>
        <v>32.151052299263952</v>
      </c>
      <c r="AK20742">
        <f t="shared" si="5524"/>
        <v>1.0636151131745552E-3</v>
      </c>
    </row>
    <row r="20743" spans="1:37" x14ac:dyDescent="0.25">
      <c r="A20743" s="1">
        <v>2151.250000000427</v>
      </c>
      <c r="B20743">
        <v>32.119746092520607</v>
      </c>
      <c r="D20743">
        <f t="shared" si="5512"/>
        <v>0.82603847226093929</v>
      </c>
      <c r="E20743">
        <f t="shared" si="5510"/>
        <v>0.87309367336433696</v>
      </c>
      <c r="G20743">
        <f t="shared" si="5525"/>
        <v>0.82603847226093929</v>
      </c>
      <c r="H20743" s="2">
        <f t="shared" ref="H20743:H20806" si="5526">($I$2-$J$2)*E20743+$J$2</f>
        <v>0.87309367336433696</v>
      </c>
      <c r="L20743" s="20">
        <f t="shared" si="5513"/>
        <v>0.87314362678923985</v>
      </c>
      <c r="M20743">
        <f t="shared" si="5514"/>
        <v>2.2188955831350739E-3</v>
      </c>
      <c r="P20743" s="18">
        <f t="shared" si="5515"/>
        <v>0.8730948734455074</v>
      </c>
      <c r="Q20743">
        <f t="shared" si="5516"/>
        <v>1.4401948156404127E-12</v>
      </c>
      <c r="S20743" s="21">
        <f t="shared" si="5517"/>
        <v>32.119792813286551</v>
      </c>
      <c r="T20743">
        <f t="shared" si="5518"/>
        <v>2.1828299703968817E-9</v>
      </c>
      <c r="Z20743" s="15">
        <f t="shared" si="5519"/>
        <v>0.8739312510135504</v>
      </c>
      <c r="AA20743">
        <f t="shared" si="5520"/>
        <v>7.0153631846191068E-7</v>
      </c>
      <c r="AF20743" s="3">
        <f t="shared" si="5511"/>
        <v>0.8739810096549826</v>
      </c>
      <c r="AH20743">
        <f t="shared" si="5521"/>
        <v>2151.250000000427</v>
      </c>
      <c r="AI20743">
        <f t="shared" si="5522"/>
        <v>32.119746092520607</v>
      </c>
      <c r="AJ20743" s="5">
        <f t="shared" si="5523"/>
        <v>32.152354111270633</v>
      </c>
      <c r="AK20743">
        <f t="shared" si="5524"/>
        <v>1.0632828868020004E-3</v>
      </c>
    </row>
    <row r="20744" spans="1:37" x14ac:dyDescent="0.25">
      <c r="A20744" s="1">
        <v>2151.3500000004269</v>
      </c>
      <c r="B20744">
        <v>32.121052930384373</v>
      </c>
      <c r="D20744">
        <f t="shared" si="5512"/>
        <v>0.8260782986180224</v>
      </c>
      <c r="E20744">
        <f t="shared" si="5510"/>
        <v>0.87312724112551332</v>
      </c>
      <c r="G20744">
        <f t="shared" si="5525"/>
        <v>0.8260782986180224</v>
      </c>
      <c r="H20744" s="2">
        <f t="shared" si="5526"/>
        <v>0.87312724112551332</v>
      </c>
      <c r="L20744" s="20">
        <f t="shared" si="5513"/>
        <v>0.87317718318547577</v>
      </c>
      <c r="M20744">
        <f t="shared" si="5514"/>
        <v>2.2183049274982973E-3</v>
      </c>
      <c r="P20744" s="18">
        <f t="shared" si="5515"/>
        <v>0.87312844084722352</v>
      </c>
      <c r="Q20744">
        <f t="shared" si="5516"/>
        <v>1.4393321819225414E-12</v>
      </c>
      <c r="S20744" s="21">
        <f t="shared" si="5517"/>
        <v>32.12109963715605</v>
      </c>
      <c r="T20744">
        <f t="shared" si="5518"/>
        <v>2.1815225204829285E-9</v>
      </c>
      <c r="Z20744" s="15">
        <f t="shared" si="5519"/>
        <v>0.87396468789485804</v>
      </c>
      <c r="AA20744">
        <f t="shared" si="5520"/>
        <v>7.0131709148590619E-7</v>
      </c>
      <c r="AF20744" s="3">
        <f t="shared" si="5511"/>
        <v>0.87401443514888055</v>
      </c>
      <c r="AH20744">
        <f t="shared" si="5521"/>
        <v>2151.3500000004269</v>
      </c>
      <c r="AI20744">
        <f t="shared" si="5522"/>
        <v>32.121052930384373</v>
      </c>
      <c r="AJ20744" s="5">
        <f t="shared" si="5523"/>
        <v>32.153655853805965</v>
      </c>
      <c r="AK20744">
        <f t="shared" si="5524"/>
        <v>1.0629506156342133E-3</v>
      </c>
    </row>
    <row r="20745" spans="1:37" x14ac:dyDescent="0.25">
      <c r="A20745" s="1">
        <v>2151.4500000004268</v>
      </c>
      <c r="B20745">
        <v>32.122359700254279</v>
      </c>
      <c r="D20745">
        <f t="shared" si="5512"/>
        <v>0.82611812497510551</v>
      </c>
      <c r="E20745">
        <f t="shared" si="5510"/>
        <v>0.87316080714018263</v>
      </c>
      <c r="G20745">
        <f t="shared" si="5525"/>
        <v>0.82611812497510551</v>
      </c>
      <c r="H20745" s="2">
        <f t="shared" si="5526"/>
        <v>0.87316080714018263</v>
      </c>
      <c r="L20745" s="20">
        <f t="shared" si="5513"/>
        <v>0.87321073783475356</v>
      </c>
      <c r="M20745">
        <f t="shared" si="5514"/>
        <v>2.2177141859486891E-3</v>
      </c>
      <c r="P20745" s="18">
        <f t="shared" si="5515"/>
        <v>0.8731620065024045</v>
      </c>
      <c r="Q20745">
        <f t="shared" si="5516"/>
        <v>1.4384697392510831E-12</v>
      </c>
      <c r="S20745" s="21">
        <f t="shared" si="5517"/>
        <v>32.122406393030595</v>
      </c>
      <c r="T20745">
        <f t="shared" si="5518"/>
        <v>2.1802153600621797E-9</v>
      </c>
      <c r="Z20745" s="15">
        <f t="shared" si="5519"/>
        <v>0.8739981229915772</v>
      </c>
      <c r="AA20745">
        <f t="shared" si="5520"/>
        <v>7.010978349966155E-7</v>
      </c>
      <c r="AF20745" s="3">
        <f t="shared" si="5511"/>
        <v>0.87404785885777103</v>
      </c>
      <c r="AH20745">
        <f t="shared" si="5521"/>
        <v>2151.4500000004268</v>
      </c>
      <c r="AI20745">
        <f t="shared" si="5522"/>
        <v>32.122359700254279</v>
      </c>
      <c r="AJ20745" s="5">
        <f t="shared" si="5523"/>
        <v>32.154957526864877</v>
      </c>
      <c r="AK20745">
        <f t="shared" si="5524"/>
        <v>1.0626182997345939E-3</v>
      </c>
    </row>
    <row r="20746" spans="1:37" x14ac:dyDescent="0.25">
      <c r="A20746" s="1">
        <v>2151.5500000004272</v>
      </c>
      <c r="B20746">
        <v>32.123666402125053</v>
      </c>
      <c r="D20746">
        <f t="shared" si="5512"/>
        <v>0.82615795133218872</v>
      </c>
      <c r="E20746">
        <f t="shared" si="5510"/>
        <v>0.87319437140820932</v>
      </c>
      <c r="G20746">
        <f t="shared" si="5525"/>
        <v>0.82615795133218872</v>
      </c>
      <c r="H20746" s="2">
        <f t="shared" si="5526"/>
        <v>0.87319437140820932</v>
      </c>
      <c r="L20746" s="20">
        <f t="shared" si="5513"/>
        <v>0.87324429073694887</v>
      </c>
      <c r="M20746">
        <f t="shared" si="5514"/>
        <v>2.2171233585402683E-3</v>
      </c>
      <c r="P20746" s="18">
        <f t="shared" si="5515"/>
        <v>0.87319557041091489</v>
      </c>
      <c r="Q20746">
        <f t="shared" si="5516"/>
        <v>1.4376074879528555E-12</v>
      </c>
      <c r="S20746" s="21">
        <f t="shared" si="5517"/>
        <v>32.123713080904913</v>
      </c>
      <c r="T20746">
        <f t="shared" si="5518"/>
        <v>2.1789084892265212E-9</v>
      </c>
      <c r="Z20746" s="15">
        <f t="shared" si="5519"/>
        <v>0.87403155630357687</v>
      </c>
      <c r="AA20746">
        <f t="shared" si="5520"/>
        <v>7.0087854903157351E-7</v>
      </c>
      <c r="AF20746" s="3">
        <f t="shared" si="5511"/>
        <v>0.87408128078153369</v>
      </c>
      <c r="AH20746">
        <f t="shared" si="5521"/>
        <v>2151.5500000004272</v>
      </c>
      <c r="AI20746">
        <f t="shared" si="5522"/>
        <v>32.123666402125053</v>
      </c>
      <c r="AJ20746" s="5">
        <f t="shared" si="5523"/>
        <v>32.156259130442265</v>
      </c>
      <c r="AK20746">
        <f t="shared" si="5524"/>
        <v>1.0622859391595963E-3</v>
      </c>
    </row>
    <row r="20747" spans="1:37" x14ac:dyDescent="0.25">
      <c r="A20747" s="1">
        <v>2151.6500000004271</v>
      </c>
      <c r="B20747">
        <v>32.124973035991431</v>
      </c>
      <c r="D20747">
        <f t="shared" si="5512"/>
        <v>0.82619777768927183</v>
      </c>
      <c r="E20747">
        <f t="shared" si="5510"/>
        <v>0.87322793392945819</v>
      </c>
      <c r="G20747">
        <f t="shared" si="5525"/>
        <v>0.82619777768927183</v>
      </c>
      <c r="H20747" s="2">
        <f t="shared" si="5526"/>
        <v>0.87322793392945819</v>
      </c>
      <c r="L20747" s="20">
        <f t="shared" si="5513"/>
        <v>0.87327784189191249</v>
      </c>
      <c r="M20747">
        <f t="shared" si="5514"/>
        <v>2.2165324453247664E-3</v>
      </c>
      <c r="P20747" s="18">
        <f t="shared" si="5515"/>
        <v>0.87322913257261925</v>
      </c>
      <c r="Q20747">
        <f t="shared" si="5516"/>
        <v>1.4367454275559042E-12</v>
      </c>
      <c r="S20747" s="21">
        <f t="shared" si="5517"/>
        <v>32.125019700773741</v>
      </c>
      <c r="T20747">
        <f t="shared" si="5518"/>
        <v>2.1776019080678455E-9</v>
      </c>
      <c r="Z20747" s="15">
        <f t="shared" si="5519"/>
        <v>0.87406498783072684</v>
      </c>
      <c r="AA20747">
        <f t="shared" si="5520"/>
        <v>7.0065923362906241E-7</v>
      </c>
      <c r="AF20747" s="3">
        <f t="shared" si="5511"/>
        <v>0.87411470092002319</v>
      </c>
      <c r="AH20747">
        <f t="shared" si="5521"/>
        <v>2151.6500000004271</v>
      </c>
      <c r="AI20747">
        <f t="shared" si="5522"/>
        <v>32.124973035991431</v>
      </c>
      <c r="AJ20747" s="5">
        <f t="shared" si="5523"/>
        <v>32.157560664533072</v>
      </c>
      <c r="AK20747">
        <f t="shared" si="5524"/>
        <v>1.0619535339679962E-3</v>
      </c>
    </row>
    <row r="20748" spans="1:37" x14ac:dyDescent="0.25">
      <c r="A20748" s="1">
        <v>2151.750000000427</v>
      </c>
      <c r="B20748">
        <v>32.12627960184809</v>
      </c>
      <c r="D20748">
        <f t="shared" si="5512"/>
        <v>0.82623760404635493</v>
      </c>
      <c r="E20748">
        <f t="shared" si="5510"/>
        <v>0.87326149470379266</v>
      </c>
      <c r="G20748">
        <f t="shared" si="5525"/>
        <v>0.82623760404635493</v>
      </c>
      <c r="H20748" s="2">
        <f t="shared" si="5526"/>
        <v>0.87326149470379266</v>
      </c>
      <c r="L20748" s="20">
        <f t="shared" si="5513"/>
        <v>0.87331139129952362</v>
      </c>
      <c r="M20748">
        <f t="shared" si="5514"/>
        <v>2.2159414463565866E-3</v>
      </c>
      <c r="P20748" s="18">
        <f t="shared" si="5515"/>
        <v>0.87326269298738146</v>
      </c>
      <c r="Q20748">
        <f t="shared" si="5516"/>
        <v>1.435883559185353E-12</v>
      </c>
      <c r="S20748" s="21">
        <f t="shared" si="5517"/>
        <v>32.12632625263177</v>
      </c>
      <c r="T20748">
        <f t="shared" si="5518"/>
        <v>2.176295618003947E-9</v>
      </c>
      <c r="Z20748" s="15">
        <f t="shared" si="5519"/>
        <v>0.87409841757289397</v>
      </c>
      <c r="AA20748">
        <f t="shared" si="5520"/>
        <v>7.0043988882476621E-7</v>
      </c>
      <c r="AF20748" s="3">
        <f t="shared" si="5511"/>
        <v>0.87414811927312575</v>
      </c>
      <c r="AH20748">
        <f t="shared" si="5521"/>
        <v>2151.750000000427</v>
      </c>
      <c r="AI20748">
        <f t="shared" si="5522"/>
        <v>32.12627960184809</v>
      </c>
      <c r="AJ20748" s="5">
        <f t="shared" si="5523"/>
        <v>32.15886212913211</v>
      </c>
      <c r="AK20748">
        <f t="shared" si="5524"/>
        <v>1.061621084213944E-3</v>
      </c>
    </row>
    <row r="20749" spans="1:37" x14ac:dyDescent="0.25">
      <c r="A20749" s="1">
        <v>2151.8500000004269</v>
      </c>
      <c r="B20749">
        <v>32.127586099689772</v>
      </c>
      <c r="D20749">
        <f t="shared" si="5512"/>
        <v>0.82627743040343793</v>
      </c>
      <c r="E20749">
        <f t="shared" si="5510"/>
        <v>0.87329505373107752</v>
      </c>
      <c r="G20749">
        <f t="shared" si="5525"/>
        <v>0.82627743040343793</v>
      </c>
      <c r="H20749" s="2">
        <f t="shared" si="5526"/>
        <v>0.87329505373107752</v>
      </c>
      <c r="L20749" s="20">
        <f t="shared" si="5513"/>
        <v>0.87334493895963661</v>
      </c>
      <c r="M20749">
        <f t="shared" si="5514"/>
        <v>2.215350361687836E-3</v>
      </c>
      <c r="P20749" s="18">
        <f t="shared" si="5515"/>
        <v>0.87329625165506586</v>
      </c>
      <c r="Q20749">
        <f t="shared" si="5516"/>
        <v>1.4350218818371128E-12</v>
      </c>
      <c r="S20749" s="21">
        <f t="shared" si="5517"/>
        <v>32.127632736473728</v>
      </c>
      <c r="T20749">
        <f t="shared" si="5518"/>
        <v>2.1749896178000421E-9</v>
      </c>
      <c r="Z20749" s="15">
        <f t="shared" si="5519"/>
        <v>0.87413184552994971</v>
      </c>
      <c r="AA20749">
        <f t="shared" si="5520"/>
        <v>7.002205146597624E-7</v>
      </c>
      <c r="AF20749" s="3">
        <f t="shared" si="5511"/>
        <v>0.87418153584069913</v>
      </c>
      <c r="AH20749">
        <f t="shared" si="5521"/>
        <v>2151.8500000004269</v>
      </c>
      <c r="AI20749">
        <f t="shared" si="5522"/>
        <v>32.127586099689772</v>
      </c>
      <c r="AJ20749" s="5">
        <f t="shared" si="5523"/>
        <v>32.16016352423437</v>
      </c>
      <c r="AK20749">
        <f t="shared" si="5524"/>
        <v>1.0612885899590051E-3</v>
      </c>
    </row>
    <row r="20750" spans="1:37" x14ac:dyDescent="0.25">
      <c r="A20750" s="1">
        <v>2151.9500000004268</v>
      </c>
      <c r="B20750">
        <v>32.128892529511148</v>
      </c>
      <c r="D20750">
        <f t="shared" si="5512"/>
        <v>0.82631725676052104</v>
      </c>
      <c r="E20750">
        <f t="shared" si="5510"/>
        <v>0.87332861101117609</v>
      </c>
      <c r="G20750">
        <f t="shared" si="5525"/>
        <v>0.82631725676052104</v>
      </c>
      <c r="H20750" s="2">
        <f t="shared" si="5526"/>
        <v>0.87332861101117609</v>
      </c>
      <c r="L20750" s="20">
        <f t="shared" si="5513"/>
        <v>0.87337848487212</v>
      </c>
      <c r="M20750">
        <f t="shared" si="5514"/>
        <v>2.2147591913719523E-3</v>
      </c>
      <c r="P20750" s="18">
        <f t="shared" si="5515"/>
        <v>0.87332980857553566</v>
      </c>
      <c r="Q20750">
        <f t="shared" si="5516"/>
        <v>1.4341603953061146E-12</v>
      </c>
      <c r="S20750" s="21">
        <f t="shared" si="5517"/>
        <v>32.128939152294279</v>
      </c>
      <c r="T20750">
        <f t="shared" si="5518"/>
        <v>2.1736839068854956E-9</v>
      </c>
      <c r="Z20750" s="15">
        <f t="shared" si="5519"/>
        <v>0.87416527170176184</v>
      </c>
      <c r="AA20750">
        <f t="shared" si="5520"/>
        <v>7.0000111117141456E-7</v>
      </c>
      <c r="AF20750" s="3">
        <f t="shared" si="5511"/>
        <v>0.87421495062261712</v>
      </c>
      <c r="AH20750">
        <f t="shared" si="5521"/>
        <v>2151.9500000004268</v>
      </c>
      <c r="AI20750">
        <f t="shared" si="5522"/>
        <v>32.128892529511148</v>
      </c>
      <c r="AJ20750" s="5">
        <f t="shared" si="5523"/>
        <v>32.161464849834701</v>
      </c>
      <c r="AK20750">
        <f t="shared" si="5524"/>
        <v>1.0609560512601188E-3</v>
      </c>
    </row>
    <row r="20751" spans="1:37" x14ac:dyDescent="0.25">
      <c r="A20751" s="1">
        <v>2152.0500000004272</v>
      </c>
      <c r="B20751">
        <v>32.130198891306932</v>
      </c>
      <c r="D20751">
        <f t="shared" si="5512"/>
        <v>0.82635708311760425</v>
      </c>
      <c r="E20751">
        <f t="shared" si="5510"/>
        <v>0.87336216654395227</v>
      </c>
      <c r="G20751">
        <f t="shared" si="5525"/>
        <v>0.82635708311760425</v>
      </c>
      <c r="H20751" s="2">
        <f t="shared" si="5526"/>
        <v>0.87336216654395227</v>
      </c>
      <c r="L20751" s="20">
        <f t="shared" si="5513"/>
        <v>0.87341202903683879</v>
      </c>
      <c r="M20751">
        <f t="shared" si="5514"/>
        <v>2.2141679354620871E-3</v>
      </c>
      <c r="P20751" s="18">
        <f t="shared" si="5515"/>
        <v>0.87336336374865564</v>
      </c>
      <c r="Q20751">
        <f t="shared" si="5516"/>
        <v>1.4332991017801087E-12</v>
      </c>
      <c r="S20751" s="21">
        <f t="shared" si="5517"/>
        <v>32.130245500088158</v>
      </c>
      <c r="T20751">
        <f t="shared" si="5518"/>
        <v>2.1723784873398765E-9</v>
      </c>
      <c r="Z20751" s="15">
        <f t="shared" si="5519"/>
        <v>0.87419869608819845</v>
      </c>
      <c r="AA20751">
        <f t="shared" si="5520"/>
        <v>6.9978167839671898E-7</v>
      </c>
      <c r="AF20751" s="3">
        <f t="shared" si="5511"/>
        <v>0.87424836361875014</v>
      </c>
      <c r="AH20751">
        <f t="shared" si="5521"/>
        <v>2152.0500000004272</v>
      </c>
      <c r="AI20751">
        <f t="shared" si="5522"/>
        <v>32.130198891306932</v>
      </c>
      <c r="AJ20751" s="5">
        <f t="shared" si="5523"/>
        <v>32.162766105927986</v>
      </c>
      <c r="AK20751">
        <f t="shared" si="5524"/>
        <v>1.0606234681737679E-3</v>
      </c>
    </row>
    <row r="20752" spans="1:37" x14ac:dyDescent="0.25">
      <c r="A20752" s="1">
        <v>2152.1500000004271</v>
      </c>
      <c r="B20752">
        <v>32.131505185071823</v>
      </c>
      <c r="D20752">
        <f t="shared" si="5512"/>
        <v>0.82639690947468736</v>
      </c>
      <c r="E20752">
        <f t="shared" si="5510"/>
        <v>0.87339572032927015</v>
      </c>
      <c r="G20752">
        <f t="shared" si="5525"/>
        <v>0.82639690947468736</v>
      </c>
      <c r="H20752" s="2">
        <f t="shared" si="5526"/>
        <v>0.87339572032927015</v>
      </c>
      <c r="L20752" s="20">
        <f t="shared" si="5513"/>
        <v>0.87344557145365442</v>
      </c>
      <c r="M20752">
        <f t="shared" si="5514"/>
        <v>2.2135765940111012E-3</v>
      </c>
      <c r="P20752" s="18">
        <f t="shared" si="5515"/>
        <v>0.87339691717428869</v>
      </c>
      <c r="Q20752">
        <f t="shared" si="5516"/>
        <v>1.4324379983949889E-12</v>
      </c>
      <c r="S20752" s="21">
        <f t="shared" si="5517"/>
        <v>32.131551779850042</v>
      </c>
      <c r="T20752">
        <f t="shared" si="5518"/>
        <v>2.1710733572674652E-9</v>
      </c>
      <c r="Z20752" s="15">
        <f t="shared" si="5519"/>
        <v>0.87423211868913064</v>
      </c>
      <c r="AA20752">
        <f t="shared" si="5520"/>
        <v>6.9956221637731897E-7</v>
      </c>
      <c r="AF20752" s="3">
        <f t="shared" si="5511"/>
        <v>0.8742817748289643</v>
      </c>
      <c r="AH20752">
        <f t="shared" si="5521"/>
        <v>2152.1500000004271</v>
      </c>
      <c r="AI20752">
        <f t="shared" si="5522"/>
        <v>32.131505185071823</v>
      </c>
      <c r="AJ20752" s="5">
        <f t="shared" si="5523"/>
        <v>32.164067292509188</v>
      </c>
      <c r="AK20752">
        <f t="shared" si="5524"/>
        <v>1.0602908407624566E-3</v>
      </c>
    </row>
    <row r="20753" spans="1:37" x14ac:dyDescent="0.25">
      <c r="A20753" s="1">
        <v>2152.250000000427</v>
      </c>
      <c r="B20753">
        <v>32.132811410800507</v>
      </c>
      <c r="D20753">
        <f t="shared" si="5512"/>
        <v>0.82643673583177046</v>
      </c>
      <c r="E20753">
        <f t="shared" si="5510"/>
        <v>0.87342927236699319</v>
      </c>
      <c r="G20753">
        <f t="shared" si="5525"/>
        <v>0.82643673583177046</v>
      </c>
      <c r="H20753" s="2">
        <f t="shared" si="5526"/>
        <v>0.87342927236699319</v>
      </c>
      <c r="L20753" s="20">
        <f t="shared" si="5513"/>
        <v>0.87347911212243545</v>
      </c>
      <c r="M20753">
        <f t="shared" si="5514"/>
        <v>2.2129851670725197E-3</v>
      </c>
      <c r="P20753" s="18">
        <f t="shared" si="5515"/>
        <v>0.87343046885229902</v>
      </c>
      <c r="Q20753">
        <f t="shared" si="5516"/>
        <v>1.431577087072283E-12</v>
      </c>
      <c r="S20753" s="21">
        <f t="shared" si="5517"/>
        <v>32.132857991574632</v>
      </c>
      <c r="T20753">
        <f t="shared" si="5518"/>
        <v>2.1697685180846989E-9</v>
      </c>
      <c r="Z20753" s="15">
        <f t="shared" si="5519"/>
        <v>0.87426553950442443</v>
      </c>
      <c r="AA20753">
        <f t="shared" si="5520"/>
        <v>6.9934272514743159E-7</v>
      </c>
      <c r="AF20753" s="3">
        <f t="shared" si="5511"/>
        <v>0.87431518425313282</v>
      </c>
      <c r="AH20753">
        <f t="shared" si="5521"/>
        <v>2152.250000000427</v>
      </c>
      <c r="AI20753">
        <f t="shared" si="5522"/>
        <v>32.132811410800507</v>
      </c>
      <c r="AJ20753" s="5">
        <f t="shared" si="5523"/>
        <v>32.165368409573091</v>
      </c>
      <c r="AK20753">
        <f t="shared" si="5524"/>
        <v>1.0599581690780506E-3</v>
      </c>
    </row>
    <row r="20754" spans="1:37" x14ac:dyDescent="0.25">
      <c r="A20754" s="1">
        <v>2152.3500000004269</v>
      </c>
      <c r="B20754">
        <v>32.134117568487689</v>
      </c>
      <c r="D20754">
        <f t="shared" si="5512"/>
        <v>0.82647656218885346</v>
      </c>
      <c r="E20754">
        <f t="shared" si="5510"/>
        <v>0.87346282265698527</v>
      </c>
      <c r="G20754">
        <f t="shared" si="5525"/>
        <v>0.82647656218885346</v>
      </c>
      <c r="H20754" s="2">
        <f t="shared" si="5526"/>
        <v>0.87346282265698527</v>
      </c>
      <c r="L20754" s="20">
        <f t="shared" si="5513"/>
        <v>0.87351265104303266</v>
      </c>
      <c r="M20754">
        <f t="shared" si="5514"/>
        <v>2.2123936546982409E-3</v>
      </c>
      <c r="P20754" s="18">
        <f t="shared" si="5515"/>
        <v>0.87346401878255042</v>
      </c>
      <c r="Q20754">
        <f t="shared" si="5516"/>
        <v>1.4307163676065415E-12</v>
      </c>
      <c r="S20754" s="21">
        <f t="shared" si="5517"/>
        <v>32.134164135256626</v>
      </c>
      <c r="T20754">
        <f t="shared" si="5518"/>
        <v>2.16846396922117E-9</v>
      </c>
      <c r="Z20754" s="15">
        <f t="shared" si="5519"/>
        <v>0.87429895853395045</v>
      </c>
      <c r="AA20754">
        <f t="shared" si="5520"/>
        <v>6.991232047483353E-7</v>
      </c>
      <c r="AF20754" s="3">
        <f t="shared" si="5511"/>
        <v>0.8743485918911118</v>
      </c>
      <c r="AH20754">
        <f t="shared" si="5521"/>
        <v>2152.3500000004269</v>
      </c>
      <c r="AI20754">
        <f t="shared" si="5522"/>
        <v>32.134117568487689</v>
      </c>
      <c r="AJ20754" s="5">
        <f t="shared" si="5523"/>
        <v>32.166669457114672</v>
      </c>
      <c r="AK20754">
        <f t="shared" si="5524"/>
        <v>1.0596254531835265E-3</v>
      </c>
    </row>
    <row r="20755" spans="1:37" x14ac:dyDescent="0.25">
      <c r="A20755" s="1">
        <v>2152.4500000004268</v>
      </c>
      <c r="B20755">
        <v>32.135423658128047</v>
      </c>
      <c r="D20755">
        <f t="shared" si="5512"/>
        <v>0.82651638854593656</v>
      </c>
      <c r="E20755">
        <f t="shared" si="5510"/>
        <v>0.87349637119910983</v>
      </c>
      <c r="G20755">
        <f t="shared" si="5525"/>
        <v>0.82651638854593656</v>
      </c>
      <c r="H20755" s="2">
        <f t="shared" si="5526"/>
        <v>0.87349637119910983</v>
      </c>
      <c r="L20755" s="20">
        <f t="shared" si="5513"/>
        <v>0.87354618821532526</v>
      </c>
      <c r="M20755">
        <f t="shared" si="5514"/>
        <v>2.211802056942833E-3</v>
      </c>
      <c r="P20755" s="18">
        <f t="shared" si="5515"/>
        <v>0.87349756696490655</v>
      </c>
      <c r="Q20755">
        <f t="shared" si="5516"/>
        <v>1.4298558405891795E-12</v>
      </c>
      <c r="S20755" s="21">
        <f t="shared" si="5517"/>
        <v>32.135470210890716</v>
      </c>
      <c r="T20755">
        <f t="shared" si="5518"/>
        <v>2.1671597120919376E-9</v>
      </c>
      <c r="Z20755" s="15">
        <f t="shared" si="5519"/>
        <v>0.87433237577757672</v>
      </c>
      <c r="AA20755">
        <f t="shared" si="5520"/>
        <v>6.9890365521759706E-7</v>
      </c>
      <c r="AF20755" s="3">
        <f t="shared" si="5511"/>
        <v>0.87438199774278658</v>
      </c>
      <c r="AH20755">
        <f t="shared" si="5521"/>
        <v>2152.4500000004268</v>
      </c>
      <c r="AI20755">
        <f t="shared" si="5522"/>
        <v>32.135423658128047</v>
      </c>
      <c r="AJ20755" s="5">
        <f t="shared" si="5523"/>
        <v>32.167970435128787</v>
      </c>
      <c r="AK20755">
        <f t="shared" si="5524"/>
        <v>1.0592926931358507E-3</v>
      </c>
    </row>
    <row r="20756" spans="1:37" x14ac:dyDescent="0.25">
      <c r="A20756" s="1">
        <v>2152.5500000004272</v>
      </c>
      <c r="B20756">
        <v>32.136729679716296</v>
      </c>
      <c r="D20756">
        <f t="shared" si="5512"/>
        <v>0.82655621490301989</v>
      </c>
      <c r="E20756">
        <f t="shared" si="5510"/>
        <v>0.8735299179932311</v>
      </c>
      <c r="G20756">
        <f t="shared" si="5525"/>
        <v>0.82655621490301989</v>
      </c>
      <c r="H20756" s="2">
        <f t="shared" si="5526"/>
        <v>0.8735299179932311</v>
      </c>
      <c r="L20756" s="20">
        <f t="shared" si="5513"/>
        <v>0.87357972363917114</v>
      </c>
      <c r="M20756">
        <f t="shared" si="5514"/>
        <v>2.2112103738588921E-3</v>
      </c>
      <c r="P20756" s="18">
        <f t="shared" si="5515"/>
        <v>0.87353111339923106</v>
      </c>
      <c r="Q20756">
        <f t="shared" si="5516"/>
        <v>1.4289955047529431E-12</v>
      </c>
      <c r="S20756" s="21">
        <f t="shared" si="5517"/>
        <v>32.136776218471596</v>
      </c>
      <c r="T20756">
        <f t="shared" si="5518"/>
        <v>2.1658557448036974E-9</v>
      </c>
      <c r="Z20756" s="15">
        <f t="shared" si="5519"/>
        <v>0.874365791235171</v>
      </c>
      <c r="AA20756">
        <f t="shared" si="5520"/>
        <v>6.9868407659111785E-7</v>
      </c>
      <c r="AF20756" s="3">
        <f t="shared" si="5511"/>
        <v>0.87441540180801736</v>
      </c>
      <c r="AH20756">
        <f t="shared" si="5521"/>
        <v>2152.5500000004272</v>
      </c>
      <c r="AI20756">
        <f t="shared" si="5522"/>
        <v>32.136729679716296</v>
      </c>
      <c r="AJ20756" s="5">
        <f t="shared" si="5523"/>
        <v>32.169271343610284</v>
      </c>
      <c r="AK20756">
        <f t="shared" si="5524"/>
        <v>1.0589598889892203E-3</v>
      </c>
    </row>
    <row r="20757" spans="1:37" x14ac:dyDescent="0.25">
      <c r="A20757" s="1">
        <v>2152.650000000428</v>
      </c>
      <c r="B20757">
        <v>32.1380356332471</v>
      </c>
      <c r="D20757">
        <f t="shared" si="5512"/>
        <v>0.82659604126010322</v>
      </c>
      <c r="E20757">
        <f t="shared" si="5510"/>
        <v>0.87356346303921184</v>
      </c>
      <c r="G20757">
        <f t="shared" si="5525"/>
        <v>0.82659604126010322</v>
      </c>
      <c r="H20757" s="2">
        <f t="shared" si="5526"/>
        <v>0.87356346303921184</v>
      </c>
      <c r="L20757" s="20">
        <f t="shared" si="5513"/>
        <v>0.87361325731442818</v>
      </c>
      <c r="M20757">
        <f t="shared" si="5514"/>
        <v>2.2106186054990729E-3</v>
      </c>
      <c r="P20757" s="18">
        <f t="shared" si="5515"/>
        <v>0.87356465808538752</v>
      </c>
      <c r="Q20757">
        <f t="shared" si="5516"/>
        <v>1.4281353620164238E-12</v>
      </c>
      <c r="S20757" s="21">
        <f t="shared" si="5517"/>
        <v>32.138082157993956</v>
      </c>
      <c r="T20757">
        <f t="shared" si="5518"/>
        <v>2.1645520700936367E-9</v>
      </c>
      <c r="Z20757" s="15">
        <f t="shared" si="5519"/>
        <v>0.87439920490660239</v>
      </c>
      <c r="AA20757">
        <f t="shared" si="5520"/>
        <v>6.9846446890944236E-7</v>
      </c>
      <c r="AF20757" s="3">
        <f t="shared" si="5511"/>
        <v>0.87444880408666992</v>
      </c>
      <c r="AH20757">
        <f t="shared" si="5521"/>
        <v>2152.650000000428</v>
      </c>
      <c r="AI20757">
        <f t="shared" si="5522"/>
        <v>32.1380356332471</v>
      </c>
      <c r="AJ20757" s="5">
        <f t="shared" si="5523"/>
        <v>32.170572182554075</v>
      </c>
      <c r="AK20757">
        <f t="shared" si="5524"/>
        <v>1.0586270408052387E-3</v>
      </c>
    </row>
    <row r="20758" spans="1:37" x14ac:dyDescent="0.25">
      <c r="A20758" s="1">
        <v>2152.750000000427</v>
      </c>
      <c r="B20758">
        <v>32.139341518715149</v>
      </c>
      <c r="D20758">
        <f t="shared" si="5512"/>
        <v>0.82663586761718599</v>
      </c>
      <c r="E20758">
        <f t="shared" si="5510"/>
        <v>0.87359700633691584</v>
      </c>
      <c r="G20758">
        <f t="shared" si="5525"/>
        <v>0.82663586761718599</v>
      </c>
      <c r="H20758" s="2">
        <f t="shared" si="5526"/>
        <v>0.87359700633691584</v>
      </c>
      <c r="L20758" s="20">
        <f t="shared" si="5513"/>
        <v>0.87364678924097916</v>
      </c>
      <c r="M20758">
        <f t="shared" si="5514"/>
        <v>2.2100267519184241E-3</v>
      </c>
      <c r="P20758" s="18">
        <f t="shared" si="5515"/>
        <v>0.87359820102323882</v>
      </c>
      <c r="Q20758">
        <f t="shared" si="5516"/>
        <v>1.4272754103168756E-12</v>
      </c>
      <c r="S20758" s="21">
        <f t="shared" si="5517"/>
        <v>32.139388029452462</v>
      </c>
      <c r="T20758">
        <f t="shared" si="5518"/>
        <v>2.1632486854081063E-9</v>
      </c>
      <c r="Z20758" s="15">
        <f t="shared" si="5519"/>
        <v>0.87443261679174045</v>
      </c>
      <c r="AA20758">
        <f t="shared" si="5520"/>
        <v>6.9824483221219005E-7</v>
      </c>
      <c r="AF20758" s="3">
        <f t="shared" si="5511"/>
        <v>0.87448220457862968</v>
      </c>
      <c r="AH20758">
        <f t="shared" si="5521"/>
        <v>2152.750000000427</v>
      </c>
      <c r="AI20758">
        <f t="shared" si="5522"/>
        <v>32.139341518715149</v>
      </c>
      <c r="AJ20758" s="5">
        <f t="shared" si="5523"/>
        <v>32.171872951955066</v>
      </c>
      <c r="AK20758">
        <f t="shared" si="5524"/>
        <v>1.0582941486432002E-3</v>
      </c>
    </row>
    <row r="20759" spans="1:37" x14ac:dyDescent="0.25">
      <c r="A20759" s="1">
        <v>2152.8500000004269</v>
      </c>
      <c r="B20759">
        <v>32.140647336115101</v>
      </c>
      <c r="D20759">
        <f t="shared" si="5512"/>
        <v>0.8266756939742691</v>
      </c>
      <c r="E20759">
        <f t="shared" si="5510"/>
        <v>0.87363054788620587</v>
      </c>
      <c r="G20759">
        <f t="shared" si="5525"/>
        <v>0.8266756939742691</v>
      </c>
      <c r="H20759" s="2">
        <f t="shared" si="5526"/>
        <v>0.87363054788620587</v>
      </c>
      <c r="L20759" s="20">
        <f t="shared" si="5513"/>
        <v>0.8736803194186642</v>
      </c>
      <c r="M20759">
        <f t="shared" si="5514"/>
        <v>2.2094348131678752E-3</v>
      </c>
      <c r="P20759" s="18">
        <f t="shared" si="5515"/>
        <v>0.87363174221264805</v>
      </c>
      <c r="Q20759">
        <f t="shared" si="5516"/>
        <v>1.4264156505112457E-12</v>
      </c>
      <c r="S20759" s="21">
        <f t="shared" si="5517"/>
        <v>32.14069383284177</v>
      </c>
      <c r="T20759">
        <f t="shared" si="5518"/>
        <v>2.1619455908396809E-9</v>
      </c>
      <c r="Z20759" s="15">
        <f t="shared" si="5519"/>
        <v>0.87446602689045083</v>
      </c>
      <c r="AA20759">
        <f t="shared" si="5520"/>
        <v>6.9802516653415925E-7</v>
      </c>
      <c r="AF20759" s="3">
        <f t="shared" si="5511"/>
        <v>0.87451560328374356</v>
      </c>
      <c r="AH20759">
        <f t="shared" si="5521"/>
        <v>2152.8500000004269</v>
      </c>
      <c r="AI20759">
        <f t="shared" si="5522"/>
        <v>32.140647336115101</v>
      </c>
      <c r="AJ20759" s="5">
        <f t="shared" si="5523"/>
        <v>32.17317365180805</v>
      </c>
      <c r="AK20759">
        <f t="shared" si="5524"/>
        <v>1.0579612125573192E-3</v>
      </c>
    </row>
    <row r="20760" spans="1:37" x14ac:dyDescent="0.25">
      <c r="A20760" s="1">
        <v>2152.9500000004268</v>
      </c>
      <c r="B20760">
        <v>32.141953085441678</v>
      </c>
      <c r="D20760">
        <f t="shared" si="5512"/>
        <v>0.82671552033135209</v>
      </c>
      <c r="E20760">
        <f t="shared" si="5510"/>
        <v>0.87366408768694637</v>
      </c>
      <c r="G20760">
        <f t="shared" si="5525"/>
        <v>0.82671552033135209</v>
      </c>
      <c r="H20760" s="2">
        <f t="shared" si="5526"/>
        <v>0.87366408768694637</v>
      </c>
      <c r="L20760" s="20">
        <f t="shared" si="5513"/>
        <v>0.8737138478473554</v>
      </c>
      <c r="M20760">
        <f t="shared" si="5514"/>
        <v>2.208842789301513E-3</v>
      </c>
      <c r="P20760" s="18">
        <f t="shared" si="5515"/>
        <v>0.87366528165348001</v>
      </c>
      <c r="Q20760">
        <f t="shared" si="5516"/>
        <v>1.4255560834555268E-12</v>
      </c>
      <c r="S20760" s="21">
        <f t="shared" si="5517"/>
        <v>32.141999568156628</v>
      </c>
      <c r="T20760">
        <f t="shared" si="5518"/>
        <v>2.160642789123181E-9</v>
      </c>
      <c r="Z20760" s="15">
        <f t="shared" si="5519"/>
        <v>0.8744994352026052</v>
      </c>
      <c r="AA20760">
        <f t="shared" si="5520"/>
        <v>6.9780547191738799E-7</v>
      </c>
      <c r="AF20760" s="3">
        <f t="shared" si="5511"/>
        <v>0.87454900020188642</v>
      </c>
      <c r="AH20760">
        <f t="shared" si="5521"/>
        <v>2152.9500000004268</v>
      </c>
      <c r="AI20760">
        <f t="shared" si="5522"/>
        <v>32.141953085441678</v>
      </c>
      <c r="AJ20760" s="5">
        <f t="shared" si="5523"/>
        <v>32.174474282108008</v>
      </c>
      <c r="AK20760">
        <f t="shared" si="5524"/>
        <v>1.0576282326101366E-3</v>
      </c>
    </row>
    <row r="20761" spans="1:37" x14ac:dyDescent="0.25">
      <c r="A20761" s="1">
        <v>2153.0500000004281</v>
      </c>
      <c r="B20761">
        <v>32.143258766689527</v>
      </c>
      <c r="D20761">
        <f t="shared" si="5512"/>
        <v>0.82675534668843575</v>
      </c>
      <c r="E20761">
        <f t="shared" si="5510"/>
        <v>0.87369762573899967</v>
      </c>
      <c r="G20761">
        <f t="shared" si="5525"/>
        <v>0.82675534668843575</v>
      </c>
      <c r="H20761" s="2">
        <f t="shared" si="5526"/>
        <v>0.87369762573899967</v>
      </c>
      <c r="L20761" s="20">
        <f t="shared" si="5513"/>
        <v>0.87374737452692131</v>
      </c>
      <c r="M20761">
        <f t="shared" si="5514"/>
        <v>2.2082506803730011E-3</v>
      </c>
      <c r="P20761" s="18">
        <f t="shared" si="5515"/>
        <v>0.8736988193455969</v>
      </c>
      <c r="Q20761">
        <f t="shared" si="5516"/>
        <v>1.4246967089446219E-12</v>
      </c>
      <c r="S20761" s="21">
        <f t="shared" si="5517"/>
        <v>32.143305235391672</v>
      </c>
      <c r="T20761">
        <f t="shared" si="5518"/>
        <v>2.1593402790280865E-9</v>
      </c>
      <c r="Z20761" s="15">
        <f t="shared" si="5519"/>
        <v>0.87453284172806844</v>
      </c>
      <c r="AA20761">
        <f t="shared" si="5520"/>
        <v>6.9758574839612636E-7</v>
      </c>
      <c r="AF20761" s="3">
        <f t="shared" si="5511"/>
        <v>0.87458239533293447</v>
      </c>
      <c r="AH20761">
        <f t="shared" si="5521"/>
        <v>2153.0500000004281</v>
      </c>
      <c r="AI20761">
        <f t="shared" si="5522"/>
        <v>32.143258766689527</v>
      </c>
      <c r="AJ20761" s="5">
        <f t="shared" si="5523"/>
        <v>32.175774842849691</v>
      </c>
      <c r="AK20761">
        <f t="shared" si="5524"/>
        <v>1.0572952088535674E-3</v>
      </c>
    </row>
    <row r="20762" spans="1:37" x14ac:dyDescent="0.25">
      <c r="A20762" s="1">
        <v>2153.150000000428</v>
      </c>
      <c r="B20762">
        <v>32.144564379853321</v>
      </c>
      <c r="D20762">
        <f t="shared" si="5512"/>
        <v>0.82679517304551886</v>
      </c>
      <c r="E20762">
        <f t="shared" si="5510"/>
        <v>0.87373116204222911</v>
      </c>
      <c r="G20762">
        <f t="shared" si="5525"/>
        <v>0.82679517304551886</v>
      </c>
      <c r="H20762" s="2">
        <f t="shared" si="5526"/>
        <v>0.87373116204222911</v>
      </c>
      <c r="L20762" s="20">
        <f t="shared" si="5513"/>
        <v>0.87378089945722337</v>
      </c>
      <c r="M20762">
        <f t="shared" si="5514"/>
        <v>2.2076584864355467E-3</v>
      </c>
      <c r="P20762" s="18">
        <f t="shared" si="5515"/>
        <v>0.87373235528886195</v>
      </c>
      <c r="Q20762">
        <f t="shared" si="5516"/>
        <v>1.4238375267737583E-12</v>
      </c>
      <c r="S20762" s="21">
        <f t="shared" si="5517"/>
        <v>32.144610834541567</v>
      </c>
      <c r="T20762">
        <f t="shared" si="5518"/>
        <v>2.1580380599856395E-9</v>
      </c>
      <c r="Z20762" s="15">
        <f t="shared" si="5519"/>
        <v>0.87456624646671122</v>
      </c>
      <c r="AA20762">
        <f t="shared" si="5520"/>
        <v>6.9736599601260362E-7</v>
      </c>
      <c r="AF20762" s="3">
        <f t="shared" si="5511"/>
        <v>0.87461578867675183</v>
      </c>
      <c r="AH20762">
        <f t="shared" si="5521"/>
        <v>2153.150000000428</v>
      </c>
      <c r="AI20762">
        <f t="shared" si="5522"/>
        <v>32.144564379853321</v>
      </c>
      <c r="AJ20762" s="5">
        <f t="shared" si="5523"/>
        <v>32.177075334028061</v>
      </c>
      <c r="AK20762">
        <f t="shared" si="5524"/>
        <v>1.0569621413520104E-3</v>
      </c>
    </row>
    <row r="20763" spans="1:37" x14ac:dyDescent="0.25">
      <c r="A20763" s="1">
        <v>2153.250000000427</v>
      </c>
      <c r="B20763">
        <v>32.145869924927737</v>
      </c>
      <c r="D20763">
        <f t="shared" si="5512"/>
        <v>0.82683499940260152</v>
      </c>
      <c r="E20763">
        <f t="shared" si="5510"/>
        <v>0.87376469659649803</v>
      </c>
      <c r="G20763">
        <f t="shared" si="5525"/>
        <v>0.82683499940260152</v>
      </c>
      <c r="H20763" s="2">
        <f t="shared" si="5526"/>
        <v>0.87376469659649803</v>
      </c>
      <c r="L20763" s="20">
        <f t="shared" si="5513"/>
        <v>0.87381442263811593</v>
      </c>
      <c r="M20763">
        <f t="shared" si="5514"/>
        <v>2.2070662075415908E-3</v>
      </c>
      <c r="P20763" s="18">
        <f t="shared" si="5515"/>
        <v>0.87376588948313838</v>
      </c>
      <c r="Q20763">
        <f t="shared" si="5516"/>
        <v>1.4229785367384876E-12</v>
      </c>
      <c r="S20763" s="21">
        <f t="shared" si="5517"/>
        <v>32.145916365600996</v>
      </c>
      <c r="T20763">
        <f t="shared" si="5518"/>
        <v>2.1567361327478084E-9</v>
      </c>
      <c r="Z20763" s="15">
        <f t="shared" si="5519"/>
        <v>0.87459964941840007</v>
      </c>
      <c r="AA20763">
        <f t="shared" si="5520"/>
        <v>6.9714621480219028E-7</v>
      </c>
      <c r="AF20763" s="3">
        <f t="shared" si="5511"/>
        <v>0.87464918023319949</v>
      </c>
      <c r="AH20763">
        <f t="shared" si="5521"/>
        <v>2153.250000000427</v>
      </c>
      <c r="AI20763">
        <f t="shared" si="5522"/>
        <v>32.145869924927737</v>
      </c>
      <c r="AJ20763" s="5">
        <f t="shared" si="5523"/>
        <v>32.178375755637923</v>
      </c>
      <c r="AK20763">
        <f t="shared" si="5524"/>
        <v>1.0566290301592411E-3</v>
      </c>
    </row>
    <row r="20764" spans="1:37" x14ac:dyDescent="0.25">
      <c r="A20764" s="1">
        <v>2153.3500000004269</v>
      </c>
      <c r="B20764">
        <v>32.14717540190744</v>
      </c>
      <c r="D20764">
        <f t="shared" si="5512"/>
        <v>0.82687482575968463</v>
      </c>
      <c r="E20764">
        <f t="shared" si="5510"/>
        <v>0.87379822940166907</v>
      </c>
      <c r="G20764">
        <f t="shared" si="5525"/>
        <v>0.82687482575968463</v>
      </c>
      <c r="H20764" s="2">
        <f t="shared" si="5526"/>
        <v>0.87379822940166907</v>
      </c>
      <c r="L20764" s="20">
        <f t="shared" si="5513"/>
        <v>0.87384794406947464</v>
      </c>
      <c r="M20764">
        <f t="shared" si="5514"/>
        <v>2.2064738437455292E-3</v>
      </c>
      <c r="P20764" s="18">
        <f t="shared" si="5515"/>
        <v>0.87379942192828908</v>
      </c>
      <c r="Q20764">
        <f t="shared" si="5516"/>
        <v>1.422119739429068E-12</v>
      </c>
      <c r="S20764" s="21">
        <f t="shared" si="5517"/>
        <v>32.147221828564625</v>
      </c>
      <c r="T20764">
        <f t="shared" si="5518"/>
        <v>2.1554344974060105E-9</v>
      </c>
      <c r="Z20764" s="15">
        <f t="shared" si="5519"/>
        <v>0.87463305058300367</v>
      </c>
      <c r="AA20764">
        <f t="shared" si="5520"/>
        <v>6.9692640480489646E-7</v>
      </c>
      <c r="AF20764" s="3">
        <f t="shared" si="5511"/>
        <v>0.87468257000215777</v>
      </c>
      <c r="AH20764">
        <f t="shared" si="5521"/>
        <v>2153.3500000004269</v>
      </c>
      <c r="AI20764">
        <f t="shared" si="5522"/>
        <v>32.14717540190744</v>
      </c>
      <c r="AJ20764" s="5">
        <f t="shared" si="5523"/>
        <v>32.179676107674169</v>
      </c>
      <c r="AK20764">
        <f t="shared" si="5524"/>
        <v>1.0562958753355081E-3</v>
      </c>
    </row>
    <row r="20765" spans="1:37" x14ac:dyDescent="0.25">
      <c r="A20765" s="1">
        <v>2153.4500000004282</v>
      </c>
      <c r="B20765">
        <v>32.148480810787113</v>
      </c>
      <c r="D20765">
        <f t="shared" si="5512"/>
        <v>0.82691465211676818</v>
      </c>
      <c r="E20765">
        <f t="shared" si="5510"/>
        <v>0.87383176045760602</v>
      </c>
      <c r="G20765">
        <f t="shared" si="5525"/>
        <v>0.82691465211676818</v>
      </c>
      <c r="H20765" s="2">
        <f t="shared" si="5526"/>
        <v>0.87383176045760602</v>
      </c>
      <c r="L20765" s="20">
        <f t="shared" si="5513"/>
        <v>0.87388146375115383</v>
      </c>
      <c r="M20765">
        <f t="shared" si="5514"/>
        <v>2.2058813950998637E-3</v>
      </c>
      <c r="P20765" s="18">
        <f t="shared" si="5515"/>
        <v>0.87383295262417782</v>
      </c>
      <c r="Q20765">
        <f t="shared" si="5516"/>
        <v>1.421261134905695E-12</v>
      </c>
      <c r="S20765" s="21">
        <f t="shared" si="5517"/>
        <v>32.148527223427138</v>
      </c>
      <c r="T20765">
        <f t="shared" si="5518"/>
        <v>2.1541331540516688E-9</v>
      </c>
      <c r="Z20765" s="15">
        <f t="shared" si="5519"/>
        <v>0.87466644996039011</v>
      </c>
      <c r="AA20765">
        <f t="shared" si="5520"/>
        <v>6.9670656605795424E-7</v>
      </c>
      <c r="AF20765" s="3">
        <f t="shared" si="5511"/>
        <v>0.87471595798348456</v>
      </c>
      <c r="AH20765">
        <f t="shared" si="5521"/>
        <v>2153.4500000004282</v>
      </c>
      <c r="AI20765">
        <f t="shared" si="5522"/>
        <v>32.148480810787113</v>
      </c>
      <c r="AJ20765" s="5">
        <f t="shared" si="5523"/>
        <v>32.180976390131654</v>
      </c>
      <c r="AK20765">
        <f t="shared" si="5524"/>
        <v>1.0559626769373707E-3</v>
      </c>
    </row>
    <row r="20766" spans="1:37" x14ac:dyDescent="0.25">
      <c r="A20766" s="1">
        <v>2153.5500000004281</v>
      </c>
      <c r="B20766">
        <v>32.149786151561393</v>
      </c>
      <c r="D20766">
        <f t="shared" si="5512"/>
        <v>0.82695447847385128</v>
      </c>
      <c r="E20766">
        <f t="shared" si="5510"/>
        <v>0.87386528976417099</v>
      </c>
      <c r="G20766">
        <f t="shared" si="5525"/>
        <v>0.82695447847385128</v>
      </c>
      <c r="H20766" s="2">
        <f t="shared" si="5526"/>
        <v>0.87386528976417099</v>
      </c>
      <c r="L20766" s="20">
        <f t="shared" si="5513"/>
        <v>0.87391498168302562</v>
      </c>
      <c r="M20766">
        <f t="shared" si="5514"/>
        <v>2.2052888616588729E-3</v>
      </c>
      <c r="P20766" s="18">
        <f t="shared" si="5515"/>
        <v>0.87386648157066649</v>
      </c>
      <c r="Q20766">
        <f t="shared" si="5516"/>
        <v>1.4204027226993002E-12</v>
      </c>
      <c r="S20766" s="21">
        <f t="shared" si="5517"/>
        <v>32.14983255018317</v>
      </c>
      <c r="T20766">
        <f t="shared" si="5518"/>
        <v>2.1528321027762147E-9</v>
      </c>
      <c r="Z20766" s="15">
        <f t="shared" si="5519"/>
        <v>0.87469984755042762</v>
      </c>
      <c r="AA20766">
        <f t="shared" si="5520"/>
        <v>6.9648669860156507E-7</v>
      </c>
      <c r="AF20766" s="3">
        <f t="shared" si="5511"/>
        <v>0.87474934417705896</v>
      </c>
      <c r="AH20766">
        <f t="shared" si="5521"/>
        <v>2153.5500000004281</v>
      </c>
      <c r="AI20766">
        <f t="shared" si="5522"/>
        <v>32.149786151561393</v>
      </c>
      <c r="AJ20766" s="5">
        <f t="shared" si="5523"/>
        <v>32.182276603005256</v>
      </c>
      <c r="AK20766">
        <f t="shared" si="5524"/>
        <v>1.0556294350260106E-3</v>
      </c>
    </row>
    <row r="20767" spans="1:37" x14ac:dyDescent="0.25">
      <c r="A20767" s="1">
        <v>2153.650000000428</v>
      </c>
      <c r="B20767">
        <v>32.151091424224937</v>
      </c>
      <c r="D20767">
        <f t="shared" si="5512"/>
        <v>0.82699430483093439</v>
      </c>
      <c r="E20767">
        <f t="shared" si="5510"/>
        <v>0.87389881732122665</v>
      </c>
      <c r="G20767">
        <f t="shared" si="5525"/>
        <v>0.82699430483093439</v>
      </c>
      <c r="H20767" s="2">
        <f t="shared" si="5526"/>
        <v>0.87389881732122665</v>
      </c>
      <c r="L20767" s="20">
        <f t="shared" si="5513"/>
        <v>0.87394849786494788</v>
      </c>
      <c r="M20767">
        <f t="shared" si="5514"/>
        <v>2.2046962434754012E-3</v>
      </c>
      <c r="P20767" s="18">
        <f t="shared" si="5515"/>
        <v>0.87390000876761809</v>
      </c>
      <c r="Q20767">
        <f t="shared" si="5516"/>
        <v>1.4195445036642304E-12</v>
      </c>
      <c r="S20767" s="21">
        <f t="shared" si="5517"/>
        <v>32.151137808827379</v>
      </c>
      <c r="T20767">
        <f t="shared" si="5518"/>
        <v>2.1515313436710864E-9</v>
      </c>
      <c r="Z20767" s="15">
        <f t="shared" si="5519"/>
        <v>0.87473324335298286</v>
      </c>
      <c r="AA20767">
        <f t="shared" si="5520"/>
        <v>6.9626680247241226E-7</v>
      </c>
      <c r="AF20767" s="3">
        <f t="shared" si="5511"/>
        <v>0.87478272858274253</v>
      </c>
      <c r="AH20767">
        <f t="shared" si="5521"/>
        <v>2153.650000000428</v>
      </c>
      <c r="AI20767">
        <f t="shared" si="5522"/>
        <v>32.151091424224937</v>
      </c>
      <c r="AJ20767" s="5">
        <f t="shared" si="5523"/>
        <v>32.183576746289788</v>
      </c>
      <c r="AK20767">
        <f t="shared" si="5524"/>
        <v>1.0552961496570735E-3</v>
      </c>
    </row>
    <row r="20768" spans="1:37" x14ac:dyDescent="0.25">
      <c r="A20768" s="1">
        <v>2153.750000000427</v>
      </c>
      <c r="B20768">
        <v>32.152396628772443</v>
      </c>
      <c r="D20768">
        <f t="shared" si="5512"/>
        <v>0.82703413118801705</v>
      </c>
      <c r="E20768">
        <f t="shared" si="5510"/>
        <v>0.87393234312863688</v>
      </c>
      <c r="G20768">
        <f t="shared" si="5525"/>
        <v>0.82703413118801705</v>
      </c>
      <c r="H20768" s="2">
        <f t="shared" si="5526"/>
        <v>0.87393234312863688</v>
      </c>
      <c r="L20768" s="20">
        <f t="shared" si="5513"/>
        <v>0.87398201229677497</v>
      </c>
      <c r="M20768">
        <f t="shared" si="5514"/>
        <v>2.2041035406020685E-3</v>
      </c>
      <c r="P20768" s="18">
        <f t="shared" si="5515"/>
        <v>0.87393353421489628</v>
      </c>
      <c r="Q20768">
        <f t="shared" si="5516"/>
        <v>1.4186864773315064E-12</v>
      </c>
      <c r="S20768" s="21">
        <f t="shared" si="5517"/>
        <v>32.152442999354463</v>
      </c>
      <c r="T20768">
        <f t="shared" si="5518"/>
        <v>2.1502308768277281E-9</v>
      </c>
      <c r="Z20768" s="15">
        <f t="shared" si="5519"/>
        <v>0.87476663736792459</v>
      </c>
      <c r="AA20768">
        <f t="shared" si="5520"/>
        <v>6.9604687770866534E-7</v>
      </c>
      <c r="AF20768" s="3">
        <f t="shared" si="5511"/>
        <v>0.87481611120039493</v>
      </c>
      <c r="AH20768">
        <f t="shared" si="5521"/>
        <v>2153.750000000427</v>
      </c>
      <c r="AI20768">
        <f t="shared" si="5522"/>
        <v>32.152396628772443</v>
      </c>
      <c r="AJ20768" s="5">
        <f t="shared" si="5523"/>
        <v>32.184876819980126</v>
      </c>
      <c r="AK20768">
        <f t="shared" si="5524"/>
        <v>1.0549628208875957E-3</v>
      </c>
    </row>
    <row r="20769" spans="1:37" x14ac:dyDescent="0.25">
      <c r="A20769" s="1">
        <v>2153.8500000004278</v>
      </c>
      <c r="B20769">
        <v>32.153701765198541</v>
      </c>
      <c r="D20769">
        <f t="shared" si="5512"/>
        <v>0.82707395754510049</v>
      </c>
      <c r="E20769">
        <f t="shared" si="5510"/>
        <v>0.87396586718626368</v>
      </c>
      <c r="G20769">
        <f t="shared" si="5525"/>
        <v>0.82707395754510049</v>
      </c>
      <c r="H20769" s="2">
        <f t="shared" si="5526"/>
        <v>0.87396586718626368</v>
      </c>
      <c r="L20769" s="20">
        <f t="shared" si="5513"/>
        <v>0.87401552497838608</v>
      </c>
      <c r="M20769">
        <f t="shared" si="5514"/>
        <v>2.2035107530936986E-3</v>
      </c>
      <c r="P20769" s="18">
        <f t="shared" si="5515"/>
        <v>0.87396705791236307</v>
      </c>
      <c r="Q20769">
        <f t="shared" si="5516"/>
        <v>1.4178286437615822E-12</v>
      </c>
      <c r="S20769" s="21">
        <f t="shared" si="5517"/>
        <v>32.153748121759044</v>
      </c>
      <c r="T20769">
        <f t="shared" si="5518"/>
        <v>2.1489307016788265E-9</v>
      </c>
      <c r="Z20769" s="15">
        <f t="shared" si="5519"/>
        <v>0.87480002959512038</v>
      </c>
      <c r="AA20769">
        <f t="shared" si="5520"/>
        <v>6.9582692434960884E-7</v>
      </c>
      <c r="AF20769" s="3">
        <f t="shared" si="5511"/>
        <v>0.87484949202990103</v>
      </c>
      <c r="AH20769">
        <f t="shared" si="5521"/>
        <v>2153.8500000004278</v>
      </c>
      <c r="AI20769">
        <f t="shared" si="5522"/>
        <v>32.153701765198541</v>
      </c>
      <c r="AJ20769" s="5">
        <f t="shared" si="5523"/>
        <v>32.186176824071119</v>
      </c>
      <c r="AK20769">
        <f t="shared" si="5524"/>
        <v>1.0546294487773897E-3</v>
      </c>
    </row>
    <row r="20770" spans="1:37" x14ac:dyDescent="0.25">
      <c r="A20770" s="1">
        <v>2153.9500000004282</v>
      </c>
      <c r="B20770">
        <v>32.155006833497893</v>
      </c>
      <c r="D20770">
        <f t="shared" si="5512"/>
        <v>0.82711378390218382</v>
      </c>
      <c r="E20770">
        <f t="shared" si="5510"/>
        <v>0.87399938949397016</v>
      </c>
      <c r="G20770">
        <f t="shared" si="5525"/>
        <v>0.82711378390218382</v>
      </c>
      <c r="H20770" s="2">
        <f t="shared" si="5526"/>
        <v>0.87399938949397016</v>
      </c>
      <c r="L20770" s="20">
        <f t="shared" si="5513"/>
        <v>0.87404903590963556</v>
      </c>
      <c r="M20770">
        <f t="shared" si="5514"/>
        <v>2.2029178810030032E-3</v>
      </c>
      <c r="P20770" s="18">
        <f t="shared" si="5515"/>
        <v>0.87400057985988189</v>
      </c>
      <c r="Q20770">
        <f t="shared" si="5516"/>
        <v>1.4169710038078592E-12</v>
      </c>
      <c r="S20770" s="21">
        <f t="shared" si="5517"/>
        <v>32.155053176035814</v>
      </c>
      <c r="T20770">
        <f t="shared" si="5518"/>
        <v>2.1476308209507063E-9</v>
      </c>
      <c r="Z20770" s="15">
        <f t="shared" si="5519"/>
        <v>0.87483342003443787</v>
      </c>
      <c r="AA20770">
        <f t="shared" si="5520"/>
        <v>6.9560694243286331E-7</v>
      </c>
      <c r="AF20770" s="3">
        <f t="shared" si="5511"/>
        <v>0.87488287107111917</v>
      </c>
      <c r="AH20770">
        <f t="shared" si="5521"/>
        <v>2153.9500000004282</v>
      </c>
      <c r="AI20770">
        <f t="shared" si="5522"/>
        <v>32.155006833497893</v>
      </c>
      <c r="AJ20770" s="5">
        <f t="shared" si="5523"/>
        <v>32.187476758557622</v>
      </c>
      <c r="AK20770">
        <f t="shared" si="5524"/>
        <v>1.0542960333844251E-3</v>
      </c>
    </row>
    <row r="20771" spans="1:37" x14ac:dyDescent="0.25">
      <c r="A20771" s="1">
        <v>2154.0500000004281</v>
      </c>
      <c r="B20771">
        <v>32.156311833665107</v>
      </c>
      <c r="D20771">
        <f t="shared" si="5512"/>
        <v>0.82715361025926681</v>
      </c>
      <c r="E20771">
        <f t="shared" si="5510"/>
        <v>0.87403291005161754</v>
      </c>
      <c r="G20771">
        <f t="shared" si="5525"/>
        <v>0.82715361025926681</v>
      </c>
      <c r="H20771" s="2">
        <f t="shared" si="5526"/>
        <v>0.87403291005161754</v>
      </c>
      <c r="L20771" s="20">
        <f t="shared" si="5513"/>
        <v>0.87408254509038485</v>
      </c>
      <c r="M20771">
        <f t="shared" si="5514"/>
        <v>2.2023249243833241E-3</v>
      </c>
      <c r="P20771" s="18">
        <f t="shared" si="5515"/>
        <v>0.87403410005731352</v>
      </c>
      <c r="Q20771">
        <f t="shared" si="5516"/>
        <v>1.4161135564731434E-12</v>
      </c>
      <c r="S20771" s="21">
        <f t="shared" si="5517"/>
        <v>32.156358162179345</v>
      </c>
      <c r="T20771">
        <f t="shared" si="5518"/>
        <v>2.146331231441202E-9</v>
      </c>
      <c r="Z20771" s="15">
        <f t="shared" si="5519"/>
        <v>0.87486680868574396</v>
      </c>
      <c r="AA20771">
        <f t="shared" si="5520"/>
        <v>6.9538693199790494E-7</v>
      </c>
      <c r="AF20771" s="3">
        <f t="shared" si="5511"/>
        <v>0.87491624832391623</v>
      </c>
      <c r="AH20771">
        <f t="shared" si="5521"/>
        <v>2154.0500000004281</v>
      </c>
      <c r="AI20771">
        <f t="shared" si="5522"/>
        <v>32.156311833665107</v>
      </c>
      <c r="AJ20771" s="5">
        <f t="shared" si="5523"/>
        <v>32.18877662343445</v>
      </c>
      <c r="AK20771">
        <f t="shared" si="5524"/>
        <v>1.0539625747676001E-3</v>
      </c>
    </row>
    <row r="20772" spans="1:37" x14ac:dyDescent="0.25">
      <c r="A20772" s="1">
        <v>2154.150000000428</v>
      </c>
      <c r="B20772">
        <v>32.157616765694897</v>
      </c>
      <c r="D20772">
        <f t="shared" si="5512"/>
        <v>0.82719343661634992</v>
      </c>
      <c r="E20772">
        <f t="shared" si="5510"/>
        <v>0.87406642885907015</v>
      </c>
      <c r="G20772">
        <f t="shared" si="5525"/>
        <v>0.82719343661634992</v>
      </c>
      <c r="H20772" s="2">
        <f t="shared" si="5526"/>
        <v>0.87406642885907015</v>
      </c>
      <c r="L20772" s="20">
        <f t="shared" si="5513"/>
        <v>0.87411605252049895</v>
      </c>
      <c r="M20772">
        <f t="shared" si="5514"/>
        <v>2.2017318832882999E-3</v>
      </c>
      <c r="P20772" s="18">
        <f t="shared" si="5515"/>
        <v>0.8740676185045223</v>
      </c>
      <c r="Q20772">
        <f t="shared" si="5516"/>
        <v>1.4152563018181426E-12</v>
      </c>
      <c r="S20772" s="21">
        <f t="shared" si="5517"/>
        <v>32.157663080184356</v>
      </c>
      <c r="T20772">
        <f t="shared" si="5518"/>
        <v>2.145031933901151E-9</v>
      </c>
      <c r="Z20772" s="15">
        <f t="shared" si="5519"/>
        <v>0.87490019554890686</v>
      </c>
      <c r="AA20772">
        <f t="shared" si="5520"/>
        <v>6.9516689308125016E-7</v>
      </c>
      <c r="AF20772" s="3">
        <f t="shared" si="5511"/>
        <v>0.8749496237881621</v>
      </c>
      <c r="AH20772">
        <f t="shared" si="5521"/>
        <v>2154.150000000428</v>
      </c>
      <c r="AI20772">
        <f t="shared" si="5522"/>
        <v>32.157616765694897</v>
      </c>
      <c r="AJ20772" s="5">
        <f t="shared" si="5523"/>
        <v>32.190076418696471</v>
      </c>
      <c r="AK20772">
        <f t="shared" si="5524"/>
        <v>1.0536290729825882E-3</v>
      </c>
    </row>
    <row r="20773" spans="1:37" x14ac:dyDescent="0.25">
      <c r="A20773" s="1">
        <v>2154.2500000004279</v>
      </c>
      <c r="B20773">
        <v>32.158921629581869</v>
      </c>
      <c r="D20773">
        <f t="shared" si="5512"/>
        <v>0.82723326297343303</v>
      </c>
      <c r="E20773">
        <f t="shared" si="5510"/>
        <v>0.87409994591618956</v>
      </c>
      <c r="G20773">
        <f t="shared" si="5525"/>
        <v>0.82723326297343303</v>
      </c>
      <c r="H20773" s="2">
        <f t="shared" si="5526"/>
        <v>0.87409994591618956</v>
      </c>
      <c r="L20773" s="20">
        <f t="shared" si="5513"/>
        <v>0.8741495581998393</v>
      </c>
      <c r="M20773">
        <f t="shared" si="5514"/>
        <v>2.2011387577713128E-3</v>
      </c>
      <c r="P20773" s="18">
        <f t="shared" si="5515"/>
        <v>0.87410113520137034</v>
      </c>
      <c r="Q20773">
        <f t="shared" si="5516"/>
        <v>1.4143992412239413E-12</v>
      </c>
      <c r="S20773" s="21">
        <f t="shared" si="5517"/>
        <v>32.158967930045485</v>
      </c>
      <c r="T20773">
        <f t="shared" si="5518"/>
        <v>2.1437329310545081E-9</v>
      </c>
      <c r="Z20773" s="15">
        <f t="shared" si="5519"/>
        <v>0.87493358062379423</v>
      </c>
      <c r="AA20773">
        <f t="shared" si="5520"/>
        <v>6.9494682572312212E-7</v>
      </c>
      <c r="AF20773" s="3">
        <f t="shared" si="5511"/>
        <v>0.87498299746372332</v>
      </c>
      <c r="AH20773">
        <f t="shared" si="5521"/>
        <v>2154.2500000004279</v>
      </c>
      <c r="AI20773">
        <f t="shared" si="5522"/>
        <v>32.158921629581869</v>
      </c>
      <c r="AJ20773" s="5">
        <f t="shared" si="5523"/>
        <v>32.191376144338527</v>
      </c>
      <c r="AK20773">
        <f t="shared" si="5524"/>
        <v>1.0532955280901429E-3</v>
      </c>
    </row>
    <row r="20774" spans="1:37" x14ac:dyDescent="0.25">
      <c r="A20774" s="1">
        <v>2154.3500000004278</v>
      </c>
      <c r="B20774">
        <v>32.16022642532068</v>
      </c>
      <c r="D20774">
        <f t="shared" si="5512"/>
        <v>0.82727308933051602</v>
      </c>
      <c r="E20774">
        <f t="shared" si="5510"/>
        <v>0.8741334612228383</v>
      </c>
      <c r="G20774">
        <f t="shared" si="5525"/>
        <v>0.82727308933051602</v>
      </c>
      <c r="H20774" s="2">
        <f t="shared" si="5526"/>
        <v>0.8741334612228383</v>
      </c>
      <c r="L20774" s="20">
        <f t="shared" si="5513"/>
        <v>0.87418306212827446</v>
      </c>
      <c r="M20774">
        <f t="shared" si="5514"/>
        <v>2.2005455478864367E-3</v>
      </c>
      <c r="P20774" s="18">
        <f t="shared" si="5515"/>
        <v>0.87413465014771963</v>
      </c>
      <c r="Q20774">
        <f t="shared" si="5516"/>
        <v>1.4135423734300849E-12</v>
      </c>
      <c r="S20774" s="21">
        <f t="shared" si="5517"/>
        <v>32.160272711757358</v>
      </c>
      <c r="T20774">
        <f t="shared" si="5518"/>
        <v>2.1424342203598883E-9</v>
      </c>
      <c r="Z20774" s="15">
        <f t="shared" si="5519"/>
        <v>0.87496696391027351</v>
      </c>
      <c r="AA20774">
        <f t="shared" si="5520"/>
        <v>6.9472672996171048E-7</v>
      </c>
      <c r="AF20774" s="3">
        <f t="shared" si="5511"/>
        <v>0.87501636935047356</v>
      </c>
      <c r="AH20774">
        <f t="shared" si="5521"/>
        <v>2154.3500000004278</v>
      </c>
      <c r="AI20774">
        <f t="shared" si="5522"/>
        <v>32.16022642532068</v>
      </c>
      <c r="AJ20774" s="5">
        <f t="shared" si="5523"/>
        <v>32.192675800355467</v>
      </c>
      <c r="AK20774">
        <f t="shared" si="5524"/>
        <v>1.0529619401482549E-3</v>
      </c>
    </row>
    <row r="20775" spans="1:37" x14ac:dyDescent="0.25">
      <c r="A20775" s="1">
        <v>2154.4500000004282</v>
      </c>
      <c r="B20775">
        <v>32.161531152905958</v>
      </c>
      <c r="D20775">
        <f t="shared" si="5512"/>
        <v>0.82731291568759935</v>
      </c>
      <c r="E20775">
        <f t="shared" si="5510"/>
        <v>0.87416697477887861</v>
      </c>
      <c r="G20775">
        <f t="shared" si="5525"/>
        <v>0.82731291568759935</v>
      </c>
      <c r="H20775" s="2">
        <f t="shared" si="5526"/>
        <v>0.87416697477887861</v>
      </c>
      <c r="L20775" s="20">
        <f t="shared" si="5513"/>
        <v>0.8742165643056552</v>
      </c>
      <c r="M20775">
        <f t="shared" si="5514"/>
        <v>2.1999522536860524E-3</v>
      </c>
      <c r="P20775" s="18">
        <f t="shared" si="5515"/>
        <v>0.87416816334343284</v>
      </c>
      <c r="Q20775">
        <f t="shared" si="5516"/>
        <v>1.4126856995529528E-12</v>
      </c>
      <c r="S20775" s="21">
        <f t="shared" si="5517"/>
        <v>32.161577425314618</v>
      </c>
      <c r="T20775">
        <f t="shared" si="5518"/>
        <v>2.1411358032245244E-9</v>
      </c>
      <c r="Z20775" s="15">
        <f t="shared" si="5519"/>
        <v>0.8750003454082117</v>
      </c>
      <c r="AA20775">
        <f t="shared" si="5520"/>
        <v>6.9450660583502309E-7</v>
      </c>
      <c r="AF20775" s="3">
        <f t="shared" si="5511"/>
        <v>0.87504973944826925</v>
      </c>
      <c r="AH20775">
        <f t="shared" si="5521"/>
        <v>2154.4500000004282</v>
      </c>
      <c r="AI20775">
        <f t="shared" si="5522"/>
        <v>32.161531152905958</v>
      </c>
      <c r="AJ20775" s="5">
        <f t="shared" si="5523"/>
        <v>32.19397538674211</v>
      </c>
      <c r="AK20775">
        <f t="shared" si="5524"/>
        <v>1.0526283092149192E-3</v>
      </c>
    </row>
    <row r="20776" spans="1:37" x14ac:dyDescent="0.25">
      <c r="A20776" s="1">
        <v>2154.5500000004281</v>
      </c>
      <c r="B20776">
        <v>32.162835812332339</v>
      </c>
      <c r="D20776">
        <f t="shared" si="5512"/>
        <v>0.82735274204468234</v>
      </c>
      <c r="E20776">
        <f t="shared" si="5510"/>
        <v>0.8742004865841726</v>
      </c>
      <c r="G20776">
        <f t="shared" si="5525"/>
        <v>0.82735274204468234</v>
      </c>
      <c r="H20776" s="2">
        <f t="shared" si="5526"/>
        <v>0.8742004865841726</v>
      </c>
      <c r="L20776" s="20">
        <f t="shared" si="5513"/>
        <v>0.87425006473185363</v>
      </c>
      <c r="M20776">
        <f t="shared" si="5514"/>
        <v>2.1993588752246703E-3</v>
      </c>
      <c r="P20776" s="18">
        <f t="shared" si="5515"/>
        <v>0.87420167478837141</v>
      </c>
      <c r="Q20776">
        <f t="shared" si="5516"/>
        <v>1.4118292180693053E-12</v>
      </c>
      <c r="S20776" s="21">
        <f t="shared" si="5517"/>
        <v>32.162882070711881</v>
      </c>
      <c r="T20776">
        <f t="shared" si="5518"/>
        <v>2.1398376777672074E-9</v>
      </c>
      <c r="Z20776" s="15">
        <f t="shared" si="5519"/>
        <v>0.87503372511747479</v>
      </c>
      <c r="AA20776">
        <f t="shared" si="5520"/>
        <v>6.9428645337959162E-7</v>
      </c>
      <c r="AF20776" s="3">
        <f t="shared" si="5511"/>
        <v>0.8750831077569855</v>
      </c>
      <c r="AH20776">
        <f t="shared" si="5521"/>
        <v>2154.5500000004281</v>
      </c>
      <c r="AI20776">
        <f t="shared" si="5522"/>
        <v>32.162835812332339</v>
      </c>
      <c r="AJ20776" s="5">
        <f t="shared" si="5523"/>
        <v>32.195274903493235</v>
      </c>
      <c r="AK20776">
        <f t="shared" si="5524"/>
        <v>1.0522946353449098E-3</v>
      </c>
    </row>
    <row r="20777" spans="1:37" x14ac:dyDescent="0.25">
      <c r="A20777" s="1">
        <v>2154.650000000428</v>
      </c>
      <c r="B20777">
        <v>32.164140403594502</v>
      </c>
      <c r="D20777">
        <f t="shared" si="5512"/>
        <v>0.82739256840176545</v>
      </c>
      <c r="E20777">
        <f t="shared" si="5510"/>
        <v>0.87423399663858348</v>
      </c>
      <c r="G20777">
        <f t="shared" si="5525"/>
        <v>0.82739256840176545</v>
      </c>
      <c r="H20777" s="2">
        <f t="shared" si="5526"/>
        <v>0.87423399663858348</v>
      </c>
      <c r="L20777" s="20">
        <f t="shared" si="5513"/>
        <v>0.87428356340673474</v>
      </c>
      <c r="M20777">
        <f t="shared" si="5514"/>
        <v>2.1987654125560554E-3</v>
      </c>
      <c r="P20777" s="18">
        <f t="shared" si="5515"/>
        <v>0.87423518448239956</v>
      </c>
      <c r="Q20777">
        <f t="shared" si="5516"/>
        <v>1.4109729314141427E-12</v>
      </c>
      <c r="S20777" s="21">
        <f t="shared" si="5517"/>
        <v>32.164186647943858</v>
      </c>
      <c r="T20777">
        <f t="shared" si="5518"/>
        <v>2.1385398473665004E-9</v>
      </c>
      <c r="Z20777" s="15">
        <f t="shared" si="5519"/>
        <v>0.87506710303793345</v>
      </c>
      <c r="AA20777">
        <f t="shared" si="5520"/>
        <v>6.940662726378715E-7</v>
      </c>
      <c r="AF20777" s="3">
        <f t="shared" si="5511"/>
        <v>0.87511647427649386</v>
      </c>
      <c r="AH20777">
        <f t="shared" si="5521"/>
        <v>2154.650000000428</v>
      </c>
      <c r="AI20777">
        <f t="shared" si="5522"/>
        <v>32.164140403594502</v>
      </c>
      <c r="AJ20777" s="5">
        <f t="shared" si="5523"/>
        <v>32.196574350603811</v>
      </c>
      <c r="AK20777">
        <f t="shared" si="5524"/>
        <v>1.051960918602687E-3</v>
      </c>
    </row>
    <row r="20778" spans="1:37" x14ac:dyDescent="0.25">
      <c r="A20778" s="1">
        <v>2154.7500000004279</v>
      </c>
      <c r="B20778">
        <v>32.165444926687023</v>
      </c>
      <c r="D20778">
        <f t="shared" si="5512"/>
        <v>0.82743239475884856</v>
      </c>
      <c r="E20778">
        <f t="shared" si="5510"/>
        <v>0.87426750494197214</v>
      </c>
      <c r="G20778">
        <f t="shared" si="5525"/>
        <v>0.82743239475884856</v>
      </c>
      <c r="H20778" s="2">
        <f t="shared" si="5526"/>
        <v>0.87426750494197214</v>
      </c>
      <c r="L20778" s="20">
        <f t="shared" si="5513"/>
        <v>0.87431706033014933</v>
      </c>
      <c r="M20778">
        <f t="shared" si="5514"/>
        <v>2.1981718657327165E-3</v>
      </c>
      <c r="P20778" s="18">
        <f t="shared" si="5515"/>
        <v>0.87426869242537741</v>
      </c>
      <c r="Q20778">
        <f t="shared" si="5516"/>
        <v>1.4101168378008006E-12</v>
      </c>
      <c r="S20778" s="21">
        <f t="shared" si="5517"/>
        <v>32.165491157005107</v>
      </c>
      <c r="T20778">
        <f t="shared" si="5518"/>
        <v>2.1372423101412085E-9</v>
      </c>
      <c r="Z20778" s="15">
        <f t="shared" si="5519"/>
        <v>0.87510047916945066</v>
      </c>
      <c r="AA20778">
        <f t="shared" si="5520"/>
        <v>6.9384606364344111E-7</v>
      </c>
      <c r="AF20778" s="3">
        <f t="shared" si="5511"/>
        <v>0.87514983900665011</v>
      </c>
      <c r="AH20778">
        <f t="shared" si="5521"/>
        <v>2154.7500000004279</v>
      </c>
      <c r="AI20778">
        <f t="shared" si="5522"/>
        <v>32.165444926687023</v>
      </c>
      <c r="AJ20778" s="5">
        <f t="shared" si="5523"/>
        <v>32.197873728068501</v>
      </c>
      <c r="AK20778">
        <f t="shared" si="5524"/>
        <v>1.0516271590393473E-3</v>
      </c>
    </row>
    <row r="20779" spans="1:37" x14ac:dyDescent="0.25">
      <c r="A20779" s="1">
        <v>2154.8500000004278</v>
      </c>
      <c r="B20779">
        <v>32.166749381604554</v>
      </c>
      <c r="D20779">
        <f t="shared" si="5512"/>
        <v>0.82747222111593155</v>
      </c>
      <c r="E20779">
        <f t="shared" si="5510"/>
        <v>0.87430101149420114</v>
      </c>
      <c r="G20779">
        <f t="shared" si="5525"/>
        <v>0.82747222111593155</v>
      </c>
      <c r="H20779" s="2">
        <f t="shared" si="5526"/>
        <v>0.87430101149420114</v>
      </c>
      <c r="L20779" s="20">
        <f t="shared" si="5513"/>
        <v>0.8743505555019695</v>
      </c>
      <c r="M20779">
        <f t="shared" si="5514"/>
        <v>2.1975782348091877E-3</v>
      </c>
      <c r="P20779" s="18">
        <f t="shared" si="5515"/>
        <v>0.87430219861716774</v>
      </c>
      <c r="Q20779">
        <f t="shared" si="5516"/>
        <v>1.4092609378172081E-12</v>
      </c>
      <c r="S20779" s="21">
        <f t="shared" si="5517"/>
        <v>32.166795597890278</v>
      </c>
      <c r="T20779">
        <f t="shared" si="5518"/>
        <v>2.1359450661828543E-9</v>
      </c>
      <c r="Z20779" s="15">
        <f t="shared" si="5519"/>
        <v>0.87513385351189665</v>
      </c>
      <c r="AA20779">
        <f t="shared" si="5520"/>
        <v>6.9362582643913152E-7</v>
      </c>
      <c r="AF20779" s="3">
        <f t="shared" si="5511"/>
        <v>0.87518320194733157</v>
      </c>
      <c r="AH20779">
        <f t="shared" si="5521"/>
        <v>2154.8500000004278</v>
      </c>
      <c r="AI20779">
        <f t="shared" si="5522"/>
        <v>32.166749381604554</v>
      </c>
      <c r="AJ20779" s="5">
        <f t="shared" si="5523"/>
        <v>32.199173035882254</v>
      </c>
      <c r="AK20779">
        <f t="shared" si="5524"/>
        <v>1.0512933567198206E-3</v>
      </c>
    </row>
    <row r="20780" spans="1:37" x14ac:dyDescent="0.25">
      <c r="A20780" s="1">
        <v>2154.9500000004282</v>
      </c>
      <c r="B20780">
        <v>32.168053768341721</v>
      </c>
      <c r="D20780">
        <f t="shared" si="5512"/>
        <v>0.82751204747301488</v>
      </c>
      <c r="E20780">
        <f t="shared" si="5510"/>
        <v>0.87433451629513237</v>
      </c>
      <c r="G20780">
        <f t="shared" si="5525"/>
        <v>0.82751204747301488</v>
      </c>
      <c r="H20780" s="2">
        <f t="shared" si="5526"/>
        <v>0.87433451629513237</v>
      </c>
      <c r="L20780" s="20">
        <f t="shared" si="5513"/>
        <v>0.87438404892205313</v>
      </c>
      <c r="M20780">
        <f t="shared" si="5514"/>
        <v>2.1969845198386434E-3</v>
      </c>
      <c r="P20780" s="18">
        <f t="shared" si="5515"/>
        <v>0.87433570305763242</v>
      </c>
      <c r="Q20780">
        <f t="shared" si="5516"/>
        <v>1.4084052315236307E-12</v>
      </c>
      <c r="S20780" s="21">
        <f t="shared" si="5517"/>
        <v>32.168099970594</v>
      </c>
      <c r="T20780">
        <f t="shared" si="5518"/>
        <v>2.1346481155829682E-9</v>
      </c>
      <c r="Z20780" s="15">
        <f t="shared" si="5519"/>
        <v>0.87516722606513719</v>
      </c>
      <c r="AA20780">
        <f t="shared" si="5520"/>
        <v>6.9340556106148808E-7</v>
      </c>
      <c r="AF20780" s="3">
        <f t="shared" si="5511"/>
        <v>0.87521656309839968</v>
      </c>
      <c r="AH20780">
        <f t="shared" si="5521"/>
        <v>2154.9500000004282</v>
      </c>
      <c r="AI20780">
        <f t="shared" si="5522"/>
        <v>32.168053768341721</v>
      </c>
      <c r="AJ20780" s="5">
        <f t="shared" si="5523"/>
        <v>32.200472274039846</v>
      </c>
      <c r="AK20780">
        <f t="shared" si="5524"/>
        <v>1.0509595116993623E-3</v>
      </c>
    </row>
    <row r="20781" spans="1:37" x14ac:dyDescent="0.25">
      <c r="A20781" s="1">
        <v>2155.0500000004281</v>
      </c>
      <c r="B20781">
        <v>32.169358086893169</v>
      </c>
      <c r="D20781">
        <f t="shared" si="5512"/>
        <v>0.82755187383009798</v>
      </c>
      <c r="E20781">
        <f t="shared" si="5510"/>
        <v>0.87436801934462827</v>
      </c>
      <c r="G20781">
        <f t="shared" si="5525"/>
        <v>0.82755187383009798</v>
      </c>
      <c r="H20781" s="2">
        <f t="shared" si="5526"/>
        <v>0.87436801934462827</v>
      </c>
      <c r="L20781" s="20">
        <f t="shared" si="5513"/>
        <v>0.87441754059026167</v>
      </c>
      <c r="M20781">
        <f t="shared" si="5514"/>
        <v>2.1963907208747109E-3</v>
      </c>
      <c r="P20781" s="18">
        <f t="shared" si="5515"/>
        <v>0.87436920574663402</v>
      </c>
      <c r="Q20781">
        <f t="shared" si="5516"/>
        <v>1.4075497192437721E-12</v>
      </c>
      <c r="S20781" s="21">
        <f t="shared" si="5517"/>
        <v>32.169404275110921</v>
      </c>
      <c r="T20781">
        <f t="shared" si="5518"/>
        <v>2.1333514590894604E-9</v>
      </c>
      <c r="Z20781" s="15">
        <f t="shared" si="5519"/>
        <v>0.87520059682903939</v>
      </c>
      <c r="AA20781">
        <f t="shared" si="5520"/>
        <v>6.9318526754835432E-7</v>
      </c>
      <c r="AF20781" s="3">
        <f t="shared" si="5511"/>
        <v>0.87524992245972222</v>
      </c>
      <c r="AH20781">
        <f t="shared" si="5521"/>
        <v>2155.0500000004281</v>
      </c>
      <c r="AI20781">
        <f t="shared" si="5522"/>
        <v>32.169358086893169</v>
      </c>
      <c r="AJ20781" s="5">
        <f t="shared" si="5523"/>
        <v>32.201771442536099</v>
      </c>
      <c r="AK20781">
        <f t="shared" si="5524"/>
        <v>1.0506256240350776E-3</v>
      </c>
    </row>
    <row r="20782" spans="1:37" x14ac:dyDescent="0.25">
      <c r="A20782" s="1">
        <v>2155.150000000428</v>
      </c>
      <c r="B20782">
        <v>32.170662337253503</v>
      </c>
      <c r="D20782">
        <f t="shared" si="5512"/>
        <v>0.82759170018718098</v>
      </c>
      <c r="E20782">
        <f t="shared" si="5510"/>
        <v>0.87440152064255039</v>
      </c>
      <c r="G20782">
        <f t="shared" si="5525"/>
        <v>0.82759170018718098</v>
      </c>
      <c r="H20782" s="2">
        <f t="shared" si="5526"/>
        <v>0.87440152064255039</v>
      </c>
      <c r="L20782" s="20">
        <f t="shared" si="5513"/>
        <v>0.87445103050646011</v>
      </c>
      <c r="M20782">
        <f t="shared" si="5514"/>
        <v>2.1957968379713129E-3</v>
      </c>
      <c r="P20782" s="18">
        <f t="shared" si="5515"/>
        <v>0.87440270668403397</v>
      </c>
      <c r="Q20782">
        <f t="shared" si="5516"/>
        <v>1.4066944007743128E-12</v>
      </c>
      <c r="S20782" s="21">
        <f t="shared" si="5517"/>
        <v>32.170708511435649</v>
      </c>
      <c r="T20782">
        <f t="shared" si="5518"/>
        <v>2.1320550967932779E-9</v>
      </c>
      <c r="Z20782" s="15">
        <f t="shared" si="5519"/>
        <v>0.8752339658034699</v>
      </c>
      <c r="AA20782">
        <f t="shared" si="5520"/>
        <v>6.9296494593831713E-7</v>
      </c>
      <c r="AF20782" s="3">
        <f t="shared" si="5511"/>
        <v>0.87528328003116873</v>
      </c>
      <c r="AH20782">
        <f t="shared" si="5521"/>
        <v>2155.150000000428</v>
      </c>
      <c r="AI20782">
        <f t="shared" si="5522"/>
        <v>32.170662337253503</v>
      </c>
      <c r="AJ20782" s="5">
        <f t="shared" si="5523"/>
        <v>32.203070541365825</v>
      </c>
      <c r="AK20782">
        <f t="shared" si="5524"/>
        <v>1.0502916937859198E-3</v>
      </c>
    </row>
    <row r="20783" spans="1:37" x14ac:dyDescent="0.25">
      <c r="A20783" s="1">
        <v>2155.2500000004279</v>
      </c>
      <c r="B20783">
        <v>32.171966519417339</v>
      </c>
      <c r="D20783">
        <f t="shared" si="5512"/>
        <v>0.82763152654426408</v>
      </c>
      <c r="E20783">
        <f t="shared" si="5510"/>
        <v>0.8744350201887604</v>
      </c>
      <c r="G20783">
        <f t="shared" si="5525"/>
        <v>0.82763152654426408</v>
      </c>
      <c r="H20783" s="2">
        <f t="shared" si="5526"/>
        <v>0.8744350201887604</v>
      </c>
      <c r="L20783" s="20">
        <f t="shared" si="5513"/>
        <v>0.87448451867050636</v>
      </c>
      <c r="M20783">
        <f t="shared" si="5514"/>
        <v>2.1952028711817208E-3</v>
      </c>
      <c r="P20783" s="18">
        <f t="shared" si="5515"/>
        <v>0.87443620586969417</v>
      </c>
      <c r="Q20783">
        <f t="shared" si="5516"/>
        <v>1.4058392767020798E-12</v>
      </c>
      <c r="S20783" s="21">
        <f t="shared" si="5517"/>
        <v>32.172012679562798</v>
      </c>
      <c r="T20783">
        <f t="shared" si="5518"/>
        <v>2.1307590287853728E-9</v>
      </c>
      <c r="Z20783" s="15">
        <f t="shared" si="5519"/>
        <v>0.87526733298829651</v>
      </c>
      <c r="AA20783">
        <f t="shared" si="5520"/>
        <v>6.9274459627162964E-7</v>
      </c>
      <c r="AF20783" s="3">
        <f t="shared" si="5511"/>
        <v>0.87531663581260311</v>
      </c>
      <c r="AH20783">
        <f t="shared" si="5521"/>
        <v>2155.2500000004279</v>
      </c>
      <c r="AI20783">
        <f t="shared" si="5522"/>
        <v>32.171966519417339</v>
      </c>
      <c r="AJ20783" s="5">
        <f t="shared" si="5523"/>
        <v>32.20436957052388</v>
      </c>
      <c r="AK20783">
        <f t="shared" si="5524"/>
        <v>1.0499577210131485E-3</v>
      </c>
    </row>
    <row r="20784" spans="1:37" x14ac:dyDescent="0.25">
      <c r="A20784" s="1">
        <v>2155.3500000004278</v>
      </c>
      <c r="B20784">
        <v>32.173270633379303</v>
      </c>
      <c r="D20784">
        <f t="shared" si="5512"/>
        <v>0.82767135290134719</v>
      </c>
      <c r="E20784">
        <f t="shared" si="5510"/>
        <v>0.8744685179831202</v>
      </c>
      <c r="G20784">
        <f t="shared" si="5525"/>
        <v>0.82767135290134719</v>
      </c>
      <c r="H20784" s="2">
        <f t="shared" si="5526"/>
        <v>0.8744685179831202</v>
      </c>
      <c r="L20784" s="20">
        <f t="shared" si="5513"/>
        <v>0.87451800508226896</v>
      </c>
      <c r="M20784">
        <f t="shared" si="5514"/>
        <v>2.1946088205602619E-3</v>
      </c>
      <c r="P20784" s="18">
        <f t="shared" si="5515"/>
        <v>0.87446970330347618</v>
      </c>
      <c r="Q20784">
        <f t="shared" si="5516"/>
        <v>1.4049843462972946E-12</v>
      </c>
      <c r="S20784" s="21">
        <f t="shared" si="5517"/>
        <v>32.173316779486989</v>
      </c>
      <c r="T20784">
        <f t="shared" si="5518"/>
        <v>2.1294632545009292E-9</v>
      </c>
      <c r="Z20784" s="15">
        <f t="shared" si="5519"/>
        <v>0.87530069838338442</v>
      </c>
      <c r="AA20784">
        <f t="shared" si="5520"/>
        <v>6.9252421858392801E-7</v>
      </c>
      <c r="AF20784" s="3">
        <f t="shared" si="5511"/>
        <v>0.87534998980389722</v>
      </c>
      <c r="AH20784">
        <f t="shared" si="5521"/>
        <v>2155.3500000004278</v>
      </c>
      <c r="AI20784">
        <f t="shared" si="5522"/>
        <v>32.173270633379303</v>
      </c>
      <c r="AJ20784" s="5">
        <f t="shared" si="5523"/>
        <v>32.205668530005013</v>
      </c>
      <c r="AK20784">
        <f t="shared" si="5524"/>
        <v>1.0496237057702001E-3</v>
      </c>
    </row>
    <row r="20785" spans="1:37" x14ac:dyDescent="0.25">
      <c r="A20785" s="1">
        <v>2155.4500000004282</v>
      </c>
      <c r="B20785">
        <v>32.174574679133997</v>
      </c>
      <c r="D20785">
        <f t="shared" si="5512"/>
        <v>0.82771117925843041</v>
      </c>
      <c r="E20785">
        <f t="shared" si="5510"/>
        <v>0.8745020140254911</v>
      </c>
      <c r="G20785">
        <f t="shared" si="5525"/>
        <v>0.82771117925843041</v>
      </c>
      <c r="H20785" s="2">
        <f t="shared" si="5526"/>
        <v>0.8745020140254911</v>
      </c>
      <c r="L20785" s="20">
        <f t="shared" si="5513"/>
        <v>0.87455148974159869</v>
      </c>
      <c r="M20785">
        <f t="shared" si="5514"/>
        <v>2.1940146861596042E-3</v>
      </c>
      <c r="P20785" s="18">
        <f t="shared" si="5515"/>
        <v>0.87450319898524143</v>
      </c>
      <c r="Q20785">
        <f t="shared" si="5516"/>
        <v>1.4041296098836E-12</v>
      </c>
      <c r="S20785" s="21">
        <f t="shared" si="5517"/>
        <v>32.174620811202814</v>
      </c>
      <c r="T20785">
        <f t="shared" si="5518"/>
        <v>2.128167773375937E-9</v>
      </c>
      <c r="Z20785" s="15">
        <f t="shared" si="5519"/>
        <v>0.8753340619886012</v>
      </c>
      <c r="AA20785">
        <f t="shared" si="5520"/>
        <v>6.9230381291565647E-7</v>
      </c>
      <c r="AF20785" s="3">
        <f t="shared" si="5511"/>
        <v>0.87538334200490808</v>
      </c>
      <c r="AH20785">
        <f t="shared" si="5521"/>
        <v>2155.4500000004282</v>
      </c>
      <c r="AI20785">
        <f t="shared" si="5522"/>
        <v>32.174574679133997</v>
      </c>
      <c r="AJ20785" s="5">
        <f t="shared" si="5523"/>
        <v>32.206967419804059</v>
      </c>
      <c r="AK20785">
        <f t="shared" si="5524"/>
        <v>1.0492896481178839E-3</v>
      </c>
    </row>
    <row r="20786" spans="1:37" x14ac:dyDescent="0.25">
      <c r="A20786" s="1">
        <v>2155.5500000004281</v>
      </c>
      <c r="B20786">
        <v>32.175878656676069</v>
      </c>
      <c r="D20786">
        <f t="shared" si="5512"/>
        <v>0.82775100561551351</v>
      </c>
      <c r="E20786">
        <f t="shared" si="5510"/>
        <v>0.87453550831573579</v>
      </c>
      <c r="G20786">
        <f t="shared" si="5525"/>
        <v>0.82775100561551351</v>
      </c>
      <c r="H20786" s="2">
        <f t="shared" si="5526"/>
        <v>0.87453550831573579</v>
      </c>
      <c r="L20786" s="20">
        <f t="shared" si="5513"/>
        <v>0.87458497264837121</v>
      </c>
      <c r="M20786">
        <f t="shared" si="5514"/>
        <v>2.1934204680348012E-3</v>
      </c>
      <c r="P20786" s="18">
        <f t="shared" si="5515"/>
        <v>0.87453669291485303</v>
      </c>
      <c r="Q20786">
        <f t="shared" si="5516"/>
        <v>1.4032750685734244E-12</v>
      </c>
      <c r="S20786" s="21">
        <f t="shared" si="5517"/>
        <v>32.17592477470496</v>
      </c>
      <c r="T20786">
        <f t="shared" si="5518"/>
        <v>2.1268725887794498E-9</v>
      </c>
      <c r="Z20786" s="15">
        <f t="shared" si="5519"/>
        <v>0.87536742380381438</v>
      </c>
      <c r="AA20786">
        <f t="shared" si="5520"/>
        <v>6.9208337930504522E-7</v>
      </c>
      <c r="AF20786" s="3">
        <f t="shared" si="5511"/>
        <v>0.87541669241551645</v>
      </c>
      <c r="AH20786">
        <f t="shared" si="5521"/>
        <v>2155.5500000004281</v>
      </c>
      <c r="AI20786">
        <f t="shared" si="5522"/>
        <v>32.175878656676069</v>
      </c>
      <c r="AJ20786" s="5">
        <f t="shared" si="5523"/>
        <v>32.208266239915879</v>
      </c>
      <c r="AK20786">
        <f t="shared" si="5524"/>
        <v>1.0489555481156326E-3</v>
      </c>
    </row>
    <row r="20787" spans="1:37" x14ac:dyDescent="0.25">
      <c r="A20787" s="1">
        <v>2155.650000000428</v>
      </c>
      <c r="B20787">
        <v>32.177182566000099</v>
      </c>
      <c r="D20787">
        <f t="shared" si="5512"/>
        <v>0.82779083197259651</v>
      </c>
      <c r="E20787">
        <f t="shared" si="5510"/>
        <v>0.87456900085371481</v>
      </c>
      <c r="G20787">
        <f t="shared" si="5525"/>
        <v>0.82779083197259651</v>
      </c>
      <c r="H20787" s="2">
        <f t="shared" si="5526"/>
        <v>0.87456900085371481</v>
      </c>
      <c r="L20787" s="20">
        <f t="shared" si="5513"/>
        <v>0.87461845380244441</v>
      </c>
      <c r="M20787">
        <f t="shared" si="5514"/>
        <v>2.1928261662392473E-3</v>
      </c>
      <c r="P20787" s="18">
        <f t="shared" si="5515"/>
        <v>0.87457018509217077</v>
      </c>
      <c r="Q20787">
        <f t="shared" si="5516"/>
        <v>1.4024207205854282E-12</v>
      </c>
      <c r="S20787" s="21">
        <f t="shared" si="5517"/>
        <v>32.177228669987961</v>
      </c>
      <c r="T20787">
        <f t="shared" si="5518"/>
        <v>2.1255776968695901E-9</v>
      </c>
      <c r="Z20787" s="15">
        <f t="shared" si="5519"/>
        <v>0.87540078382888931</v>
      </c>
      <c r="AA20787">
        <f t="shared" si="5520"/>
        <v>6.9186291779014266E-7</v>
      </c>
      <c r="AF20787" s="3">
        <f t="shared" si="5511"/>
        <v>0.87545004103558455</v>
      </c>
      <c r="AH20787">
        <f t="shared" si="5521"/>
        <v>2155.650000000428</v>
      </c>
      <c r="AI20787">
        <f t="shared" si="5522"/>
        <v>32.177182566000099</v>
      </c>
      <c r="AJ20787" s="5">
        <f t="shared" si="5523"/>
        <v>32.209564990335217</v>
      </c>
      <c r="AK20787">
        <f t="shared" si="5524"/>
        <v>1.0486214058196611E-3</v>
      </c>
    </row>
    <row r="20788" spans="1:37" x14ac:dyDescent="0.25">
      <c r="A20788" s="1">
        <v>2155.7500000004279</v>
      </c>
      <c r="B20788">
        <v>32.178486407100692</v>
      </c>
      <c r="D20788">
        <f t="shared" si="5512"/>
        <v>0.82783065832967961</v>
      </c>
      <c r="E20788">
        <f t="shared" si="5510"/>
        <v>0.87460249163928983</v>
      </c>
      <c r="G20788">
        <f t="shared" si="5525"/>
        <v>0.82783065832967961</v>
      </c>
      <c r="H20788" s="2">
        <f t="shared" si="5526"/>
        <v>0.87460249163928983</v>
      </c>
      <c r="L20788" s="20">
        <f t="shared" si="5513"/>
        <v>0.87465193320367263</v>
      </c>
      <c r="M20788">
        <f t="shared" si="5514"/>
        <v>2.1922317808260095E-3</v>
      </c>
      <c r="P20788" s="18">
        <f t="shared" si="5515"/>
        <v>0.87460367551705687</v>
      </c>
      <c r="Q20788">
        <f t="shared" si="5516"/>
        <v>1.4015665672950029E-12</v>
      </c>
      <c r="S20788" s="21">
        <f t="shared" si="5517"/>
        <v>32.178532497046454</v>
      </c>
      <c r="T20788">
        <f t="shared" si="5518"/>
        <v>2.1242831003590524E-9</v>
      </c>
      <c r="Z20788" s="15">
        <f t="shared" si="5519"/>
        <v>0.87543414206369163</v>
      </c>
      <c r="AA20788">
        <f t="shared" si="5520"/>
        <v>6.9164242840770834E-7</v>
      </c>
      <c r="AF20788" s="3">
        <f t="shared" si="5511"/>
        <v>0.87548338786497104</v>
      </c>
      <c r="AH20788">
        <f t="shared" si="5521"/>
        <v>2155.7500000004279</v>
      </c>
      <c r="AI20788">
        <f t="shared" si="5522"/>
        <v>32.178486407100692</v>
      </c>
      <c r="AJ20788" s="5">
        <f t="shared" si="5523"/>
        <v>32.210863671056849</v>
      </c>
      <c r="AK20788">
        <f t="shared" si="5524"/>
        <v>1.0482872212866509E-3</v>
      </c>
    </row>
    <row r="20789" spans="1:37" x14ac:dyDescent="0.25">
      <c r="A20789" s="1">
        <v>2155.8500000004278</v>
      </c>
      <c r="B20789">
        <v>32.179790179972471</v>
      </c>
      <c r="D20789">
        <f t="shared" si="5512"/>
        <v>0.82787048468676272</v>
      </c>
      <c r="E20789">
        <f t="shared" si="5510"/>
        <v>0.87463598067232262</v>
      </c>
      <c r="G20789">
        <f t="shared" si="5525"/>
        <v>0.82787048468676272</v>
      </c>
      <c r="H20789" s="2">
        <f t="shared" si="5526"/>
        <v>0.87463598067232262</v>
      </c>
      <c r="L20789" s="20">
        <f t="shared" si="5513"/>
        <v>0.87468541085192086</v>
      </c>
      <c r="M20789">
        <f t="shared" si="5514"/>
        <v>2.1916373118492085E-3</v>
      </c>
      <c r="P20789" s="18">
        <f t="shared" si="5515"/>
        <v>0.87463716418937332</v>
      </c>
      <c r="Q20789">
        <f t="shared" si="5516"/>
        <v>1.4007126092875622E-12</v>
      </c>
      <c r="S20789" s="21">
        <f t="shared" si="5517"/>
        <v>32.179836255875067</v>
      </c>
      <c r="T20789">
        <f t="shared" si="5518"/>
        <v>2.1229887999930103E-9</v>
      </c>
      <c r="Z20789" s="15">
        <f t="shared" si="5519"/>
        <v>0.87546749850809102</v>
      </c>
      <c r="AA20789">
        <f t="shared" si="5520"/>
        <v>6.9142191120096844E-7</v>
      </c>
      <c r="AF20789" s="3">
        <f t="shared" si="5511"/>
        <v>0.87551673290354803</v>
      </c>
      <c r="AH20789">
        <f t="shared" si="5521"/>
        <v>2155.8500000004278</v>
      </c>
      <c r="AI20789">
        <f t="shared" si="5522"/>
        <v>32.179790179972471</v>
      </c>
      <c r="AJ20789" s="5">
        <f t="shared" si="5523"/>
        <v>32.212162282075695</v>
      </c>
      <c r="AK20789">
        <f t="shared" si="5524"/>
        <v>1.0479529945815703E-3</v>
      </c>
    </row>
    <row r="20790" spans="1:37" x14ac:dyDescent="0.25">
      <c r="A20790" s="1">
        <v>2155.9500000004282</v>
      </c>
      <c r="B20790">
        <v>32.181093884610029</v>
      </c>
      <c r="D20790">
        <f t="shared" si="5512"/>
        <v>0.82791031104384594</v>
      </c>
      <c r="E20790">
        <f t="shared" si="5510"/>
        <v>0.87466946795267431</v>
      </c>
      <c r="G20790">
        <f t="shared" si="5525"/>
        <v>0.82791031104384594</v>
      </c>
      <c r="H20790" s="2">
        <f t="shared" si="5526"/>
        <v>0.87466946795267431</v>
      </c>
      <c r="L20790" s="20">
        <f t="shared" si="5513"/>
        <v>0.87471888674705767</v>
      </c>
      <c r="M20790">
        <f t="shared" si="5514"/>
        <v>2.1910427593633034E-3</v>
      </c>
      <c r="P20790" s="18">
        <f t="shared" si="5515"/>
        <v>0.87467065110898068</v>
      </c>
      <c r="Q20790">
        <f t="shared" si="5516"/>
        <v>1.3998588453088891E-12</v>
      </c>
      <c r="S20790" s="21">
        <f t="shared" si="5517"/>
        <v>32.181139946468363</v>
      </c>
      <c r="T20790">
        <f t="shared" si="5518"/>
        <v>2.121694793242955E-9</v>
      </c>
      <c r="Z20790" s="15">
        <f t="shared" si="5519"/>
        <v>0.87550085316195114</v>
      </c>
      <c r="AA20790">
        <f t="shared" si="5520"/>
        <v>6.9120136620428828E-7</v>
      </c>
      <c r="AF20790" s="3">
        <f t="shared" si="5511"/>
        <v>0.87555007615118752</v>
      </c>
      <c r="AH20790">
        <f t="shared" si="5521"/>
        <v>2155.9500000004282</v>
      </c>
      <c r="AI20790">
        <f t="shared" si="5522"/>
        <v>32.181093884610029</v>
      </c>
      <c r="AJ20790" s="5">
        <f t="shared" si="5523"/>
        <v>32.213460823386455</v>
      </c>
      <c r="AK20790">
        <f t="shared" si="5524"/>
        <v>1.0476187257569694E-3</v>
      </c>
    </row>
    <row r="20791" spans="1:37" x14ac:dyDescent="0.25">
      <c r="A20791" s="1">
        <v>2156.0500000004281</v>
      </c>
      <c r="B20791">
        <v>32.182397521007957</v>
      </c>
      <c r="D20791">
        <f t="shared" si="5512"/>
        <v>0.82795013740092904</v>
      </c>
      <c r="E20791">
        <f t="shared" si="5510"/>
        <v>0.87470295348020588</v>
      </c>
      <c r="G20791">
        <f t="shared" si="5525"/>
        <v>0.82795013740092904</v>
      </c>
      <c r="H20791" s="2">
        <f t="shared" si="5526"/>
        <v>0.87470295348020588</v>
      </c>
      <c r="L20791" s="20">
        <f t="shared" si="5513"/>
        <v>0.87475236088892672</v>
      </c>
      <c r="M20791">
        <f t="shared" si="5514"/>
        <v>2.1904481234204811E-3</v>
      </c>
      <c r="P20791" s="18">
        <f t="shared" si="5515"/>
        <v>0.87470413627573962</v>
      </c>
      <c r="Q20791">
        <f t="shared" si="5516"/>
        <v>1.3990052746316403E-12</v>
      </c>
      <c r="S20791" s="21">
        <f t="shared" si="5517"/>
        <v>32.182443568820929</v>
      </c>
      <c r="T20791">
        <f t="shared" si="5518"/>
        <v>2.1204010795467138E-9</v>
      </c>
      <c r="Z20791" s="15">
        <f t="shared" si="5519"/>
        <v>0.87553420602513832</v>
      </c>
      <c r="AA20791">
        <f t="shared" si="5520"/>
        <v>6.9098079345665328E-7</v>
      </c>
      <c r="AF20791" s="3">
        <f t="shared" si="5511"/>
        <v>0.87558341760773939</v>
      </c>
      <c r="AH20791">
        <f t="shared" si="5521"/>
        <v>2156.0500000004281</v>
      </c>
      <c r="AI20791">
        <f t="shared" si="5522"/>
        <v>32.182397521007957</v>
      </c>
      <c r="AJ20791" s="5">
        <f t="shared" si="5523"/>
        <v>32.214759294983921</v>
      </c>
      <c r="AK20791">
        <f t="shared" si="5524"/>
        <v>1.0472844148713854E-3</v>
      </c>
    </row>
    <row r="20792" spans="1:37" x14ac:dyDescent="0.25">
      <c r="A20792" s="1">
        <v>2156.150000000428</v>
      </c>
      <c r="B20792">
        <v>32.183701089160877</v>
      </c>
      <c r="D20792">
        <f t="shared" si="5512"/>
        <v>0.82798996375801215</v>
      </c>
      <c r="E20792">
        <f t="shared" si="5510"/>
        <v>0.87473643725477934</v>
      </c>
      <c r="G20792">
        <f t="shared" si="5525"/>
        <v>0.82798996375801215</v>
      </c>
      <c r="H20792" s="2">
        <f t="shared" si="5526"/>
        <v>0.87473643725477934</v>
      </c>
      <c r="L20792" s="20">
        <f t="shared" si="5513"/>
        <v>0.87478583327741077</v>
      </c>
      <c r="M20792">
        <f t="shared" si="5514"/>
        <v>2.1898534040765815E-3</v>
      </c>
      <c r="P20792" s="18">
        <f t="shared" si="5515"/>
        <v>0.87473761968951347</v>
      </c>
      <c r="Q20792">
        <f t="shared" si="5516"/>
        <v>1.3981519004677371E-12</v>
      </c>
      <c r="S20792" s="21">
        <f t="shared" si="5517"/>
        <v>32.183747122927436</v>
      </c>
      <c r="T20792">
        <f t="shared" si="5518"/>
        <v>2.1191076635763539E-9</v>
      </c>
      <c r="Z20792" s="15">
        <f t="shared" si="5519"/>
        <v>0.87556755709751999</v>
      </c>
      <c r="AA20792">
        <f t="shared" si="5520"/>
        <v>6.907601929972367E-7</v>
      </c>
      <c r="AF20792" s="3">
        <f t="shared" si="5511"/>
        <v>0.87561675727308996</v>
      </c>
      <c r="AH20792">
        <f t="shared" si="5521"/>
        <v>2156.150000000428</v>
      </c>
      <c r="AI20792">
        <f t="shared" si="5522"/>
        <v>32.183701089160877</v>
      </c>
      <c r="AJ20792" s="5">
        <f t="shared" si="5523"/>
        <v>32.216057696862926</v>
      </c>
      <c r="AK20792">
        <f t="shared" si="5524"/>
        <v>1.0469500619842795E-3</v>
      </c>
    </row>
    <row r="20793" spans="1:37" x14ac:dyDescent="0.25">
      <c r="A20793" s="1">
        <v>2156.2500000004279</v>
      </c>
      <c r="B20793">
        <v>32.185004589063368</v>
      </c>
      <c r="D20793">
        <f t="shared" si="5512"/>
        <v>0.82802979011509514</v>
      </c>
      <c r="E20793">
        <f t="shared" si="5510"/>
        <v>0.87476991927625536</v>
      </c>
      <c r="G20793">
        <f t="shared" si="5525"/>
        <v>0.82802979011509514</v>
      </c>
      <c r="H20793" s="2">
        <f t="shared" si="5526"/>
        <v>0.87476991927625536</v>
      </c>
      <c r="L20793" s="20">
        <f t="shared" si="5513"/>
        <v>0.87481930391236773</v>
      </c>
      <c r="M20793">
        <f t="shared" si="5514"/>
        <v>2.1892586013851616E-3</v>
      </c>
      <c r="P20793" s="18">
        <f t="shared" si="5515"/>
        <v>0.87477110135016178</v>
      </c>
      <c r="Q20793">
        <f t="shared" si="5516"/>
        <v>1.3972987202508509E-12</v>
      </c>
      <c r="S20793" s="21">
        <f t="shared" si="5517"/>
        <v>32.185050608782426</v>
      </c>
      <c r="T20793">
        <f t="shared" si="5518"/>
        <v>2.1178145421506048E-9</v>
      </c>
      <c r="Z20793" s="15">
        <f t="shared" si="5519"/>
        <v>0.87560090637896215</v>
      </c>
      <c r="AA20793">
        <f t="shared" si="5520"/>
        <v>6.905395648650298E-7</v>
      </c>
      <c r="AF20793" s="3">
        <f t="shared" si="5511"/>
        <v>0.87565009514710268</v>
      </c>
      <c r="AH20793">
        <f t="shared" si="5521"/>
        <v>2156.2500000004279</v>
      </c>
      <c r="AI20793">
        <f t="shared" si="5522"/>
        <v>32.185004589063368</v>
      </c>
      <c r="AJ20793" s="5">
        <f t="shared" si="5523"/>
        <v>32.217356029018262</v>
      </c>
      <c r="AK20793">
        <f t="shared" si="5524"/>
        <v>1.0466156671551177E-3</v>
      </c>
    </row>
    <row r="20794" spans="1:37" x14ac:dyDescent="0.25">
      <c r="A20794" s="1">
        <v>2156.3500000004278</v>
      </c>
      <c r="B20794">
        <v>32.186308020710023</v>
      </c>
      <c r="D20794">
        <f t="shared" si="5512"/>
        <v>0.82806961647217825</v>
      </c>
      <c r="E20794">
        <f t="shared" si="5510"/>
        <v>0.87480339954449504</v>
      </c>
      <c r="G20794">
        <f t="shared" si="5525"/>
        <v>0.82806961647217825</v>
      </c>
      <c r="H20794" s="2">
        <f t="shared" si="5526"/>
        <v>0.87480339954449504</v>
      </c>
      <c r="L20794" s="20">
        <f t="shared" si="5513"/>
        <v>0.87485277279364126</v>
      </c>
      <c r="M20794">
        <f t="shared" si="5514"/>
        <v>2.1886637153984449E-3</v>
      </c>
      <c r="P20794" s="18">
        <f t="shared" si="5515"/>
        <v>0.87480458125754623</v>
      </c>
      <c r="Q20794">
        <f t="shared" si="5516"/>
        <v>1.3964457353537579E-12</v>
      </c>
      <c r="S20794" s="21">
        <f t="shared" si="5517"/>
        <v>32.186354026380499</v>
      </c>
      <c r="T20794">
        <f t="shared" si="5518"/>
        <v>2.1165217160148749E-9</v>
      </c>
      <c r="Z20794" s="15">
        <f t="shared" si="5519"/>
        <v>0.87563425386933025</v>
      </c>
      <c r="AA20794">
        <f t="shared" si="5520"/>
        <v>6.9031890909736651E-7</v>
      </c>
      <c r="AF20794" s="3">
        <f t="shared" si="5511"/>
        <v>0.87568343122962766</v>
      </c>
      <c r="AH20794">
        <f t="shared" si="5521"/>
        <v>2156.3500000004278</v>
      </c>
      <c r="AI20794">
        <f t="shared" si="5522"/>
        <v>32.186308020710023</v>
      </c>
      <c r="AJ20794" s="5">
        <f t="shared" si="5523"/>
        <v>32.218654291444693</v>
      </c>
      <c r="AK20794">
        <f t="shared" si="5524"/>
        <v>1.0462812304406122E-3</v>
      </c>
    </row>
    <row r="20795" spans="1:37" x14ac:dyDescent="0.25">
      <c r="A20795" s="1">
        <v>2156.4500000004282</v>
      </c>
      <c r="B20795">
        <v>32.187611384095433</v>
      </c>
      <c r="D20795">
        <f t="shared" si="5512"/>
        <v>0.82810944282926147</v>
      </c>
      <c r="E20795">
        <f t="shared" si="5510"/>
        <v>0.8748368780593595</v>
      </c>
      <c r="G20795">
        <f t="shared" si="5525"/>
        <v>0.82810944282926147</v>
      </c>
      <c r="H20795" s="2">
        <f t="shared" si="5526"/>
        <v>0.8748368780593595</v>
      </c>
      <c r="L20795" s="20">
        <f t="shared" si="5513"/>
        <v>0.87488623992111059</v>
      </c>
      <c r="M20795">
        <f t="shared" si="5514"/>
        <v>2.1880687461720244E-3</v>
      </c>
      <c r="P20795" s="18">
        <f t="shared" si="5515"/>
        <v>0.8748380594115277</v>
      </c>
      <c r="Q20795">
        <f t="shared" si="5516"/>
        <v>1.3955929453114458E-12</v>
      </c>
      <c r="S20795" s="21">
        <f t="shared" si="5517"/>
        <v>32.187657375716256</v>
      </c>
      <c r="T20795">
        <f t="shared" si="5518"/>
        <v>2.1152291859137818E-9</v>
      </c>
      <c r="Z20795" s="15">
        <f t="shared" si="5519"/>
        <v>0.87566759956849127</v>
      </c>
      <c r="AA20795">
        <f t="shared" si="5520"/>
        <v>6.9009822573416706E-7</v>
      </c>
      <c r="AF20795" s="3">
        <f t="shared" si="5511"/>
        <v>0.87571676552054645</v>
      </c>
      <c r="AH20795">
        <f t="shared" si="5521"/>
        <v>2156.4500000004282</v>
      </c>
      <c r="AI20795">
        <f t="shared" si="5522"/>
        <v>32.187611384095433</v>
      </c>
      <c r="AJ20795" s="5">
        <f t="shared" si="5523"/>
        <v>32.219952484137032</v>
      </c>
      <c r="AK20795">
        <f t="shared" si="5524"/>
        <v>1.0459467519006978E-3</v>
      </c>
    </row>
    <row r="20796" spans="1:37" x14ac:dyDescent="0.25">
      <c r="A20796" s="1">
        <v>2156.5500000004281</v>
      </c>
      <c r="B20796">
        <v>32.188914679214193</v>
      </c>
      <c r="D20796">
        <f t="shared" si="5512"/>
        <v>0.82814926918634457</v>
      </c>
      <c r="E20796">
        <f t="shared" si="5510"/>
        <v>0.87487035482070985</v>
      </c>
      <c r="G20796">
        <f t="shared" si="5525"/>
        <v>0.82814926918634457</v>
      </c>
      <c r="H20796" s="2">
        <f t="shared" si="5526"/>
        <v>0.87487035482070985</v>
      </c>
      <c r="L20796" s="20">
        <f t="shared" si="5513"/>
        <v>0.87491970529463003</v>
      </c>
      <c r="M20796">
        <f t="shared" si="5514"/>
        <v>2.1874736937592125E-3</v>
      </c>
      <c r="P20796" s="18">
        <f t="shared" si="5515"/>
        <v>0.87487153581196719</v>
      </c>
      <c r="Q20796">
        <f t="shared" si="5516"/>
        <v>1.3947403499217809E-12</v>
      </c>
      <c r="S20796" s="21">
        <f t="shared" si="5517"/>
        <v>32.188960656784275</v>
      </c>
      <c r="T20796">
        <f t="shared" si="5518"/>
        <v>2.113936950631009E-9</v>
      </c>
      <c r="Z20796" s="15">
        <f t="shared" si="5519"/>
        <v>0.87570094347631022</v>
      </c>
      <c r="AA20796">
        <f t="shared" si="5520"/>
        <v>6.8987751481203462E-7</v>
      </c>
      <c r="AF20796" s="3">
        <f t="shared" si="5511"/>
        <v>0.87575009801972181</v>
      </c>
      <c r="AH20796">
        <f t="shared" si="5521"/>
        <v>2156.5500000004281</v>
      </c>
      <c r="AI20796">
        <f t="shared" si="5522"/>
        <v>32.188914679214193</v>
      </c>
      <c r="AJ20796" s="5">
        <f t="shared" si="5523"/>
        <v>32.221250607090028</v>
      </c>
      <c r="AK20796">
        <f t="shared" si="5524"/>
        <v>1.0456122315911781E-3</v>
      </c>
    </row>
    <row r="20797" spans="1:37" x14ac:dyDescent="0.25">
      <c r="A20797" s="1">
        <v>2156.650000000428</v>
      </c>
      <c r="B20797">
        <v>32.19021790606088</v>
      </c>
      <c r="D20797">
        <f t="shared" si="5512"/>
        <v>0.82818909554342768</v>
      </c>
      <c r="E20797">
        <f t="shared" si="5510"/>
        <v>0.87490382982840675</v>
      </c>
      <c r="G20797">
        <f t="shared" si="5525"/>
        <v>0.82818909554342768</v>
      </c>
      <c r="H20797" s="2">
        <f t="shared" si="5526"/>
        <v>0.87490382982840675</v>
      </c>
      <c r="L20797" s="20">
        <f t="shared" si="5513"/>
        <v>0.87495316891406461</v>
      </c>
      <c r="M20797">
        <f t="shared" si="5514"/>
        <v>2.1868785582143139E-3</v>
      </c>
      <c r="P20797" s="18">
        <f t="shared" si="5515"/>
        <v>0.8749050104587256</v>
      </c>
      <c r="Q20797">
        <f t="shared" si="5516"/>
        <v>1.393887949769413E-12</v>
      </c>
      <c r="S20797" s="21">
        <f t="shared" si="5517"/>
        <v>32.190263869579141</v>
      </c>
      <c r="T20797">
        <f t="shared" si="5518"/>
        <v>2.1126450109113876E-9</v>
      </c>
      <c r="Z20797" s="15">
        <f t="shared" si="5519"/>
        <v>0.87573428559265365</v>
      </c>
      <c r="AA20797">
        <f t="shared" si="5520"/>
        <v>6.8965677637089566E-7</v>
      </c>
      <c r="AF20797" s="3">
        <f t="shared" si="5511"/>
        <v>0.87578342872702009</v>
      </c>
      <c r="AH20797">
        <f t="shared" si="5521"/>
        <v>2156.650000000428</v>
      </c>
      <c r="AI20797">
        <f t="shared" si="5522"/>
        <v>32.19021790606088</v>
      </c>
      <c r="AJ20797" s="5">
        <f t="shared" si="5523"/>
        <v>32.222548660298479</v>
      </c>
      <c r="AK20797">
        <f t="shared" si="5524"/>
        <v>1.0452776695719977E-3</v>
      </c>
    </row>
    <row r="20798" spans="1:37" x14ac:dyDescent="0.25">
      <c r="A20798" s="1">
        <v>2156.7500000004279</v>
      </c>
      <c r="B20798">
        <v>32.191521064630066</v>
      </c>
      <c r="D20798">
        <f t="shared" si="5512"/>
        <v>0.82822892190051067</v>
      </c>
      <c r="E20798">
        <f t="shared" si="5510"/>
        <v>0.87493730308231099</v>
      </c>
      <c r="G20798">
        <f t="shared" si="5525"/>
        <v>0.82822892190051067</v>
      </c>
      <c r="H20798" s="2">
        <f t="shared" si="5526"/>
        <v>0.87493730308231099</v>
      </c>
      <c r="L20798" s="20">
        <f t="shared" si="5513"/>
        <v>0.87498663077926508</v>
      </c>
      <c r="M20798">
        <f t="shared" si="5514"/>
        <v>2.1862833395903491E-3</v>
      </c>
      <c r="P20798" s="18">
        <f t="shared" si="5515"/>
        <v>0.87493848335166358</v>
      </c>
      <c r="Q20798">
        <f t="shared" si="5516"/>
        <v>1.393035744652137E-12</v>
      </c>
      <c r="S20798" s="21">
        <f t="shared" si="5517"/>
        <v>32.191567014095426</v>
      </c>
      <c r="T20798">
        <f t="shared" si="5518"/>
        <v>2.1113533668459753E-9</v>
      </c>
      <c r="Z20798" s="15">
        <f t="shared" si="5519"/>
        <v>0.8757676259173881</v>
      </c>
      <c r="AA20798">
        <f t="shared" si="5520"/>
        <v>6.8943601045049467E-7</v>
      </c>
      <c r="AF20798" s="3">
        <f t="shared" si="5511"/>
        <v>0.87581675764230027</v>
      </c>
      <c r="AH20798">
        <f t="shared" si="5521"/>
        <v>2156.7500000004279</v>
      </c>
      <c r="AI20798">
        <f t="shared" si="5522"/>
        <v>32.191521064630066</v>
      </c>
      <c r="AJ20798" s="5">
        <f t="shared" si="5523"/>
        <v>32.223846643757199</v>
      </c>
      <c r="AK20798">
        <f t="shared" si="5524"/>
        <v>1.0449430659044841E-3</v>
      </c>
    </row>
    <row r="20799" spans="1:37" x14ac:dyDescent="0.25">
      <c r="A20799" s="1">
        <v>2156.8500000004278</v>
      </c>
      <c r="B20799">
        <v>32.192824154916373</v>
      </c>
      <c r="D20799">
        <f t="shared" si="5512"/>
        <v>0.82826874825759378</v>
      </c>
      <c r="E20799">
        <f t="shared" si="5510"/>
        <v>0.87497077458228412</v>
      </c>
      <c r="G20799">
        <f t="shared" si="5525"/>
        <v>0.82826874825759378</v>
      </c>
      <c r="H20799" s="2">
        <f t="shared" si="5526"/>
        <v>0.87497077458228412</v>
      </c>
      <c r="L20799" s="20">
        <f t="shared" si="5513"/>
        <v>0.87502009089010713</v>
      </c>
      <c r="M20799">
        <f t="shared" si="5514"/>
        <v>2.1856880379426602E-3</v>
      </c>
      <c r="P20799" s="18">
        <f t="shared" si="5515"/>
        <v>0.87497195449064269</v>
      </c>
      <c r="Q20799">
        <f t="shared" si="5516"/>
        <v>1.3921837346300663E-12</v>
      </c>
      <c r="S20799" s="21">
        <f t="shared" si="5517"/>
        <v>32.192870090327752</v>
      </c>
      <c r="T20799">
        <f t="shared" si="5518"/>
        <v>2.1100620185258367E-9</v>
      </c>
      <c r="Z20799" s="15">
        <f t="shared" si="5519"/>
        <v>0.87580096445037903</v>
      </c>
      <c r="AA20799">
        <f t="shared" si="5520"/>
        <v>6.8921521708744486E-7</v>
      </c>
      <c r="AF20799" s="3">
        <f t="shared" si="5511"/>
        <v>0.87585008476544146</v>
      </c>
      <c r="AH20799">
        <f t="shared" si="5521"/>
        <v>2156.8500000004278</v>
      </c>
      <c r="AI20799">
        <f t="shared" si="5522"/>
        <v>32.192824154916373</v>
      </c>
      <c r="AJ20799" s="5">
        <f t="shared" si="5523"/>
        <v>32.225144557460951</v>
      </c>
      <c r="AK20799">
        <f t="shared" si="5524"/>
        <v>1.0446084206435365E-3</v>
      </c>
    </row>
    <row r="20800" spans="1:37" x14ac:dyDescent="0.25">
      <c r="A20800" s="1">
        <v>2156.9500000004282</v>
      </c>
      <c r="B20800">
        <v>32.194127176914307</v>
      </c>
      <c r="D20800">
        <f t="shared" si="5512"/>
        <v>0.828308574614677</v>
      </c>
      <c r="E20800">
        <f t="shared" si="5510"/>
        <v>0.87500424432818535</v>
      </c>
      <c r="G20800">
        <f t="shared" si="5525"/>
        <v>0.828308574614677</v>
      </c>
      <c r="H20800" s="2">
        <f t="shared" si="5526"/>
        <v>0.87500424432818535</v>
      </c>
      <c r="L20800" s="20">
        <f t="shared" si="5513"/>
        <v>0.87505354924643797</v>
      </c>
      <c r="M20800">
        <f t="shared" si="5514"/>
        <v>2.185092653323977E-3</v>
      </c>
      <c r="P20800" s="18">
        <f t="shared" si="5515"/>
        <v>0.87500542387552205</v>
      </c>
      <c r="Q20800">
        <f t="shared" si="5516"/>
        <v>1.3913319195014061E-12</v>
      </c>
      <c r="S20800" s="21">
        <f t="shared" si="5517"/>
        <v>32.194173098270625</v>
      </c>
      <c r="T20800">
        <f t="shared" si="5518"/>
        <v>2.1087709660420445E-9</v>
      </c>
      <c r="Z20800" s="15">
        <f t="shared" si="5519"/>
        <v>0.87583430119149031</v>
      </c>
      <c r="AA20800">
        <f t="shared" si="5520"/>
        <v>6.8899439631965413E-7</v>
      </c>
      <c r="AF20800" s="3">
        <f t="shared" si="5511"/>
        <v>0.87588341009629622</v>
      </c>
      <c r="AH20800">
        <f t="shared" si="5521"/>
        <v>2156.9500000004282</v>
      </c>
      <c r="AI20800">
        <f t="shared" si="5522"/>
        <v>32.194127176914307</v>
      </c>
      <c r="AJ20800" s="5">
        <f t="shared" si="5523"/>
        <v>32.226442401404427</v>
      </c>
      <c r="AK20800">
        <f t="shared" si="5524"/>
        <v>1.0442737338468176E-3</v>
      </c>
    </row>
    <row r="20801" spans="1:37" x14ac:dyDescent="0.25">
      <c r="A20801" s="1">
        <v>2157.050000000429</v>
      </c>
      <c r="B20801">
        <v>32.195430130618519</v>
      </c>
      <c r="D20801">
        <f t="shared" si="5512"/>
        <v>0.82834840097176043</v>
      </c>
      <c r="E20801">
        <f t="shared" si="5510"/>
        <v>0.87503771231987693</v>
      </c>
      <c r="G20801">
        <f t="shared" si="5525"/>
        <v>0.82834840097176043</v>
      </c>
      <c r="H20801" s="2">
        <f t="shared" si="5526"/>
        <v>0.87503771231987693</v>
      </c>
      <c r="L20801" s="20">
        <f t="shared" si="5513"/>
        <v>0.87508700584812971</v>
      </c>
      <c r="M20801">
        <f t="shared" si="5514"/>
        <v>2.1844971857893697E-3</v>
      </c>
      <c r="P20801" s="18">
        <f t="shared" si="5515"/>
        <v>0.87503889150616465</v>
      </c>
      <c r="Q20801">
        <f t="shared" si="5516"/>
        <v>1.3904803011593428E-12</v>
      </c>
      <c r="S20801" s="21">
        <f t="shared" si="5517"/>
        <v>32.195476037918709</v>
      </c>
      <c r="T20801">
        <f t="shared" si="5518"/>
        <v>2.1074802107904407E-9</v>
      </c>
      <c r="Z20801" s="15">
        <f t="shared" si="5519"/>
        <v>0.87586763614058971</v>
      </c>
      <c r="AA20801">
        <f t="shared" si="5520"/>
        <v>6.8877354818650802E-7</v>
      </c>
      <c r="AF20801" s="3">
        <f t="shared" si="5511"/>
        <v>0.87591673363474165</v>
      </c>
      <c r="AH20801">
        <f t="shared" si="5521"/>
        <v>2157.050000000429</v>
      </c>
      <c r="AI20801">
        <f t="shared" si="5522"/>
        <v>32.195430130618519</v>
      </c>
      <c r="AJ20801" s="5">
        <f t="shared" si="5523"/>
        <v>32.227740175582476</v>
      </c>
      <c r="AK20801">
        <f t="shared" si="5524"/>
        <v>1.0439390055729128E-3</v>
      </c>
    </row>
    <row r="20802" spans="1:37" x14ac:dyDescent="0.25">
      <c r="A20802" s="1">
        <v>2157.150000000428</v>
      </c>
      <c r="B20802">
        <v>32.196733016023529</v>
      </c>
      <c r="D20802">
        <f t="shared" si="5512"/>
        <v>0.82838822732884321</v>
      </c>
      <c r="E20802">
        <f t="shared" ref="E20802:E20865" si="5527">(B20802-$B$2)/($B$25111-$B$2)</f>
        <v>0.87507117855721839</v>
      </c>
      <c r="G20802">
        <f t="shared" si="5525"/>
        <v>0.82838822732884321</v>
      </c>
      <c r="H20802" s="2">
        <f t="shared" si="5526"/>
        <v>0.87507117855721839</v>
      </c>
      <c r="L20802" s="20">
        <f t="shared" si="5513"/>
        <v>0.87512046069503313</v>
      </c>
      <c r="M20802">
        <f t="shared" si="5514"/>
        <v>2.1839016353920348E-3</v>
      </c>
      <c r="P20802" s="18">
        <f t="shared" si="5515"/>
        <v>0.87507235738242894</v>
      </c>
      <c r="Q20802">
        <f t="shared" si="5516"/>
        <v>1.3896288770450425E-12</v>
      </c>
      <c r="S20802" s="21">
        <f t="shared" si="5517"/>
        <v>32.196778909266506</v>
      </c>
      <c r="T20802">
        <f t="shared" si="5518"/>
        <v>2.1061897509043661E-9</v>
      </c>
      <c r="Z20802" s="15">
        <f t="shared" si="5519"/>
        <v>0.87590096929754302</v>
      </c>
      <c r="AA20802">
        <f t="shared" si="5520"/>
        <v>6.8855267272850065E-7</v>
      </c>
      <c r="AF20802" s="3">
        <f t="shared" ref="AF20802:AF20865" si="5528">$Y$6*LOG(((1+L20802)*$Y$2)^$Y$5+$Y$4)/LOG($Y$7)+$Y$3</f>
        <v>0.87595005538063297</v>
      </c>
      <c r="AH20802">
        <f t="shared" si="5521"/>
        <v>2157.150000000428</v>
      </c>
      <c r="AI20802">
        <f t="shared" si="5522"/>
        <v>32.196733016023529</v>
      </c>
      <c r="AJ20802" s="5">
        <f t="shared" si="5523"/>
        <v>32.229037879989889</v>
      </c>
      <c r="AK20802">
        <f t="shared" si="5524"/>
        <v>1.0436042358850039E-3</v>
      </c>
    </row>
    <row r="20803" spans="1:37" x14ac:dyDescent="0.25">
      <c r="A20803" s="1">
        <v>2157.2500000004279</v>
      </c>
      <c r="B20803">
        <v>32.198035833123932</v>
      </c>
      <c r="D20803">
        <f t="shared" ref="D20803:D20866" si="5529">(A20803-$A$2)/($A$25111-$A$2)</f>
        <v>0.82842805368592631</v>
      </c>
      <c r="E20803">
        <f t="shared" si="5527"/>
        <v>0.87510464304007085</v>
      </c>
      <c r="G20803">
        <f t="shared" si="5525"/>
        <v>0.82842805368592631</v>
      </c>
      <c r="H20803" s="2">
        <f t="shared" si="5526"/>
        <v>0.87510464304007085</v>
      </c>
      <c r="L20803" s="20">
        <f t="shared" ref="L20803:L20866" si="5530">$K$4*_xlfn.ERF.PRECISE($K$2*H20803+$K$3)+$K$5</f>
        <v>0.87515391378701324</v>
      </c>
      <c r="M20803">
        <f t="shared" ref="M20803:M20866" si="5531">(G20803-L20803)^2</f>
        <v>2.1833060021863469E-3</v>
      </c>
      <c r="P20803" s="18">
        <f t="shared" ref="P20803:P20866" si="5532">$O$4*TANH($O$2*H20803+$O$3)</f>
        <v>0.87510582150417671</v>
      </c>
      <c r="Q20803">
        <f t="shared" ref="Q20803:Q20866" si="5533">(H20803-P20803)^2</f>
        <v>1.3887776487896281E-12</v>
      </c>
      <c r="S20803" s="21">
        <f t="shared" ref="S20803:S20866" si="5534">( P20803-$J$2)*($B$25111-$B$2)/($I$2-$J$2)+$B$2</f>
        <v>32.198081712308621</v>
      </c>
      <c r="T20803">
        <f t="shared" ref="T20803:T20866" si="5535">(B20803-S20803)^2</f>
        <v>2.1048995877794784E-9</v>
      </c>
      <c r="Z20803" s="15">
        <f t="shared" ref="Z20803:Z20866" si="5536">$Y$6*LOG(((1+H20803)*$Y$2)^$Y$5+$Y$4,$Y$7)+$Y$3</f>
        <v>0.87593430066221478</v>
      </c>
      <c r="AA20803">
        <f t="shared" ref="AA20803:AA20866" si="5537">(H20803-Z20803)^2</f>
        <v>6.8833176998152196E-7</v>
      </c>
      <c r="AF20803" s="3">
        <f t="shared" si="5528"/>
        <v>0.87598337533384263</v>
      </c>
      <c r="AH20803">
        <f t="shared" ref="AH20803:AH20866" si="5538">( G20803-$J$2)*($A$25111-$A$2)/($I$2-$J$2)+$A$2</f>
        <v>2157.2500000004279</v>
      </c>
      <c r="AI20803">
        <f t="shared" ref="AI20803:AI20866" si="5539">( H20803-$J$2)*($B$25111-$B$2)/($I$2-$J$2)+$B$2</f>
        <v>32.198035833123932</v>
      </c>
      <c r="AJ20803" s="5">
        <f t="shared" ref="AJ20803:AJ20866" si="5540">( Z20803-$J$2)*($B$25111-$B$2)/($I$2-$J$2)+$B$2</f>
        <v>32.230335514621373</v>
      </c>
      <c r="AK20803">
        <f t="shared" ref="AK20803:AK20866" si="5541">(AI20803-AJ20803)^2</f>
        <v>1.0432694248361757E-3</v>
      </c>
    </row>
    <row r="20804" spans="1:37" x14ac:dyDescent="0.25">
      <c r="A20804" s="1">
        <v>2157.3500000004278</v>
      </c>
      <c r="B20804">
        <v>32.199338581914283</v>
      </c>
      <c r="D20804">
        <f t="shared" si="5529"/>
        <v>0.82846788004300931</v>
      </c>
      <c r="E20804">
        <f t="shared" si="5527"/>
        <v>0.87513810576829432</v>
      </c>
      <c r="G20804">
        <f t="shared" si="5525"/>
        <v>0.82846788004300931</v>
      </c>
      <c r="H20804" s="2">
        <f t="shared" si="5526"/>
        <v>0.87513810576829432</v>
      </c>
      <c r="L20804" s="20">
        <f t="shared" si="5530"/>
        <v>0.87518736512393858</v>
      </c>
      <c r="M20804">
        <f t="shared" si="5531"/>
        <v>2.1827102862271726E-3</v>
      </c>
      <c r="P20804" s="18">
        <f t="shared" si="5532"/>
        <v>0.87513928387126794</v>
      </c>
      <c r="Q20804">
        <f t="shared" si="5533"/>
        <v>1.3879266164527544E-12</v>
      </c>
      <c r="S20804" s="21">
        <f t="shared" si="5534"/>
        <v>32.199384447039613</v>
      </c>
      <c r="T20804">
        <f t="shared" si="5535"/>
        <v>2.1036097215062772E-9</v>
      </c>
      <c r="Z20804" s="15">
        <f t="shared" si="5536"/>
        <v>0.87596763023447055</v>
      </c>
      <c r="AA20804">
        <f t="shared" si="5537"/>
        <v>6.8811083998496703E-7</v>
      </c>
      <c r="AF20804" s="3">
        <f t="shared" si="5528"/>
        <v>0.87601669349424138</v>
      </c>
      <c r="AH20804">
        <f t="shared" si="5538"/>
        <v>2157.3500000004278</v>
      </c>
      <c r="AI20804">
        <f t="shared" si="5539"/>
        <v>32.199338581914283</v>
      </c>
      <c r="AJ20804" s="5">
        <f t="shared" si="5540"/>
        <v>32.231633079471713</v>
      </c>
      <c r="AK20804">
        <f t="shared" si="5541"/>
        <v>1.0429345724868645E-3</v>
      </c>
    </row>
    <row r="20805" spans="1:37" x14ac:dyDescent="0.25">
      <c r="A20805" s="1">
        <v>2157.4500000004291</v>
      </c>
      <c r="B20805">
        <v>32.200641262389162</v>
      </c>
      <c r="D20805">
        <f t="shared" si="5529"/>
        <v>0.82850770640009297</v>
      </c>
      <c r="E20805">
        <f t="shared" si="5527"/>
        <v>0.87517156674174967</v>
      </c>
      <c r="G20805">
        <f t="shared" si="5525"/>
        <v>0.82850770640009297</v>
      </c>
      <c r="H20805" s="2">
        <f t="shared" si="5526"/>
        <v>0.87517156674174967</v>
      </c>
      <c r="L20805" s="20">
        <f t="shared" si="5530"/>
        <v>0.87522081470565638</v>
      </c>
      <c r="M20805">
        <f t="shared" si="5531"/>
        <v>2.1821144875672975E-3</v>
      </c>
      <c r="P20805" s="18">
        <f t="shared" si="5532"/>
        <v>0.8751727444835633</v>
      </c>
      <c r="Q20805">
        <f t="shared" si="5533"/>
        <v>1.387075779571059E-12</v>
      </c>
      <c r="S20805" s="21">
        <f t="shared" si="5534"/>
        <v>32.200687113454052</v>
      </c>
      <c r="T20805">
        <f t="shared" si="5535"/>
        <v>2.1023201515236877E-9</v>
      </c>
      <c r="Z20805" s="15">
        <f t="shared" si="5536"/>
        <v>0.87600095801417655</v>
      </c>
      <c r="AA20805">
        <f t="shared" si="5537"/>
        <v>6.8788988277786492E-7</v>
      </c>
      <c r="AF20805" s="3">
        <f t="shared" si="5528"/>
        <v>0.87605000986168235</v>
      </c>
      <c r="AH20805">
        <f t="shared" si="5538"/>
        <v>2157.4500000004291</v>
      </c>
      <c r="AI20805">
        <f t="shared" si="5539"/>
        <v>32.200641262389162</v>
      </c>
      <c r="AJ20805" s="5">
        <f t="shared" si="5540"/>
        <v>32.232930574535686</v>
      </c>
      <c r="AK20805">
        <f t="shared" si="5541"/>
        <v>1.0425996788956751E-3</v>
      </c>
    </row>
    <row r="20806" spans="1:37" x14ac:dyDescent="0.25">
      <c r="A20806" s="1">
        <v>2157.550000000429</v>
      </c>
      <c r="B20806">
        <v>32.201943874543112</v>
      </c>
      <c r="D20806">
        <f t="shared" si="5529"/>
        <v>0.82854753275717608</v>
      </c>
      <c r="E20806">
        <f t="shared" si="5527"/>
        <v>0.87520502596029659</v>
      </c>
      <c r="G20806">
        <f t="shared" ref="G20806:G20869" si="5542">($I$2-$J$2)*D20806+$J$2</f>
        <v>0.82854753275717608</v>
      </c>
      <c r="H20806" s="2">
        <f t="shared" si="5526"/>
        <v>0.87520502596029659</v>
      </c>
      <c r="L20806" s="20">
        <f t="shared" si="5530"/>
        <v>0.8752542625320352</v>
      </c>
      <c r="M20806">
        <f t="shared" si="5531"/>
        <v>2.1815186062617118E-3</v>
      </c>
      <c r="P20806" s="18">
        <f t="shared" si="5532"/>
        <v>0.87520620334092269</v>
      </c>
      <c r="Q20806">
        <f t="shared" si="5533"/>
        <v>1.3862251387275486E-12</v>
      </c>
      <c r="S20806" s="21">
        <f t="shared" si="5534"/>
        <v>32.201989711546481</v>
      </c>
      <c r="T20806">
        <f t="shared" si="5535"/>
        <v>2.1010308779228237E-9</v>
      </c>
      <c r="Z20806" s="15">
        <f t="shared" si="5536"/>
        <v>0.87603428400119787</v>
      </c>
      <c r="AA20806">
        <f t="shared" si="5537"/>
        <v>6.8766889839943187E-7</v>
      </c>
      <c r="AF20806" s="3">
        <f t="shared" si="5528"/>
        <v>0.87608332443603976</v>
      </c>
      <c r="AH20806">
        <f t="shared" si="5538"/>
        <v>2157.550000000429</v>
      </c>
      <c r="AI20806">
        <f t="shared" si="5539"/>
        <v>32.201943874543112</v>
      </c>
      <c r="AJ20806" s="5">
        <f t="shared" si="5540"/>
        <v>32.234227999808049</v>
      </c>
      <c r="AK20806">
        <f t="shared" si="5541"/>
        <v>1.0422647441221337E-3</v>
      </c>
    </row>
    <row r="20807" spans="1:37" x14ac:dyDescent="0.25">
      <c r="A20807" s="1">
        <v>2157.650000000428</v>
      </c>
      <c r="B20807">
        <v>32.203246418370703</v>
      </c>
      <c r="D20807">
        <f t="shared" si="5529"/>
        <v>0.82858735911425874</v>
      </c>
      <c r="E20807">
        <f t="shared" si="5527"/>
        <v>0.87523848342379584</v>
      </c>
      <c r="G20807">
        <f t="shared" si="5542"/>
        <v>0.82858735911425874</v>
      </c>
      <c r="H20807" s="2">
        <f t="shared" ref="H20807:H20870" si="5543">($I$2-$J$2)*E20807+$J$2</f>
        <v>0.87523848342379584</v>
      </c>
      <c r="L20807" s="20">
        <f t="shared" si="5530"/>
        <v>0.87528770860293292</v>
      </c>
      <c r="M20807">
        <f t="shared" si="5531"/>
        <v>2.1809226423643116E-3</v>
      </c>
      <c r="P20807" s="18">
        <f t="shared" si="5532"/>
        <v>0.87523966044320711</v>
      </c>
      <c r="Q20807">
        <f t="shared" si="5533"/>
        <v>1.3853746945045936E-12</v>
      </c>
      <c r="S20807" s="21">
        <f t="shared" si="5534"/>
        <v>32.203292241311495</v>
      </c>
      <c r="T20807">
        <f t="shared" si="5535"/>
        <v>2.0997419027483545E-9</v>
      </c>
      <c r="Z20807" s="15">
        <f t="shared" si="5536"/>
        <v>0.87606760819539897</v>
      </c>
      <c r="AA20807">
        <f t="shared" si="5537"/>
        <v>6.8744788688594102E-7</v>
      </c>
      <c r="AF20807" s="3">
        <f t="shared" si="5528"/>
        <v>0.87611663721717614</v>
      </c>
      <c r="AH20807">
        <f t="shared" si="5538"/>
        <v>2157.650000000428</v>
      </c>
      <c r="AI20807">
        <f t="shared" si="5539"/>
        <v>32.203246418370703</v>
      </c>
      <c r="AJ20807" s="5">
        <f t="shared" si="5540"/>
        <v>32.235525355283521</v>
      </c>
      <c r="AK20807">
        <f t="shared" si="5541"/>
        <v>1.041929768221643E-3</v>
      </c>
    </row>
    <row r="20808" spans="1:37" x14ac:dyDescent="0.25">
      <c r="A20808" s="1">
        <v>2157.7500000004279</v>
      </c>
      <c r="B20808">
        <v>32.20454889386648</v>
      </c>
      <c r="D20808">
        <f t="shared" si="5529"/>
        <v>0.82862718547134184</v>
      </c>
      <c r="E20808">
        <f t="shared" si="5527"/>
        <v>0.87527193913210721</v>
      </c>
      <c r="G20808">
        <f t="shared" si="5542"/>
        <v>0.82862718547134184</v>
      </c>
      <c r="H20808" s="2">
        <f t="shared" si="5543"/>
        <v>0.87527193913210721</v>
      </c>
      <c r="L20808" s="20">
        <f t="shared" si="5530"/>
        <v>0.875321152918211</v>
      </c>
      <c r="M20808">
        <f t="shared" si="5531"/>
        <v>2.1803265959292762E-3</v>
      </c>
      <c r="P20808" s="18">
        <f t="shared" si="5532"/>
        <v>0.87527311579027556</v>
      </c>
      <c r="Q20808">
        <f t="shared" si="5533"/>
        <v>1.3845244451324918E-12</v>
      </c>
      <c r="S20808" s="21">
        <f t="shared" si="5534"/>
        <v>32.204594702743606</v>
      </c>
      <c r="T20808">
        <f t="shared" si="5535"/>
        <v>2.0984532234856769E-9</v>
      </c>
      <c r="Z20808" s="15">
        <f t="shared" si="5536"/>
        <v>0.87610093059664573</v>
      </c>
      <c r="AA20808">
        <f t="shared" si="5537"/>
        <v>6.8722684827772013E-7</v>
      </c>
      <c r="AF20808" s="3">
        <f t="shared" si="5528"/>
        <v>0.87614994820495873</v>
      </c>
      <c r="AH20808">
        <f t="shared" si="5538"/>
        <v>2157.7500000004279</v>
      </c>
      <c r="AI20808">
        <f t="shared" si="5539"/>
        <v>32.20454889386648</v>
      </c>
      <c r="AJ20808" s="5">
        <f t="shared" si="5540"/>
        <v>32.236822640956873</v>
      </c>
      <c r="AK20808">
        <f t="shared" si="5541"/>
        <v>1.0415947512546571E-3</v>
      </c>
    </row>
    <row r="20809" spans="1:37" x14ac:dyDescent="0.25">
      <c r="A20809" s="1">
        <v>2157.8500000004292</v>
      </c>
      <c r="B20809">
        <v>32.205851301025028</v>
      </c>
      <c r="D20809">
        <f t="shared" si="5529"/>
        <v>0.82866701182842539</v>
      </c>
      <c r="E20809">
        <f t="shared" si="5527"/>
        <v>0.87530539308509148</v>
      </c>
      <c r="G20809">
        <f t="shared" si="5542"/>
        <v>0.82866701182842539</v>
      </c>
      <c r="H20809" s="2">
        <f t="shared" si="5543"/>
        <v>0.87530539308509148</v>
      </c>
      <c r="L20809" s="20">
        <f t="shared" si="5530"/>
        <v>0.87535459547773087</v>
      </c>
      <c r="M20809">
        <f t="shared" si="5531"/>
        <v>2.179730467010896E-3</v>
      </c>
      <c r="P20809" s="18">
        <f t="shared" si="5532"/>
        <v>0.87530656938198936</v>
      </c>
      <c r="Q20809">
        <f t="shared" si="5533"/>
        <v>1.3836743919780759E-12</v>
      </c>
      <c r="S20809" s="21">
        <f t="shared" si="5534"/>
        <v>32.205897095837408</v>
      </c>
      <c r="T20809">
        <f t="shared" si="5535"/>
        <v>2.097164840877308E-9</v>
      </c>
      <c r="Z20809" s="15">
        <f t="shared" si="5536"/>
        <v>0.87613425120480393</v>
      </c>
      <c r="AA20809">
        <f t="shared" si="5537"/>
        <v>6.8700578261325816E-7</v>
      </c>
      <c r="AF20809" s="3">
        <f t="shared" si="5528"/>
        <v>0.87618325739925351</v>
      </c>
      <c r="AH20809">
        <f t="shared" si="5538"/>
        <v>2157.8500000004292</v>
      </c>
      <c r="AI20809">
        <f t="shared" si="5539"/>
        <v>32.205851301025028</v>
      </c>
      <c r="AJ20809" s="5">
        <f t="shared" si="5540"/>
        <v>32.238119856822898</v>
      </c>
      <c r="AK20809">
        <f t="shared" si="5541"/>
        <v>1.0412596932802584E-3</v>
      </c>
    </row>
    <row r="20810" spans="1:37" x14ac:dyDescent="0.25">
      <c r="A20810" s="1">
        <v>2157.9500000004291</v>
      </c>
      <c r="B20810">
        <v>32.207153639840861</v>
      </c>
      <c r="D20810">
        <f t="shared" si="5529"/>
        <v>0.8287068381855085</v>
      </c>
      <c r="E20810">
        <f t="shared" si="5527"/>
        <v>0.87533884528260797</v>
      </c>
      <c r="G20810">
        <f t="shared" si="5542"/>
        <v>0.8287068381855085</v>
      </c>
      <c r="H20810" s="2">
        <f t="shared" si="5543"/>
        <v>0.87533884528260797</v>
      </c>
      <c r="L20810" s="20">
        <f t="shared" si="5530"/>
        <v>0.87538803628135398</v>
      </c>
      <c r="M20810">
        <f t="shared" si="5531"/>
        <v>2.1791342556635672E-3</v>
      </c>
      <c r="P20810" s="18">
        <f t="shared" si="5532"/>
        <v>0.87534002121820742</v>
      </c>
      <c r="Q20810">
        <f t="shared" si="5533"/>
        <v>1.3828245340565878E-12</v>
      </c>
      <c r="S20810" s="21">
        <f t="shared" si="5534"/>
        <v>32.207199420587415</v>
      </c>
      <c r="T20810">
        <f t="shared" si="5535"/>
        <v>2.0958767550143902E-9</v>
      </c>
      <c r="Z20810" s="15">
        <f t="shared" si="5536"/>
        <v>0.87616757001973744</v>
      </c>
      <c r="AA20810">
        <f t="shared" si="5537"/>
        <v>6.8678468993031161E-7</v>
      </c>
      <c r="AF20810" s="3">
        <f t="shared" si="5528"/>
        <v>0.8762165647999256</v>
      </c>
      <c r="AH20810">
        <f t="shared" si="5538"/>
        <v>2157.9500000004291</v>
      </c>
      <c r="AI20810">
        <f t="shared" si="5539"/>
        <v>32.207153639840861</v>
      </c>
      <c r="AJ20810" s="5">
        <f t="shared" si="5540"/>
        <v>32.23941700287628</v>
      </c>
      <c r="AK20810">
        <f t="shared" si="5541"/>
        <v>1.0409245943552405E-3</v>
      </c>
    </row>
    <row r="20811" spans="1:37" x14ac:dyDescent="0.25">
      <c r="A20811" s="1">
        <v>2158.050000000429</v>
      </c>
      <c r="B20811">
        <v>32.208455910308551</v>
      </c>
      <c r="D20811">
        <f t="shared" si="5529"/>
        <v>0.8287466645425916</v>
      </c>
      <c r="E20811">
        <f t="shared" si="5527"/>
        <v>0.87537229572451702</v>
      </c>
      <c r="G20811">
        <f t="shared" si="5542"/>
        <v>0.8287466645425916</v>
      </c>
      <c r="H20811" s="2">
        <f t="shared" si="5543"/>
        <v>0.87537229572451702</v>
      </c>
      <c r="L20811" s="20">
        <f t="shared" si="5530"/>
        <v>0.87542147532893111</v>
      </c>
      <c r="M20811">
        <f t="shared" si="5531"/>
        <v>2.1785379619405944E-3</v>
      </c>
      <c r="P20811" s="18">
        <f t="shared" si="5532"/>
        <v>0.87537347129879095</v>
      </c>
      <c r="Q20811">
        <f t="shared" si="5533"/>
        <v>1.3819748735169163E-12</v>
      </c>
      <c r="S20811" s="21">
        <f t="shared" si="5534"/>
        <v>32.20850167698822</v>
      </c>
      <c r="T20811">
        <f t="shared" si="5535"/>
        <v>2.0945889679392223E-9</v>
      </c>
      <c r="Z20811" s="15">
        <f t="shared" si="5536"/>
        <v>0.87620088704131094</v>
      </c>
      <c r="AA20811">
        <f t="shared" si="5537"/>
        <v>6.8656357026627244E-7</v>
      </c>
      <c r="AF20811" s="3">
        <f t="shared" si="5528"/>
        <v>0.87624987040683322</v>
      </c>
      <c r="AH20811">
        <f t="shared" si="5538"/>
        <v>2158.050000000429</v>
      </c>
      <c r="AI20811">
        <f t="shared" si="5539"/>
        <v>32.208455910308551</v>
      </c>
      <c r="AJ20811" s="5">
        <f t="shared" si="5540"/>
        <v>32.240714079111761</v>
      </c>
      <c r="AK20811">
        <f t="shared" si="5541"/>
        <v>1.0405894545364035E-3</v>
      </c>
    </row>
    <row r="20812" spans="1:37" x14ac:dyDescent="0.25">
      <c r="A20812" s="1">
        <v>2158.150000000428</v>
      </c>
      <c r="B20812">
        <v>32.209758112422641</v>
      </c>
      <c r="D20812">
        <f t="shared" si="5529"/>
        <v>0.82878649089967427</v>
      </c>
      <c r="E20812">
        <f t="shared" si="5527"/>
        <v>0.87540574441067853</v>
      </c>
      <c r="G20812">
        <f t="shared" si="5542"/>
        <v>0.82878649089967427</v>
      </c>
      <c r="H20812" s="2">
        <f t="shared" si="5543"/>
        <v>0.87540574441067853</v>
      </c>
      <c r="L20812" s="20">
        <f t="shared" si="5530"/>
        <v>0.87545491262033792</v>
      </c>
      <c r="M20812">
        <f t="shared" si="5531"/>
        <v>2.1779415858977111E-3</v>
      </c>
      <c r="P20812" s="18">
        <f t="shared" si="5532"/>
        <v>0.87540691962359896</v>
      </c>
      <c r="Q20812">
        <f t="shared" si="5533"/>
        <v>1.3811254083301924E-12</v>
      </c>
      <c r="S20812" s="21">
        <f t="shared" si="5534"/>
        <v>32.209803865034331</v>
      </c>
      <c r="T20812">
        <f t="shared" si="5535"/>
        <v>2.0933014764902422E-9</v>
      </c>
      <c r="Z20812" s="15">
        <f t="shared" si="5536"/>
        <v>0.87623420226939297</v>
      </c>
      <c r="AA20812">
        <f t="shared" si="5537"/>
        <v>6.8634242366571098E-7</v>
      </c>
      <c r="AF20812" s="3">
        <f t="shared" si="5528"/>
        <v>0.87628317421985469</v>
      </c>
      <c r="AH20812">
        <f t="shared" si="5538"/>
        <v>2158.150000000428</v>
      </c>
      <c r="AI20812">
        <f t="shared" si="5539"/>
        <v>32.209758112422641</v>
      </c>
      <c r="AJ20812" s="5">
        <f t="shared" si="5540"/>
        <v>32.242011085524219</v>
      </c>
      <c r="AK20812">
        <f t="shared" si="5541"/>
        <v>1.0402542738910951E-3</v>
      </c>
    </row>
    <row r="20813" spans="1:37" x14ac:dyDescent="0.25">
      <c r="A20813" s="1">
        <v>2158.2500000004288</v>
      </c>
      <c r="B20813">
        <v>32.211060246177688</v>
      </c>
      <c r="D20813">
        <f t="shared" si="5529"/>
        <v>0.82882631725675771</v>
      </c>
      <c r="E20813">
        <f t="shared" si="5527"/>
        <v>0.87543919134095283</v>
      </c>
      <c r="G20813">
        <f t="shared" si="5542"/>
        <v>0.82882631725675771</v>
      </c>
      <c r="H20813" s="2">
        <f t="shared" si="5543"/>
        <v>0.87543919134095283</v>
      </c>
      <c r="L20813" s="20">
        <f t="shared" si="5530"/>
        <v>0.87548834815541809</v>
      </c>
      <c r="M20813">
        <f t="shared" si="5531"/>
        <v>2.1773451275875367E-3</v>
      </c>
      <c r="P20813" s="18">
        <f t="shared" si="5532"/>
        <v>0.87544036619249221</v>
      </c>
      <c r="Q20813">
        <f t="shared" si="5533"/>
        <v>1.3802761396005531E-12</v>
      </c>
      <c r="S20813" s="21">
        <f t="shared" si="5534"/>
        <v>32.211105984720326</v>
      </c>
      <c r="T20813">
        <f t="shared" si="5535"/>
        <v>2.0920142827097636E-9</v>
      </c>
      <c r="Z20813" s="15">
        <f t="shared" si="5536"/>
        <v>0.87626751570384442</v>
      </c>
      <c r="AA20813">
        <f t="shared" si="5537"/>
        <v>6.861212501597702E-7</v>
      </c>
      <c r="AF20813" s="3">
        <f t="shared" si="5528"/>
        <v>0.87631647623884101</v>
      </c>
      <c r="AH20813">
        <f t="shared" si="5538"/>
        <v>2158.2500000004288</v>
      </c>
      <c r="AI20813">
        <f t="shared" si="5539"/>
        <v>32.211060246177688</v>
      </c>
      <c r="AJ20813" s="5">
        <f t="shared" si="5540"/>
        <v>32.243308022108238</v>
      </c>
      <c r="AK20813">
        <f t="shared" si="5541"/>
        <v>1.0399190524669566E-3</v>
      </c>
    </row>
    <row r="20814" spans="1:37" x14ac:dyDescent="0.25">
      <c r="A20814" s="1">
        <v>2158.3500000004292</v>
      </c>
      <c r="B20814">
        <v>32.212362311568199</v>
      </c>
      <c r="D20814">
        <f t="shared" si="5529"/>
        <v>0.82886614361384092</v>
      </c>
      <c r="E20814">
        <f t="shared" si="5527"/>
        <v>0.87547263651519869</v>
      </c>
      <c r="G20814">
        <f t="shared" si="5542"/>
        <v>0.82886614361384092</v>
      </c>
      <c r="H20814" s="2">
        <f t="shared" si="5543"/>
        <v>0.87547263651519869</v>
      </c>
      <c r="L20814" s="20">
        <f t="shared" si="5530"/>
        <v>0.87552178193404373</v>
      </c>
      <c r="M20814">
        <f t="shared" si="5531"/>
        <v>2.1767485870655768E-3</v>
      </c>
      <c r="P20814" s="18">
        <f t="shared" si="5532"/>
        <v>0.87547381100532973</v>
      </c>
      <c r="Q20814">
        <f t="shared" si="5533"/>
        <v>1.3794270679092772E-12</v>
      </c>
      <c r="S20814" s="21">
        <f t="shared" si="5534"/>
        <v>32.212408036040728</v>
      </c>
      <c r="T20814">
        <f t="shared" si="5535"/>
        <v>2.0907273879879237E-9</v>
      </c>
      <c r="Z20814" s="15">
        <f t="shared" si="5536"/>
        <v>0.87630082734453163</v>
      </c>
      <c r="AA20814">
        <f t="shared" si="5537"/>
        <v>6.8590004979118641E-7</v>
      </c>
      <c r="AF20814" s="3">
        <f t="shared" si="5528"/>
        <v>0.87634977646366863</v>
      </c>
      <c r="AH20814">
        <f t="shared" si="5538"/>
        <v>2158.3500000004292</v>
      </c>
      <c r="AI20814">
        <f t="shared" si="5539"/>
        <v>32.212362311568199</v>
      </c>
      <c r="AJ20814" s="5">
        <f t="shared" si="5540"/>
        <v>32.244604888858611</v>
      </c>
      <c r="AK20814">
        <f t="shared" si="5541"/>
        <v>1.0395837903281358E-3</v>
      </c>
    </row>
    <row r="20815" spans="1:37" x14ac:dyDescent="0.25">
      <c r="A20815" s="1">
        <v>2158.4500000004291</v>
      </c>
      <c r="B20815">
        <v>32.213664308588747</v>
      </c>
      <c r="D20815">
        <f t="shared" si="5529"/>
        <v>0.82890596997092403</v>
      </c>
      <c r="E20815">
        <f t="shared" si="5527"/>
        <v>0.87550607993327667</v>
      </c>
      <c r="G20815">
        <f t="shared" si="5542"/>
        <v>0.82890596997092403</v>
      </c>
      <c r="H20815" s="2">
        <f t="shared" si="5543"/>
        <v>0.87550607993327667</v>
      </c>
      <c r="L20815" s="20">
        <f t="shared" si="5530"/>
        <v>0.87555521395606917</v>
      </c>
      <c r="M20815">
        <f t="shared" si="5531"/>
        <v>2.1761519643855999E-3</v>
      </c>
      <c r="P20815" s="18">
        <f t="shared" si="5532"/>
        <v>0.87550725406197161</v>
      </c>
      <c r="Q20815">
        <f t="shared" si="5533"/>
        <v>1.3785781922727525E-12</v>
      </c>
      <c r="S20815" s="21">
        <f t="shared" si="5534"/>
        <v>32.213710018990085</v>
      </c>
      <c r="T20815">
        <f t="shared" si="5535"/>
        <v>2.0894407904653484E-9</v>
      </c>
      <c r="Z20815" s="15">
        <f t="shared" si="5536"/>
        <v>0.8763341371913197</v>
      </c>
      <c r="AA20815">
        <f t="shared" si="5537"/>
        <v>6.8567882259773209E-7</v>
      </c>
      <c r="AF20815" s="3">
        <f t="shared" si="5528"/>
        <v>0.87638307489419687</v>
      </c>
      <c r="AH20815">
        <f t="shared" si="5538"/>
        <v>2158.4500000004291</v>
      </c>
      <c r="AI20815">
        <f t="shared" si="5539"/>
        <v>32.213664308588747</v>
      </c>
      <c r="AJ20815" s="5">
        <f t="shared" si="5540"/>
        <v>32.245901685770093</v>
      </c>
      <c r="AK20815">
        <f t="shared" si="5541"/>
        <v>1.0392484875323682E-3</v>
      </c>
    </row>
    <row r="20816" spans="1:37" x14ac:dyDescent="0.25">
      <c r="A20816" s="1">
        <v>2158.550000000429</v>
      </c>
      <c r="B20816">
        <v>32.21496623723386</v>
      </c>
      <c r="D20816">
        <f t="shared" si="5529"/>
        <v>0.82894579632800713</v>
      </c>
      <c r="E20816">
        <f t="shared" si="5527"/>
        <v>0.87553952159504633</v>
      </c>
      <c r="G20816">
        <f t="shared" si="5542"/>
        <v>0.82894579632800713</v>
      </c>
      <c r="H20816" s="2">
        <f t="shared" si="5543"/>
        <v>0.87553952159504633</v>
      </c>
      <c r="L20816" s="20">
        <f t="shared" si="5530"/>
        <v>0.8755886442213523</v>
      </c>
      <c r="M20816">
        <f t="shared" si="5531"/>
        <v>2.1755552596017334E-3</v>
      </c>
      <c r="P20816" s="18">
        <f t="shared" si="5532"/>
        <v>0.87554069536227763</v>
      </c>
      <c r="Q20816">
        <f t="shared" si="5533"/>
        <v>1.3777295132724277E-12</v>
      </c>
      <c r="S20816" s="21">
        <f t="shared" si="5534"/>
        <v>32.215011933562934</v>
      </c>
      <c r="T20816">
        <f t="shared" si="5535"/>
        <v>2.0881544908826042E-9</v>
      </c>
      <c r="Z20816" s="15">
        <f t="shared" si="5536"/>
        <v>0.87636744524407317</v>
      </c>
      <c r="AA20816">
        <f t="shared" si="5537"/>
        <v>6.8545756861791886E-7</v>
      </c>
      <c r="AF20816" s="3">
        <f t="shared" si="5528"/>
        <v>0.87641637153028784</v>
      </c>
      <c r="AH20816">
        <f t="shared" si="5538"/>
        <v>2158.550000000429</v>
      </c>
      <c r="AI20816">
        <f t="shared" si="5539"/>
        <v>32.21496623723386</v>
      </c>
      <c r="AJ20816" s="5">
        <f t="shared" si="5540"/>
        <v>32.247198412837406</v>
      </c>
      <c r="AK20816">
        <f t="shared" si="5541"/>
        <v>1.0389131441378523E-3</v>
      </c>
    </row>
    <row r="20817" spans="1:37" x14ac:dyDescent="0.25">
      <c r="A20817" s="1">
        <v>2158.6500000004289</v>
      </c>
      <c r="B20817">
        <v>32.216268097498073</v>
      </c>
      <c r="D20817">
        <f t="shared" si="5529"/>
        <v>0.82898562268509024</v>
      </c>
      <c r="E20817">
        <f t="shared" si="5527"/>
        <v>0.87557296150036734</v>
      </c>
      <c r="G20817">
        <f t="shared" si="5542"/>
        <v>0.82898562268509024</v>
      </c>
      <c r="H20817" s="2">
        <f t="shared" si="5543"/>
        <v>0.87557296150036734</v>
      </c>
      <c r="L20817" s="20">
        <f t="shared" si="5530"/>
        <v>0.87562207272975812</v>
      </c>
      <c r="M20817">
        <f t="shared" si="5531"/>
        <v>2.1749584727688022E-3</v>
      </c>
      <c r="P20817" s="18">
        <f t="shared" si="5532"/>
        <v>0.87557413490610747</v>
      </c>
      <c r="Q20817">
        <f t="shared" si="5533"/>
        <v>1.3768810309680169E-12</v>
      </c>
      <c r="S20817" s="21">
        <f t="shared" si="5534"/>
        <v>32.216313779753818</v>
      </c>
      <c r="T20817">
        <f t="shared" si="5535"/>
        <v>2.086868489979466E-9</v>
      </c>
      <c r="Z20817" s="15">
        <f t="shared" si="5536"/>
        <v>0.87640075150265695</v>
      </c>
      <c r="AA20817">
        <f t="shared" si="5537"/>
        <v>6.8523628789062904E-7</v>
      </c>
      <c r="AF20817" s="3">
        <f t="shared" si="5528"/>
        <v>0.87644966637181265</v>
      </c>
      <c r="AH20817">
        <f t="shared" si="5538"/>
        <v>2158.6500000004289</v>
      </c>
      <c r="AI20817">
        <f t="shared" si="5539"/>
        <v>32.216268097498073</v>
      </c>
      <c r="AJ20817" s="5">
        <f t="shared" si="5540"/>
        <v>32.248495070055291</v>
      </c>
      <c r="AK20817">
        <f t="shared" si="5541"/>
        <v>1.0385777602037081E-3</v>
      </c>
    </row>
    <row r="20818" spans="1:37" x14ac:dyDescent="0.25">
      <c r="A20818" s="1">
        <v>2158.7500000004288</v>
      </c>
      <c r="B20818">
        <v>32.217569889375888</v>
      </c>
      <c r="D20818">
        <f t="shared" si="5529"/>
        <v>0.82902544904217323</v>
      </c>
      <c r="E20818">
        <f t="shared" si="5527"/>
        <v>0.87560639964909825</v>
      </c>
      <c r="G20818">
        <f t="shared" si="5542"/>
        <v>0.82902544904217323</v>
      </c>
      <c r="H20818" s="2">
        <f t="shared" si="5543"/>
        <v>0.87560639964909825</v>
      </c>
      <c r="L20818" s="20">
        <f t="shared" si="5530"/>
        <v>0.87565549948114807</v>
      </c>
      <c r="M20818">
        <f t="shared" si="5531"/>
        <v>2.1743616039413371E-3</v>
      </c>
      <c r="P20818" s="18">
        <f t="shared" si="5532"/>
        <v>0.87560757269331935</v>
      </c>
      <c r="Q20818">
        <f t="shared" si="5533"/>
        <v>1.3760327446378345E-12</v>
      </c>
      <c r="S20818" s="21">
        <f t="shared" si="5534"/>
        <v>32.21761555755721</v>
      </c>
      <c r="T20818">
        <f t="shared" si="5535"/>
        <v>2.0855827852499951E-9</v>
      </c>
      <c r="Z20818" s="15">
        <f t="shared" si="5536"/>
        <v>0.87643405596693413</v>
      </c>
      <c r="AA20818">
        <f t="shared" si="5537"/>
        <v>6.8501498045364504E-7</v>
      </c>
      <c r="AF20818" s="3">
        <f t="shared" si="5528"/>
        <v>0.87648295941863719</v>
      </c>
      <c r="AH20818">
        <f t="shared" si="5538"/>
        <v>2158.7500000004288</v>
      </c>
      <c r="AI20818">
        <f t="shared" si="5539"/>
        <v>32.217569889375888</v>
      </c>
      <c r="AJ20818" s="5">
        <f t="shared" si="5540"/>
        <v>32.249791657418427</v>
      </c>
      <c r="AK20818">
        <f t="shared" si="5541"/>
        <v>1.0382423357872277E-3</v>
      </c>
    </row>
    <row r="20819" spans="1:37" x14ac:dyDescent="0.25">
      <c r="A20819" s="1">
        <v>2158.8500000004292</v>
      </c>
      <c r="B20819">
        <v>32.218871612861868</v>
      </c>
      <c r="D20819">
        <f t="shared" si="5529"/>
        <v>0.82906527539925656</v>
      </c>
      <c r="E20819">
        <f t="shared" si="5527"/>
        <v>0.87563983604109963</v>
      </c>
      <c r="G20819">
        <f t="shared" si="5542"/>
        <v>0.82906527539925656</v>
      </c>
      <c r="H20819" s="2">
        <f t="shared" si="5543"/>
        <v>0.87563983604109963</v>
      </c>
      <c r="L20819" s="20">
        <f t="shared" si="5530"/>
        <v>0.87568892447536939</v>
      </c>
      <c r="M20819">
        <f t="shared" si="5531"/>
        <v>2.1737646531725164E-3</v>
      </c>
      <c r="P20819" s="18">
        <f t="shared" si="5532"/>
        <v>0.87564100872377437</v>
      </c>
      <c r="Q20819">
        <f t="shared" si="5533"/>
        <v>1.3751846556442656E-12</v>
      </c>
      <c r="S20819" s="21">
        <f t="shared" si="5534"/>
        <v>32.218917266967708</v>
      </c>
      <c r="T20819">
        <f t="shared" si="5535"/>
        <v>2.0842973800305158E-9</v>
      </c>
      <c r="Z20819" s="15">
        <f t="shared" si="5536"/>
        <v>0.87646735863677139</v>
      </c>
      <c r="AA20819">
        <f t="shared" si="5537"/>
        <v>6.8479364634732578E-7</v>
      </c>
      <c r="AF20819" s="3">
        <f t="shared" si="5528"/>
        <v>0.87651625067061423</v>
      </c>
      <c r="AH20819">
        <f t="shared" si="5538"/>
        <v>2158.8500000004292</v>
      </c>
      <c r="AI20819">
        <f t="shared" si="5539"/>
        <v>32.218871612861868</v>
      </c>
      <c r="AJ20819" s="5">
        <f t="shared" si="5540"/>
        <v>32.251088174921605</v>
      </c>
      <c r="AK20819">
        <f t="shared" si="5541"/>
        <v>1.037906870948914E-3</v>
      </c>
    </row>
    <row r="20820" spans="1:37" x14ac:dyDescent="0.25">
      <c r="A20820" s="1">
        <v>2158.9500000004291</v>
      </c>
      <c r="B20820">
        <v>32.22017326795055</v>
      </c>
      <c r="D20820">
        <f t="shared" si="5529"/>
        <v>0.82910510175633956</v>
      </c>
      <c r="E20820">
        <f t="shared" si="5527"/>
        <v>0.87567327067623102</v>
      </c>
      <c r="G20820">
        <f t="shared" si="5542"/>
        <v>0.82910510175633956</v>
      </c>
      <c r="H20820" s="2">
        <f t="shared" si="5543"/>
        <v>0.87567327067623102</v>
      </c>
      <c r="L20820" s="20">
        <f t="shared" si="5530"/>
        <v>0.87572234771230129</v>
      </c>
      <c r="M20820">
        <f t="shared" si="5531"/>
        <v>2.1731676205186301E-3</v>
      </c>
      <c r="P20820" s="18">
        <f t="shared" si="5532"/>
        <v>0.8756744429973321</v>
      </c>
      <c r="Q20820">
        <f t="shared" si="5533"/>
        <v>1.3743367640465565E-12</v>
      </c>
      <c r="S20820" s="21">
        <f t="shared" si="5534"/>
        <v>32.220218907979842</v>
      </c>
      <c r="T20820">
        <f t="shared" si="5535"/>
        <v>2.0830122737618547E-9</v>
      </c>
      <c r="Z20820" s="15">
        <f t="shared" si="5536"/>
        <v>0.87650065951203338</v>
      </c>
      <c r="AA20820">
        <f t="shared" si="5537"/>
        <v>6.8457228561037843E-7</v>
      </c>
      <c r="AF20820" s="3">
        <f t="shared" si="5528"/>
        <v>0.8765495401276272</v>
      </c>
      <c r="AH20820">
        <f t="shared" si="5538"/>
        <v>2158.9500000004291</v>
      </c>
      <c r="AI20820">
        <f t="shared" si="5539"/>
        <v>32.22017326795055</v>
      </c>
      <c r="AJ20820" s="5">
        <f t="shared" si="5540"/>
        <v>32.252384622559575</v>
      </c>
      <c r="AK20820">
        <f t="shared" si="5541"/>
        <v>1.0375713657483575E-3</v>
      </c>
    </row>
    <row r="20821" spans="1:37" x14ac:dyDescent="0.25">
      <c r="A20821" s="1">
        <v>2159.050000000429</v>
      </c>
      <c r="B20821">
        <v>32.221474854636433</v>
      </c>
      <c r="D20821">
        <f t="shared" si="5529"/>
        <v>0.82914492811342266</v>
      </c>
      <c r="E20821">
        <f t="shared" si="5527"/>
        <v>0.87570670355435121</v>
      </c>
      <c r="G20821">
        <f t="shared" si="5542"/>
        <v>0.82914492811342266</v>
      </c>
      <c r="H20821" s="2">
        <f t="shared" si="5543"/>
        <v>0.87570670355435121</v>
      </c>
      <c r="L20821" s="20">
        <f t="shared" si="5530"/>
        <v>0.87575576919178388</v>
      </c>
      <c r="M20821">
        <f t="shared" si="5531"/>
        <v>2.1725705060322456E-3</v>
      </c>
      <c r="P20821" s="18">
        <f t="shared" si="5532"/>
        <v>0.87570787551385065</v>
      </c>
      <c r="Q20821">
        <f t="shared" si="5533"/>
        <v>1.3734890683425939E-12</v>
      </c>
      <c r="S20821" s="21">
        <f t="shared" si="5534"/>
        <v>32.22152048058809</v>
      </c>
      <c r="T20821">
        <f t="shared" si="5535"/>
        <v>2.0817274645888786E-9</v>
      </c>
      <c r="Z20821" s="15">
        <f t="shared" si="5536"/>
        <v>0.8765339585925821</v>
      </c>
      <c r="AA20821">
        <f t="shared" si="5537"/>
        <v>6.8435089827839065E-7</v>
      </c>
      <c r="AF20821" s="3">
        <f t="shared" si="5528"/>
        <v>0.87658282778952357</v>
      </c>
      <c r="AH20821">
        <f t="shared" si="5538"/>
        <v>2159.050000000429</v>
      </c>
      <c r="AI20821">
        <f t="shared" si="5539"/>
        <v>32.221474854636433</v>
      </c>
      <c r="AJ20821" s="5">
        <f t="shared" si="5540"/>
        <v>32.253681000326949</v>
      </c>
      <c r="AK20821">
        <f t="shared" si="5541"/>
        <v>1.0372358202387457E-3</v>
      </c>
    </row>
    <row r="20822" spans="1:37" x14ac:dyDescent="0.25">
      <c r="A20822" s="1">
        <v>2159.1500000004289</v>
      </c>
      <c r="B20822">
        <v>32.222776372914034</v>
      </c>
      <c r="D20822">
        <f t="shared" si="5529"/>
        <v>0.82918475447050577</v>
      </c>
      <c r="E20822">
        <f t="shared" si="5527"/>
        <v>0.87574013467531919</v>
      </c>
      <c r="G20822">
        <f t="shared" si="5542"/>
        <v>0.82918475447050577</v>
      </c>
      <c r="H20822" s="2">
        <f t="shared" si="5543"/>
        <v>0.87574013467531919</v>
      </c>
      <c r="L20822" s="20">
        <f t="shared" si="5530"/>
        <v>0.87578918891368929</v>
      </c>
      <c r="M20822">
        <f t="shared" si="5531"/>
        <v>2.1719733097689902E-3</v>
      </c>
      <c r="P20822" s="18">
        <f t="shared" si="5532"/>
        <v>0.87574130627318958</v>
      </c>
      <c r="Q20822">
        <f t="shared" si="5533"/>
        <v>1.3726415698938137E-12</v>
      </c>
      <c r="S20822" s="21">
        <f t="shared" si="5534"/>
        <v>32.222821984786982</v>
      </c>
      <c r="T20822">
        <f t="shared" si="5535"/>
        <v>2.0804429538997806E-9</v>
      </c>
      <c r="Z20822" s="15">
        <f t="shared" si="5536"/>
        <v>0.87656725587828377</v>
      </c>
      <c r="AA20822">
        <f t="shared" si="5537"/>
        <v>6.8412948439356704E-7</v>
      </c>
      <c r="AF20822" s="3">
        <f t="shared" si="5528"/>
        <v>0.87661611365617753</v>
      </c>
      <c r="AH20822">
        <f t="shared" si="5538"/>
        <v>2159.1500000004289</v>
      </c>
      <c r="AI20822">
        <f t="shared" si="5539"/>
        <v>32.222776372914034</v>
      </c>
      <c r="AJ20822" s="5">
        <f t="shared" si="5540"/>
        <v>32.254977308218528</v>
      </c>
      <c r="AK20822">
        <f t="shared" si="5541"/>
        <v>1.0369002344842563E-3</v>
      </c>
    </row>
    <row r="20823" spans="1:37" x14ac:dyDescent="0.25">
      <c r="A20823" s="1">
        <v>2159.2500000004288</v>
      </c>
      <c r="B20823">
        <v>32.224077822777893</v>
      </c>
      <c r="D20823">
        <f t="shared" si="5529"/>
        <v>0.82922458082758876</v>
      </c>
      <c r="E20823">
        <f t="shared" si="5527"/>
        <v>0.87577356403899498</v>
      </c>
      <c r="G20823">
        <f t="shared" si="5542"/>
        <v>0.82922458082758876</v>
      </c>
      <c r="H20823" s="2">
        <f t="shared" si="5543"/>
        <v>0.87577356403899498</v>
      </c>
      <c r="L20823" s="20">
        <f t="shared" si="5530"/>
        <v>0.87582260687787183</v>
      </c>
      <c r="M20823">
        <f t="shared" si="5531"/>
        <v>2.1713760317828598E-3</v>
      </c>
      <c r="P20823" s="18">
        <f t="shared" si="5532"/>
        <v>0.8757747352752091</v>
      </c>
      <c r="Q20823">
        <f t="shared" si="5533"/>
        <v>1.3717942692798496E-12</v>
      </c>
      <c r="S20823" s="21">
        <f t="shared" si="5534"/>
        <v>32.224123420571082</v>
      </c>
      <c r="T20823">
        <f t="shared" si="5535"/>
        <v>2.0791587437291431E-9</v>
      </c>
      <c r="Z20823" s="15">
        <f t="shared" si="5536"/>
        <v>0.87660055136900239</v>
      </c>
      <c r="AA20823">
        <f t="shared" si="5537"/>
        <v>6.8390804399278739E-7</v>
      </c>
      <c r="AF20823" s="3">
        <f t="shared" si="5528"/>
        <v>0.87664939772745076</v>
      </c>
      <c r="AH20823">
        <f t="shared" si="5538"/>
        <v>2159.2500000004288</v>
      </c>
      <c r="AI20823">
        <f t="shared" si="5539"/>
        <v>32.224077822777893</v>
      </c>
      <c r="AJ20823" s="5">
        <f t="shared" si="5540"/>
        <v>32.256273546229011</v>
      </c>
      <c r="AK20823">
        <f t="shared" si="5541"/>
        <v>1.036564608540833E-3</v>
      </c>
    </row>
    <row r="20824" spans="1:37" x14ac:dyDescent="0.25">
      <c r="A20824" s="1">
        <v>2159.3500000004292</v>
      </c>
      <c r="B20824">
        <v>32.225379204222499</v>
      </c>
      <c r="D20824">
        <f t="shared" si="5529"/>
        <v>0.82926440718467209</v>
      </c>
      <c r="E20824">
        <f t="shared" si="5527"/>
        <v>0.8758069916452369</v>
      </c>
      <c r="G20824">
        <f t="shared" si="5542"/>
        <v>0.82926440718467209</v>
      </c>
      <c r="H20824" s="2">
        <f t="shared" si="5543"/>
        <v>0.8758069916452369</v>
      </c>
      <c r="L20824" s="20">
        <f t="shared" si="5530"/>
        <v>0.87585602308419297</v>
      </c>
      <c r="M20824">
        <f t="shared" si="5531"/>
        <v>2.1707786721284865E-3</v>
      </c>
      <c r="P20824" s="18">
        <f t="shared" si="5532"/>
        <v>0.87580816251976712</v>
      </c>
      <c r="Q20824">
        <f t="shared" si="5533"/>
        <v>1.3709471655197794E-12</v>
      </c>
      <c r="S20824" s="21">
        <f t="shared" si="5534"/>
        <v>32.225424787934855</v>
      </c>
      <c r="T20824">
        <f t="shared" si="5535"/>
        <v>2.0778748322224534E-9</v>
      </c>
      <c r="Z20824" s="15">
        <f t="shared" si="5536"/>
        <v>0.87663384506460051</v>
      </c>
      <c r="AA20824">
        <f t="shared" si="5537"/>
        <v>6.8368657711330328E-7</v>
      </c>
      <c r="AF20824" s="3">
        <f t="shared" si="5528"/>
        <v>0.87668268000320793</v>
      </c>
      <c r="AH20824">
        <f t="shared" si="5538"/>
        <v>2159.3500000004292</v>
      </c>
      <c r="AI20824">
        <f t="shared" si="5539"/>
        <v>32.225379204222499</v>
      </c>
      <c r="AJ20824" s="5">
        <f t="shared" si="5540"/>
        <v>32.257569714353053</v>
      </c>
      <c r="AK20824">
        <f t="shared" si="5541"/>
        <v>1.0362289424653401E-3</v>
      </c>
    </row>
    <row r="20825" spans="1:37" x14ac:dyDescent="0.25">
      <c r="A20825" s="1">
        <v>2159.4500000004291</v>
      </c>
      <c r="B20825">
        <v>32.2266805172424</v>
      </c>
      <c r="D20825">
        <f t="shared" si="5529"/>
        <v>0.82930423354175509</v>
      </c>
      <c r="E20825">
        <f t="shared" si="5527"/>
        <v>0.87584041749390484</v>
      </c>
      <c r="G20825">
        <f t="shared" si="5542"/>
        <v>0.82930423354175509</v>
      </c>
      <c r="H20825" s="2">
        <f t="shared" si="5543"/>
        <v>0.87584041749390484</v>
      </c>
      <c r="L20825" s="20">
        <f t="shared" si="5530"/>
        <v>0.87588943753250703</v>
      </c>
      <c r="M20825">
        <f t="shared" si="5531"/>
        <v>2.1701812308599711E-3</v>
      </c>
      <c r="P20825" s="18">
        <f t="shared" si="5532"/>
        <v>0.87584158800672318</v>
      </c>
      <c r="Q20825">
        <f t="shared" si="5533"/>
        <v>1.3701002578938766E-12</v>
      </c>
      <c r="S20825" s="21">
        <f t="shared" si="5534"/>
        <v>32.22672608687283</v>
      </c>
      <c r="T20825">
        <f t="shared" si="5535"/>
        <v>2.0765912175276074E-9</v>
      </c>
      <c r="Z20825" s="15">
        <f t="shared" si="5536"/>
        <v>0.87666713696494603</v>
      </c>
      <c r="AA20825">
        <f t="shared" si="5537"/>
        <v>6.8346508379861143E-7</v>
      </c>
      <c r="AF20825" s="3">
        <f t="shared" si="5528"/>
        <v>0.87671596048330991</v>
      </c>
      <c r="AH20825">
        <f t="shared" si="5538"/>
        <v>2159.4500000004291</v>
      </c>
      <c r="AI20825">
        <f t="shared" si="5539"/>
        <v>32.2266805172424</v>
      </c>
      <c r="AJ20825" s="5">
        <f t="shared" si="5540"/>
        <v>32.258865812585512</v>
      </c>
      <c r="AK20825">
        <f t="shared" si="5541"/>
        <v>1.0358932363233389E-3</v>
      </c>
    </row>
    <row r="20826" spans="1:37" x14ac:dyDescent="0.25">
      <c r="A20826" s="1">
        <v>2159.550000000429</v>
      </c>
      <c r="B20826">
        <v>32.227981761832083</v>
      </c>
      <c r="D20826">
        <f t="shared" si="5529"/>
        <v>0.82934405989883819</v>
      </c>
      <c r="E20826">
        <f t="shared" si="5527"/>
        <v>0.87587384158485726</v>
      </c>
      <c r="G20826">
        <f t="shared" si="5542"/>
        <v>0.82934405989883819</v>
      </c>
      <c r="H20826" s="2">
        <f t="shared" si="5543"/>
        <v>0.87587384158485726</v>
      </c>
      <c r="L20826" s="20">
        <f t="shared" si="5530"/>
        <v>0.87592285022267902</v>
      </c>
      <c r="M20826">
        <f t="shared" si="5531"/>
        <v>2.1695837080323277E-3</v>
      </c>
      <c r="P20826" s="18">
        <f t="shared" si="5532"/>
        <v>0.87587501173593663</v>
      </c>
      <c r="Q20826">
        <f t="shared" si="5533"/>
        <v>1.3692535485414662E-12</v>
      </c>
      <c r="S20826" s="21">
        <f t="shared" si="5534"/>
        <v>32.228027317379528</v>
      </c>
      <c r="T20826">
        <f t="shared" si="5535"/>
        <v>2.0753079029739745E-9</v>
      </c>
      <c r="Z20826" s="15">
        <f t="shared" si="5536"/>
        <v>0.87670042706989881</v>
      </c>
      <c r="AA20826">
        <f t="shared" si="5537"/>
        <v>6.8324356408137989E-7</v>
      </c>
      <c r="AF20826" s="3">
        <f t="shared" si="5528"/>
        <v>0.87674923916762715</v>
      </c>
      <c r="AH20826">
        <f t="shared" si="5538"/>
        <v>2159.550000000429</v>
      </c>
      <c r="AI20826">
        <f t="shared" si="5539"/>
        <v>32.227981761832083</v>
      </c>
      <c r="AJ20826" s="5">
        <f t="shared" si="5540"/>
        <v>32.260161840920922</v>
      </c>
      <c r="AK20826">
        <f t="shared" si="5541"/>
        <v>1.0355574901639271E-3</v>
      </c>
    </row>
    <row r="20827" spans="1:37" x14ac:dyDescent="0.25">
      <c r="A20827" s="1">
        <v>2159.6500000004289</v>
      </c>
      <c r="B20827">
        <v>32.229282937986063</v>
      </c>
      <c r="D20827">
        <f t="shared" si="5529"/>
        <v>0.8293838862559213</v>
      </c>
      <c r="E20827">
        <f t="shared" si="5527"/>
        <v>0.87590726391795315</v>
      </c>
      <c r="G20827">
        <f t="shared" si="5542"/>
        <v>0.8293838862559213</v>
      </c>
      <c r="H20827" s="2">
        <f t="shared" si="5543"/>
        <v>0.87590726391795315</v>
      </c>
      <c r="L20827" s="20">
        <f t="shared" si="5530"/>
        <v>0.87595626115457037</v>
      </c>
      <c r="M20827">
        <f t="shared" si="5531"/>
        <v>2.1689861037003182E-3</v>
      </c>
      <c r="P20827" s="18">
        <f t="shared" si="5532"/>
        <v>0.87590843370726612</v>
      </c>
      <c r="Q20827">
        <f t="shared" si="5533"/>
        <v>1.3684070367421076E-12</v>
      </c>
      <c r="S20827" s="21">
        <f t="shared" si="5534"/>
        <v>32.229328479449457</v>
      </c>
      <c r="T20827">
        <f t="shared" si="5535"/>
        <v>2.0740248880038307E-9</v>
      </c>
      <c r="Z20827" s="15">
        <f t="shared" si="5536"/>
        <v>0.87673371537932598</v>
      </c>
      <c r="AA20827">
        <f t="shared" si="5537"/>
        <v>6.8302201800529395E-7</v>
      </c>
      <c r="AF20827" s="3">
        <f t="shared" si="5528"/>
        <v>0.87678251605602509</v>
      </c>
      <c r="AH20827">
        <f t="shared" si="5538"/>
        <v>2159.6500000004289</v>
      </c>
      <c r="AI20827">
        <f t="shared" si="5539"/>
        <v>32.229282937986063</v>
      </c>
      <c r="AJ20827" s="5">
        <f t="shared" si="5540"/>
        <v>32.261457799354126</v>
      </c>
      <c r="AK20827">
        <f t="shared" si="5541"/>
        <v>1.0352217040540458E-3</v>
      </c>
    </row>
    <row r="20828" spans="1:37" x14ac:dyDescent="0.25">
      <c r="A20828" s="1">
        <v>2159.7500000004288</v>
      </c>
      <c r="B20828">
        <v>32.230584045698848</v>
      </c>
      <c r="D20828">
        <f t="shared" si="5529"/>
        <v>0.8294237126130044</v>
      </c>
      <c r="E20828">
        <f t="shared" si="5527"/>
        <v>0.87594068449305162</v>
      </c>
      <c r="G20828">
        <f t="shared" si="5542"/>
        <v>0.8294237126130044</v>
      </c>
      <c r="H20828" s="2">
        <f t="shared" si="5543"/>
        <v>0.87594068449305162</v>
      </c>
      <c r="L20828" s="20">
        <f t="shared" si="5530"/>
        <v>0.87598967032803188</v>
      </c>
      <c r="M20828">
        <f t="shared" si="5531"/>
        <v>2.1683884179177267E-3</v>
      </c>
      <c r="P20828" s="18">
        <f t="shared" si="5532"/>
        <v>0.87594185392057022</v>
      </c>
      <c r="Q20828">
        <f t="shared" si="5533"/>
        <v>1.3675607212569987E-12</v>
      </c>
      <c r="S20828" s="21">
        <f t="shared" si="5534"/>
        <v>32.230629573077103</v>
      </c>
      <c r="T20828">
        <f t="shared" si="5535"/>
        <v>2.0727421707662931E-9</v>
      </c>
      <c r="Z20828" s="15">
        <f t="shared" si="5536"/>
        <v>0.87676700189308943</v>
      </c>
      <c r="AA20828">
        <f t="shared" si="5537"/>
        <v>6.8280044560523212E-7</v>
      </c>
      <c r="AF20828" s="3">
        <f t="shared" si="5528"/>
        <v>0.87681579114835884</v>
      </c>
      <c r="AH20828">
        <f t="shared" si="5538"/>
        <v>2159.7500000004288</v>
      </c>
      <c r="AI20828">
        <f t="shared" si="5539"/>
        <v>32.230584045698848</v>
      </c>
      <c r="AJ20828" s="5">
        <f t="shared" si="5540"/>
        <v>32.26275368787973</v>
      </c>
      <c r="AK20828">
        <f t="shared" si="5541"/>
        <v>1.0348858780460058E-3</v>
      </c>
    </row>
    <row r="20829" spans="1:37" x14ac:dyDescent="0.25">
      <c r="A20829" s="1">
        <v>2159.8500000004292</v>
      </c>
      <c r="B20829">
        <v>32.231885084964951</v>
      </c>
      <c r="D20829">
        <f t="shared" si="5529"/>
        <v>0.82946353897008762</v>
      </c>
      <c r="E20829">
        <f t="shared" si="5527"/>
        <v>0.87597410331001169</v>
      </c>
      <c r="G20829">
        <f t="shared" si="5542"/>
        <v>0.82946353897008762</v>
      </c>
      <c r="H20829" s="2">
        <f t="shared" si="5543"/>
        <v>0.87597410331001169</v>
      </c>
      <c r="L20829" s="20">
        <f t="shared" si="5530"/>
        <v>0.87602307774292854</v>
      </c>
      <c r="M20829">
        <f t="shared" si="5531"/>
        <v>2.1677906507396763E-3</v>
      </c>
      <c r="P20829" s="18">
        <f t="shared" si="5532"/>
        <v>0.87597527237570894</v>
      </c>
      <c r="Q20829">
        <f t="shared" si="5533"/>
        <v>1.3667146044831351E-12</v>
      </c>
      <c r="S20829" s="21">
        <f t="shared" si="5534"/>
        <v>32.231930598257016</v>
      </c>
      <c r="T20829">
        <f t="shared" si="5535"/>
        <v>2.0714597545871492E-9</v>
      </c>
      <c r="Z20829" s="15">
        <f t="shared" si="5536"/>
        <v>0.87680028661105458</v>
      </c>
      <c r="AA20829">
        <f t="shared" si="5537"/>
        <v>6.825788469221318E-7</v>
      </c>
      <c r="AF20829" s="3">
        <f t="shared" si="5528"/>
        <v>0.8768490644445005</v>
      </c>
      <c r="AH20829">
        <f t="shared" si="5538"/>
        <v>2159.8500000004292</v>
      </c>
      <c r="AI20829">
        <f t="shared" si="5539"/>
        <v>32.231885084964951</v>
      </c>
      <c r="AJ20829" s="5">
        <f t="shared" si="5540"/>
        <v>32.264049506492512</v>
      </c>
      <c r="AK20829">
        <f t="shared" si="5541"/>
        <v>1.0345500122026397E-3</v>
      </c>
    </row>
    <row r="20830" spans="1:37" x14ac:dyDescent="0.25">
      <c r="A20830" s="1">
        <v>2159.9500000004291</v>
      </c>
      <c r="B20830">
        <v>32.233186055778859</v>
      </c>
      <c r="D20830">
        <f t="shared" si="5529"/>
        <v>0.82950336532717073</v>
      </c>
      <c r="E20830">
        <f t="shared" si="5527"/>
        <v>0.87600752036869167</v>
      </c>
      <c r="G20830">
        <f t="shared" si="5542"/>
        <v>0.82950336532717073</v>
      </c>
      <c r="H20830" s="2">
        <f t="shared" si="5543"/>
        <v>0.87600752036869167</v>
      </c>
      <c r="L20830" s="20">
        <f t="shared" si="5530"/>
        <v>0.87605648339911824</v>
      </c>
      <c r="M20830">
        <f t="shared" si="5531"/>
        <v>2.1671928022206858E-3</v>
      </c>
      <c r="P20830" s="18">
        <f t="shared" si="5532"/>
        <v>0.87600868907253993</v>
      </c>
      <c r="Q20830">
        <f t="shared" si="5533"/>
        <v>1.3658686849220587E-12</v>
      </c>
      <c r="S20830" s="21">
        <f t="shared" si="5534"/>
        <v>32.233231554983654</v>
      </c>
      <c r="T20830">
        <f t="shared" si="5535"/>
        <v>2.0701776369689478E-9</v>
      </c>
      <c r="Z20830" s="15">
        <f t="shared" si="5536"/>
        <v>0.87683356953308478</v>
      </c>
      <c r="AA20830">
        <f t="shared" si="5537"/>
        <v>6.8235722199454803E-7</v>
      </c>
      <c r="AF20830" s="3">
        <f t="shared" si="5528"/>
        <v>0.87688233594431175</v>
      </c>
      <c r="AH20830">
        <f t="shared" si="5538"/>
        <v>2159.9500000004291</v>
      </c>
      <c r="AI20830">
        <f t="shared" si="5539"/>
        <v>32.233186055778859</v>
      </c>
      <c r="AJ20830" s="5">
        <f t="shared" si="5540"/>
        <v>32.265345255187135</v>
      </c>
      <c r="AK20830">
        <f t="shared" si="5541"/>
        <v>1.0342141065812984E-3</v>
      </c>
    </row>
    <row r="20831" spans="1:37" x14ac:dyDescent="0.25">
      <c r="A20831" s="1">
        <v>2160.050000000429</v>
      </c>
      <c r="B20831">
        <v>32.234486958135058</v>
      </c>
      <c r="D20831">
        <f t="shared" si="5529"/>
        <v>0.82954319168425372</v>
      </c>
      <c r="E20831">
        <f t="shared" si="5527"/>
        <v>0.87604093566895003</v>
      </c>
      <c r="G20831">
        <f t="shared" si="5542"/>
        <v>0.82954319168425372</v>
      </c>
      <c r="H20831" s="2">
        <f t="shared" si="5543"/>
        <v>0.87604093566895003</v>
      </c>
      <c r="L20831" s="20">
        <f t="shared" si="5530"/>
        <v>0.87608988729645532</v>
      </c>
      <c r="M20831">
        <f t="shared" si="5531"/>
        <v>2.1665948724149471E-3</v>
      </c>
      <c r="P20831" s="18">
        <f t="shared" si="5532"/>
        <v>0.87604210401092175</v>
      </c>
      <c r="Q20831">
        <f t="shared" si="5533"/>
        <v>1.3650229628932124E-12</v>
      </c>
      <c r="S20831" s="21">
        <f t="shared" si="5534"/>
        <v>32.234532443251517</v>
      </c>
      <c r="T20831">
        <f t="shared" si="5535"/>
        <v>2.0688958192957411E-9</v>
      </c>
      <c r="Z20831" s="15">
        <f t="shared" si="5536"/>
        <v>0.87686685065904357</v>
      </c>
      <c r="AA20831">
        <f t="shared" si="5537"/>
        <v>6.8213557086122198E-7</v>
      </c>
      <c r="AF20831" s="3">
        <f t="shared" si="5528"/>
        <v>0.87691560564765281</v>
      </c>
      <c r="AH20831">
        <f t="shared" si="5538"/>
        <v>2160.050000000429</v>
      </c>
      <c r="AI20831">
        <f t="shared" si="5539"/>
        <v>32.234486958135058</v>
      </c>
      <c r="AJ20831" s="5">
        <f t="shared" si="5540"/>
        <v>32.2666409339583</v>
      </c>
      <c r="AK20831">
        <f t="shared" si="5541"/>
        <v>1.0338781612416223E-3</v>
      </c>
    </row>
    <row r="20832" spans="1:37" x14ac:dyDescent="0.25">
      <c r="A20832" s="1">
        <v>2160.1500000004289</v>
      </c>
      <c r="B20832">
        <v>32.235787792028077</v>
      </c>
      <c r="D20832">
        <f t="shared" si="5529"/>
        <v>0.82958301804133683</v>
      </c>
      <c r="E20832">
        <f t="shared" si="5527"/>
        <v>0.8760743492106462</v>
      </c>
      <c r="G20832">
        <f t="shared" si="5542"/>
        <v>0.82958301804133683</v>
      </c>
      <c r="H20832" s="2">
        <f t="shared" si="5543"/>
        <v>0.8760743492106462</v>
      </c>
      <c r="L20832" s="20">
        <f t="shared" si="5530"/>
        <v>0.87612328943480833</v>
      </c>
      <c r="M20832">
        <f t="shared" si="5531"/>
        <v>2.1659968613779814E-3</v>
      </c>
      <c r="P20832" s="18">
        <f t="shared" si="5532"/>
        <v>0.87607551719071386</v>
      </c>
      <c r="Q20832">
        <f t="shared" si="5533"/>
        <v>1.3641774384563786E-12</v>
      </c>
      <c r="S20832" s="21">
        <f t="shared" si="5534"/>
        <v>32.235833263055127</v>
      </c>
      <c r="T20832">
        <f t="shared" si="5535"/>
        <v>2.0676143010114402E-9</v>
      </c>
      <c r="Z20832" s="15">
        <f t="shared" si="5536"/>
        <v>0.87690012998879507</v>
      </c>
      <c r="AA20832">
        <f t="shared" si="5537"/>
        <v>6.8191389356016458E-7</v>
      </c>
      <c r="AF20832" s="3">
        <f t="shared" si="5528"/>
        <v>0.87694887355439621</v>
      </c>
      <c r="AH20832">
        <f t="shared" si="5538"/>
        <v>2160.1500000004289</v>
      </c>
      <c r="AI20832">
        <f t="shared" si="5539"/>
        <v>32.235787792028077</v>
      </c>
      <c r="AJ20832" s="5">
        <f t="shared" si="5540"/>
        <v>32.267936542800712</v>
      </c>
      <c r="AK20832">
        <f t="shared" si="5541"/>
        <v>1.0335421762409718E-3</v>
      </c>
    </row>
    <row r="20833" spans="1:37" x14ac:dyDescent="0.25">
      <c r="A20833" s="1">
        <v>2160.2500000004288</v>
      </c>
      <c r="B20833">
        <v>32.237088557452388</v>
      </c>
      <c r="D20833">
        <f t="shared" si="5529"/>
        <v>0.82962284439841993</v>
      </c>
      <c r="E20833">
        <f t="shared" si="5527"/>
        <v>0.87610776099363807</v>
      </c>
      <c r="G20833">
        <f t="shared" si="5542"/>
        <v>0.82962284439841993</v>
      </c>
      <c r="H20833" s="2">
        <f t="shared" si="5543"/>
        <v>0.87610776099363807</v>
      </c>
      <c r="L20833" s="20">
        <f t="shared" si="5530"/>
        <v>0.8761566898140245</v>
      </c>
      <c r="M20833">
        <f t="shared" si="5531"/>
        <v>2.1653987691633825E-3</v>
      </c>
      <c r="P20833" s="18">
        <f t="shared" si="5532"/>
        <v>0.87610892861177447</v>
      </c>
      <c r="Q20833">
        <f t="shared" si="5533"/>
        <v>1.3633321124491341E-12</v>
      </c>
      <c r="S20833" s="21">
        <f t="shared" si="5534"/>
        <v>32.237134014388971</v>
      </c>
      <c r="T20833">
        <f t="shared" si="5535"/>
        <v>2.0663330834987096E-9</v>
      </c>
      <c r="Z20833" s="15">
        <f t="shared" si="5536"/>
        <v>0.87693340752220283</v>
      </c>
      <c r="AA20833">
        <f t="shared" si="5537"/>
        <v>6.8169219013104025E-7</v>
      </c>
      <c r="AF20833" s="3">
        <f t="shared" si="5528"/>
        <v>0.87698213966439575</v>
      </c>
      <c r="AH20833">
        <f t="shared" si="5538"/>
        <v>2160.2500000004288</v>
      </c>
      <c r="AI20833">
        <f t="shared" si="5539"/>
        <v>32.237088557452388</v>
      </c>
      <c r="AJ20833" s="5">
        <f t="shared" si="5540"/>
        <v>32.269232081709049</v>
      </c>
      <c r="AK20833">
        <f t="shared" si="5541"/>
        <v>1.0332061516385401E-3</v>
      </c>
    </row>
    <row r="20834" spans="1:37" x14ac:dyDescent="0.25">
      <c r="A20834" s="1">
        <v>2160.3500000004292</v>
      </c>
      <c r="B20834">
        <v>32.238389254402477</v>
      </c>
      <c r="D20834">
        <f t="shared" si="5529"/>
        <v>0.82966267075550315</v>
      </c>
      <c r="E20834">
        <f t="shared" si="5527"/>
        <v>0.87614117101778421</v>
      </c>
      <c r="G20834">
        <f t="shared" si="5542"/>
        <v>0.82966267075550315</v>
      </c>
      <c r="H20834" s="2">
        <f t="shared" si="5543"/>
        <v>0.87614117101778421</v>
      </c>
      <c r="L20834" s="20">
        <f t="shared" si="5530"/>
        <v>0.87619008843396884</v>
      </c>
      <c r="M20834">
        <f t="shared" si="5531"/>
        <v>2.1648005958264014E-3</v>
      </c>
      <c r="P20834" s="18">
        <f t="shared" si="5532"/>
        <v>0.87614233827396182</v>
      </c>
      <c r="Q20834">
        <f t="shared" si="5533"/>
        <v>1.3624869841529985E-12</v>
      </c>
      <c r="S20834" s="21">
        <f t="shared" si="5534"/>
        <v>32.23843469724752</v>
      </c>
      <c r="T20834">
        <f t="shared" si="5535"/>
        <v>2.0650521655554924E-9</v>
      </c>
      <c r="Z20834" s="15">
        <f t="shared" si="5536"/>
        <v>0.87696668325912941</v>
      </c>
      <c r="AA20834">
        <f t="shared" si="5537"/>
        <v>6.8147046061076629E-7</v>
      </c>
      <c r="AF20834" s="3">
        <f t="shared" si="5528"/>
        <v>0.87701540397751954</v>
      </c>
      <c r="AH20834">
        <f t="shared" si="5538"/>
        <v>2160.3500000004292</v>
      </c>
      <c r="AI20834">
        <f t="shared" si="5539"/>
        <v>32.238389254402477</v>
      </c>
      <c r="AJ20834" s="5">
        <f t="shared" si="5540"/>
        <v>32.270527550677976</v>
      </c>
      <c r="AK20834">
        <f t="shared" si="5541"/>
        <v>1.0328700874916972E-3</v>
      </c>
    </row>
    <row r="20835" spans="1:37" x14ac:dyDescent="0.25">
      <c r="A20835" s="1">
        <v>2160.4500000004291</v>
      </c>
      <c r="B20835">
        <v>32.239689882872852</v>
      </c>
      <c r="D20835">
        <f t="shared" si="5529"/>
        <v>0.82970249711258626</v>
      </c>
      <c r="E20835">
        <f t="shared" si="5527"/>
        <v>0.8761745792829434</v>
      </c>
      <c r="G20835">
        <f t="shared" si="5542"/>
        <v>0.82970249711258626</v>
      </c>
      <c r="H20835" s="2">
        <f t="shared" si="5543"/>
        <v>0.8761745792829434</v>
      </c>
      <c r="L20835" s="20">
        <f t="shared" si="5530"/>
        <v>0.87622348529449923</v>
      </c>
      <c r="M20835">
        <f t="shared" si="5531"/>
        <v>2.1642023414216861E-3</v>
      </c>
      <c r="P20835" s="18">
        <f t="shared" si="5532"/>
        <v>0.87617574617713456</v>
      </c>
      <c r="Q20835">
        <f t="shared" si="5533"/>
        <v>1.3616420533686652E-12</v>
      </c>
      <c r="S20835" s="21">
        <f t="shared" si="5534"/>
        <v>32.239735311625282</v>
      </c>
      <c r="T20835">
        <f t="shared" si="5535"/>
        <v>2.0637715472725033E-9</v>
      </c>
      <c r="Z20835" s="15">
        <f t="shared" si="5536"/>
        <v>0.87699995719944057</v>
      </c>
      <c r="AA20835">
        <f t="shared" si="5537"/>
        <v>6.812487050412126E-7</v>
      </c>
      <c r="AF20835" s="3">
        <f t="shared" si="5528"/>
        <v>0.87704866649363289</v>
      </c>
      <c r="AH20835">
        <f t="shared" si="5538"/>
        <v>2160.4500000004291</v>
      </c>
      <c r="AI20835">
        <f t="shared" si="5539"/>
        <v>32.239689882872852</v>
      </c>
      <c r="AJ20835" s="5">
        <f t="shared" si="5540"/>
        <v>32.271822949702262</v>
      </c>
      <c r="AK20835">
        <f t="shared" si="5541"/>
        <v>1.032533983863299E-3</v>
      </c>
    </row>
    <row r="20836" spans="1:37" x14ac:dyDescent="0.25">
      <c r="A20836" s="1">
        <v>2160.550000000429</v>
      </c>
      <c r="B20836">
        <v>32.240990442857978</v>
      </c>
      <c r="D20836">
        <f t="shared" si="5529"/>
        <v>0.82974232346966925</v>
      </c>
      <c r="E20836">
        <f t="shared" si="5527"/>
        <v>0.87620798578897352</v>
      </c>
      <c r="G20836">
        <f t="shared" si="5542"/>
        <v>0.82974232346966925</v>
      </c>
      <c r="H20836" s="2">
        <f t="shared" si="5543"/>
        <v>0.87620798578897352</v>
      </c>
      <c r="L20836" s="20">
        <f t="shared" si="5530"/>
        <v>0.87625688039548066</v>
      </c>
      <c r="M20836">
        <f t="shared" si="5531"/>
        <v>2.1636040060045506E-3</v>
      </c>
      <c r="P20836" s="18">
        <f t="shared" si="5532"/>
        <v>0.87620915232115104</v>
      </c>
      <c r="Q20836">
        <f t="shared" si="5533"/>
        <v>1.3607973211922646E-12</v>
      </c>
      <c r="S20836" s="21">
        <f t="shared" si="5534"/>
        <v>32.241035857516728</v>
      </c>
      <c r="T20836">
        <f t="shared" si="5535"/>
        <v>2.0624912293858443E-9</v>
      </c>
      <c r="Z20836" s="15">
        <f t="shared" si="5536"/>
        <v>0.87703322934299777</v>
      </c>
      <c r="AA20836">
        <f t="shared" si="5537"/>
        <v>6.810269234585693E-7</v>
      </c>
      <c r="AF20836" s="3">
        <f t="shared" si="5528"/>
        <v>0.87708192721260458</v>
      </c>
      <c r="AH20836">
        <f t="shared" si="5538"/>
        <v>2160.550000000429</v>
      </c>
      <c r="AI20836">
        <f t="shared" si="5539"/>
        <v>32.240990442857978</v>
      </c>
      <c r="AJ20836" s="5">
        <f t="shared" si="5540"/>
        <v>32.273118278776515</v>
      </c>
      <c r="AK20836">
        <f t="shared" si="5541"/>
        <v>1.032197840808441E-3</v>
      </c>
    </row>
    <row r="20837" spans="1:37" x14ac:dyDescent="0.25">
      <c r="A20837" s="1">
        <v>2160.6500000004289</v>
      </c>
      <c r="B20837">
        <v>32.242290934352383</v>
      </c>
      <c r="D20837">
        <f t="shared" si="5529"/>
        <v>0.82978214982675236</v>
      </c>
      <c r="E20837">
        <f t="shared" si="5527"/>
        <v>0.87624139053573402</v>
      </c>
      <c r="G20837">
        <f t="shared" si="5542"/>
        <v>0.82978214982675236</v>
      </c>
      <c r="H20837" s="2">
        <f t="shared" si="5543"/>
        <v>0.87624139053573402</v>
      </c>
      <c r="L20837" s="20">
        <f t="shared" si="5530"/>
        <v>0.87629027373675683</v>
      </c>
      <c r="M20837">
        <f t="shared" si="5531"/>
        <v>2.1630055896283296E-3</v>
      </c>
      <c r="P20837" s="18">
        <f t="shared" si="5532"/>
        <v>0.87624255670587059</v>
      </c>
      <c r="Q20837">
        <f t="shared" si="5533"/>
        <v>1.3599527874239366E-12</v>
      </c>
      <c r="S20837" s="21">
        <f t="shared" si="5534"/>
        <v>32.242336334916395</v>
      </c>
      <c r="T20837">
        <f t="shared" si="5535"/>
        <v>2.0612112126308243E-9</v>
      </c>
      <c r="Z20837" s="15">
        <f t="shared" si="5536"/>
        <v>0.87706649968966521</v>
      </c>
      <c r="AA20837">
        <f t="shared" si="5537"/>
        <v>6.808051159010469E-7</v>
      </c>
      <c r="AF20837" s="3">
        <f t="shared" si="5528"/>
        <v>0.87711518613428352</v>
      </c>
      <c r="AH20837">
        <f t="shared" si="5538"/>
        <v>2160.6500000004289</v>
      </c>
      <c r="AI20837">
        <f t="shared" si="5539"/>
        <v>32.242290934352383</v>
      </c>
      <c r="AJ20837" s="5">
        <f t="shared" si="5540"/>
        <v>32.274413537895434</v>
      </c>
      <c r="AK20837">
        <f t="shared" si="5541"/>
        <v>1.0318616583840517E-3</v>
      </c>
    </row>
    <row r="20838" spans="1:37" x14ac:dyDescent="0.25">
      <c r="A20838" s="1">
        <v>2160.7500000004288</v>
      </c>
      <c r="B20838">
        <v>32.243591357350468</v>
      </c>
      <c r="D20838">
        <f t="shared" si="5529"/>
        <v>0.82982197618383546</v>
      </c>
      <c r="E20838">
        <f t="shared" si="5527"/>
        <v>0.87627479352308102</v>
      </c>
      <c r="G20838">
        <f t="shared" si="5542"/>
        <v>0.82982197618383546</v>
      </c>
      <c r="H20838" s="2">
        <f t="shared" si="5543"/>
        <v>0.87627479352308102</v>
      </c>
      <c r="L20838" s="20">
        <f t="shared" si="5530"/>
        <v>0.87632366531819628</v>
      </c>
      <c r="M20838">
        <f t="shared" si="5531"/>
        <v>2.1624070923487305E-3</v>
      </c>
      <c r="P20838" s="18">
        <f t="shared" si="5532"/>
        <v>0.87627595933114877</v>
      </c>
      <c r="Q20838">
        <f t="shared" si="5533"/>
        <v>1.3591084508287012E-12</v>
      </c>
      <c r="S20838" s="21">
        <f t="shared" si="5534"/>
        <v>32.243636743818655</v>
      </c>
      <c r="T20838">
        <f t="shared" si="5535"/>
        <v>2.059931494517054E-9</v>
      </c>
      <c r="Z20838" s="15">
        <f t="shared" si="5536"/>
        <v>0.87709976823930624</v>
      </c>
      <c r="AA20838">
        <f t="shared" si="5537"/>
        <v>6.8058328241088903E-7</v>
      </c>
      <c r="AF20838" s="3">
        <f t="shared" si="5528"/>
        <v>0.87714844325854335</v>
      </c>
      <c r="AH20838">
        <f t="shared" si="5538"/>
        <v>2160.7500000004288</v>
      </c>
      <c r="AI20838">
        <f t="shared" si="5539"/>
        <v>32.243591357350468</v>
      </c>
      <c r="AJ20838" s="5">
        <f t="shared" si="5540"/>
        <v>32.275708727053718</v>
      </c>
      <c r="AK20838">
        <f t="shared" si="5541"/>
        <v>1.0315254366552815E-3</v>
      </c>
    </row>
    <row r="20839" spans="1:37" x14ac:dyDescent="0.25">
      <c r="A20839" s="1">
        <v>2160.8500000004292</v>
      </c>
      <c r="B20839">
        <v>32.244891711846783</v>
      </c>
      <c r="D20839">
        <f t="shared" si="5529"/>
        <v>0.82986180254091868</v>
      </c>
      <c r="E20839">
        <f t="shared" si="5527"/>
        <v>0.87630819475087463</v>
      </c>
      <c r="G20839">
        <f t="shared" si="5542"/>
        <v>0.82986180254091868</v>
      </c>
      <c r="H20839" s="2">
        <f t="shared" si="5543"/>
        <v>0.87630819475087463</v>
      </c>
      <c r="L20839" s="20">
        <f t="shared" si="5530"/>
        <v>0.87635705513966045</v>
      </c>
      <c r="M20839">
        <f t="shared" si="5531"/>
        <v>2.161808514220803E-3</v>
      </c>
      <c r="P20839" s="18">
        <f t="shared" si="5532"/>
        <v>0.87630936019684647</v>
      </c>
      <c r="Q20839">
        <f t="shared" si="5533"/>
        <v>1.3582643132785635E-12</v>
      </c>
      <c r="S20839" s="21">
        <f t="shared" si="5534"/>
        <v>32.244937084218094</v>
      </c>
      <c r="T20839">
        <f t="shared" si="5535"/>
        <v>2.0586520783603786E-9</v>
      </c>
      <c r="Z20839" s="15">
        <f t="shared" si="5536"/>
        <v>0.87713303499178386</v>
      </c>
      <c r="AA20839">
        <f t="shared" si="5537"/>
        <v>6.8036142302319717E-7</v>
      </c>
      <c r="AF20839" s="3">
        <f t="shared" si="5528"/>
        <v>0.8771816985852503</v>
      </c>
      <c r="AH20839">
        <f t="shared" si="5538"/>
        <v>2160.8500000004292</v>
      </c>
      <c r="AI20839">
        <f t="shared" si="5539"/>
        <v>32.244891711846783</v>
      </c>
      <c r="AJ20839" s="5">
        <f t="shared" si="5540"/>
        <v>32.277003846246025</v>
      </c>
      <c r="AK20839">
        <f t="shared" si="5541"/>
        <v>1.0311891756749592E-3</v>
      </c>
    </row>
    <row r="20840" spans="1:37" x14ac:dyDescent="0.25">
      <c r="A20840" s="1">
        <v>2160.9500000004291</v>
      </c>
      <c r="B20840">
        <v>32.246191997835773</v>
      </c>
      <c r="D20840">
        <f t="shared" si="5529"/>
        <v>0.82990162889800179</v>
      </c>
      <c r="E20840">
        <f t="shared" si="5527"/>
        <v>0.87634159421897206</v>
      </c>
      <c r="G20840">
        <f t="shared" si="5542"/>
        <v>0.82990162889800179</v>
      </c>
      <c r="H20840" s="2">
        <f t="shared" si="5543"/>
        <v>0.87634159421897206</v>
      </c>
      <c r="L20840" s="20">
        <f t="shared" si="5530"/>
        <v>0.87639044320100368</v>
      </c>
      <c r="M20840">
        <f t="shared" si="5531"/>
        <v>2.161209855298993E-3</v>
      </c>
      <c r="P20840" s="18">
        <f t="shared" si="5532"/>
        <v>0.87634275930282046</v>
      </c>
      <c r="Q20840">
        <f t="shared" si="5533"/>
        <v>1.3574203737975749E-12</v>
      </c>
      <c r="S20840" s="21">
        <f t="shared" si="5534"/>
        <v>32.246237356109134</v>
      </c>
      <c r="T20840">
        <f t="shared" si="5535"/>
        <v>2.0573729623160046E-9</v>
      </c>
      <c r="Z20840" s="15">
        <f t="shared" si="5536"/>
        <v>0.87716629994696038</v>
      </c>
      <c r="AA20840">
        <f t="shared" si="5537"/>
        <v>6.8013953777674066E-7</v>
      </c>
      <c r="AF20840" s="3">
        <f t="shared" si="5528"/>
        <v>0.87721495211426459</v>
      </c>
      <c r="AH20840">
        <f t="shared" si="5538"/>
        <v>2160.9500000004291</v>
      </c>
      <c r="AI20840">
        <f t="shared" si="5539"/>
        <v>32.246191997835773</v>
      </c>
      <c r="AJ20840" s="5">
        <f t="shared" si="5540"/>
        <v>32.278298895466996</v>
      </c>
      <c r="AK20840">
        <f t="shared" si="5541"/>
        <v>1.0308528755018536E-3</v>
      </c>
    </row>
    <row r="20841" spans="1:37" x14ac:dyDescent="0.25">
      <c r="A20841" s="1">
        <v>2161.050000000429</v>
      </c>
      <c r="B20841">
        <v>32.247492215311922</v>
      </c>
      <c r="D20841">
        <f t="shared" si="5529"/>
        <v>0.82994145525508489</v>
      </c>
      <c r="E20841">
        <f t="shared" si="5527"/>
        <v>0.87637499192723178</v>
      </c>
      <c r="G20841">
        <f t="shared" si="5542"/>
        <v>0.82994145525508489</v>
      </c>
      <c r="H20841" s="2">
        <f t="shared" si="5543"/>
        <v>0.87637499192723178</v>
      </c>
      <c r="L20841" s="20">
        <f t="shared" si="5530"/>
        <v>0.87642382950207676</v>
      </c>
      <c r="M20841">
        <f t="shared" si="5531"/>
        <v>2.1606111156374126E-3</v>
      </c>
      <c r="P20841" s="18">
        <f t="shared" si="5532"/>
        <v>0.87637615664892943</v>
      </c>
      <c r="Q20841">
        <f t="shared" si="5533"/>
        <v>1.356576632962799E-12</v>
      </c>
      <c r="S20841" s="21">
        <f t="shared" si="5534"/>
        <v>32.247537559486268</v>
      </c>
      <c r="T20841">
        <f t="shared" si="5535"/>
        <v>2.056094147119067E-9</v>
      </c>
      <c r="Z20841" s="15">
        <f t="shared" si="5536"/>
        <v>0.87719956310470071</v>
      </c>
      <c r="AA20841">
        <f t="shared" si="5537"/>
        <v>6.7991762671248879E-7</v>
      </c>
      <c r="AF20841" s="3">
        <f t="shared" si="5528"/>
        <v>0.87724820384544178</v>
      </c>
      <c r="AH20841">
        <f t="shared" si="5538"/>
        <v>2161.050000000429</v>
      </c>
      <c r="AI20841">
        <f t="shared" si="5539"/>
        <v>32.247492215311922</v>
      </c>
      <c r="AJ20841" s="5">
        <f t="shared" si="5540"/>
        <v>32.279593874711367</v>
      </c>
      <c r="AK20841">
        <f t="shared" si="5541"/>
        <v>1.0305165361979315E-3</v>
      </c>
    </row>
    <row r="20842" spans="1:37" x14ac:dyDescent="0.25">
      <c r="A20842" s="1">
        <v>2161.1500000004289</v>
      </c>
      <c r="B20842">
        <v>32.248792364269683</v>
      </c>
      <c r="D20842">
        <f t="shared" si="5529"/>
        <v>0.82998128161216789</v>
      </c>
      <c r="E20842">
        <f t="shared" si="5527"/>
        <v>0.87640838787551112</v>
      </c>
      <c r="G20842">
        <f t="shared" si="5542"/>
        <v>0.82998128161216789</v>
      </c>
      <c r="H20842" s="2">
        <f t="shared" si="5543"/>
        <v>0.87640838787551112</v>
      </c>
      <c r="L20842" s="20">
        <f t="shared" si="5530"/>
        <v>0.87645721404274823</v>
      </c>
      <c r="M20842">
        <f t="shared" si="5531"/>
        <v>2.1600122952918702E-3</v>
      </c>
      <c r="P20842" s="18">
        <f t="shared" si="5532"/>
        <v>0.87640955223503059</v>
      </c>
      <c r="Q20842">
        <f t="shared" si="5533"/>
        <v>1.3557330905750412E-12</v>
      </c>
      <c r="S20842" s="21">
        <f t="shared" si="5534"/>
        <v>32.248837694343948</v>
      </c>
      <c r="T20842">
        <f t="shared" si="5535"/>
        <v>2.0548156328597279E-9</v>
      </c>
      <c r="Z20842" s="15">
        <f t="shared" si="5536"/>
        <v>0.87723282446486772</v>
      </c>
      <c r="AA20842">
        <f t="shared" si="5537"/>
        <v>6.7969568986994811E-7</v>
      </c>
      <c r="AF20842" s="3">
        <f t="shared" si="5528"/>
        <v>0.87728145377865563</v>
      </c>
      <c r="AH20842">
        <f t="shared" si="5538"/>
        <v>2161.1500000004289</v>
      </c>
      <c r="AI20842">
        <f t="shared" si="5539"/>
        <v>32.248792364269683</v>
      </c>
      <c r="AJ20842" s="5">
        <f t="shared" si="5540"/>
        <v>32.280888783973808</v>
      </c>
      <c r="AK20842">
        <f t="shared" si="5541"/>
        <v>1.0301801578233378E-3</v>
      </c>
    </row>
    <row r="20843" spans="1:37" x14ac:dyDescent="0.25">
      <c r="A20843" s="1">
        <v>2161.2500000004288</v>
      </c>
      <c r="B20843">
        <v>32.250092444703519</v>
      </c>
      <c r="D20843">
        <f t="shared" si="5529"/>
        <v>0.83002110796925099</v>
      </c>
      <c r="E20843">
        <f t="shared" si="5527"/>
        <v>0.87644178206366796</v>
      </c>
      <c r="G20843">
        <f t="shared" si="5542"/>
        <v>0.83002110796925099</v>
      </c>
      <c r="H20843" s="2">
        <f t="shared" si="5543"/>
        <v>0.87644178206366796</v>
      </c>
      <c r="L20843" s="20">
        <f t="shared" si="5530"/>
        <v>0.87649059682286889</v>
      </c>
      <c r="M20843">
        <f t="shared" si="5531"/>
        <v>2.1594133943165185E-3</v>
      </c>
      <c r="P20843" s="18">
        <f t="shared" si="5532"/>
        <v>0.87644294606098172</v>
      </c>
      <c r="Q20843">
        <f t="shared" si="5533"/>
        <v>1.3548897464354329E-12</v>
      </c>
      <c r="S20843" s="21">
        <f t="shared" si="5534"/>
        <v>32.25013776067663</v>
      </c>
      <c r="T20843">
        <f t="shared" si="5535"/>
        <v>2.0535374189841763E-9</v>
      </c>
      <c r="Z20843" s="15">
        <f t="shared" si="5536"/>
        <v>0.87726608402732265</v>
      </c>
      <c r="AA20843">
        <f t="shared" si="5537"/>
        <v>6.7947372728496687E-7</v>
      </c>
      <c r="AF20843" s="3">
        <f t="shared" si="5528"/>
        <v>0.87731470191376171</v>
      </c>
      <c r="AH20843">
        <f t="shared" si="5538"/>
        <v>2161.2500000004288</v>
      </c>
      <c r="AI20843">
        <f t="shared" si="5539"/>
        <v>32.250092444703519</v>
      </c>
      <c r="AJ20843" s="5">
        <f t="shared" si="5540"/>
        <v>32.282183623248905</v>
      </c>
      <c r="AK20843">
        <f t="shared" si="5541"/>
        <v>1.0298437404318364E-3</v>
      </c>
    </row>
    <row r="20844" spans="1:37" x14ac:dyDescent="0.25">
      <c r="A20844" s="1">
        <v>2161.3500000004292</v>
      </c>
      <c r="B20844">
        <v>32.251392456607917</v>
      </c>
      <c r="D20844">
        <f t="shared" si="5529"/>
        <v>0.83006093432633421</v>
      </c>
      <c r="E20844">
        <f t="shared" si="5527"/>
        <v>0.87647517449156076</v>
      </c>
      <c r="G20844">
        <f t="shared" si="5542"/>
        <v>0.83006093432633421</v>
      </c>
      <c r="H20844" s="2">
        <f t="shared" si="5543"/>
        <v>0.87647517449156076</v>
      </c>
      <c r="L20844" s="20">
        <f t="shared" si="5530"/>
        <v>0.87652397784230729</v>
      </c>
      <c r="M20844">
        <f t="shared" si="5531"/>
        <v>2.1588144127672078E-3</v>
      </c>
      <c r="P20844" s="18">
        <f t="shared" si="5532"/>
        <v>0.87647633812664183</v>
      </c>
      <c r="Q20844">
        <f t="shared" si="5533"/>
        <v>1.354046601895706E-12</v>
      </c>
      <c r="S20844" s="21">
        <f t="shared" si="5534"/>
        <v>32.251437758478829</v>
      </c>
      <c r="T20844">
        <f t="shared" si="5535"/>
        <v>2.052259508158302E-9</v>
      </c>
      <c r="Z20844" s="15">
        <f t="shared" si="5536"/>
        <v>0.87729934179193059</v>
      </c>
      <c r="AA20844">
        <f t="shared" si="5537"/>
        <v>6.7925173899888843E-7</v>
      </c>
      <c r="AF20844" s="3">
        <f t="shared" si="5528"/>
        <v>0.877347948250634</v>
      </c>
      <c r="AH20844">
        <f t="shared" si="5538"/>
        <v>2161.3500000004292</v>
      </c>
      <c r="AI20844">
        <f t="shared" si="5539"/>
        <v>32.251392456607917</v>
      </c>
      <c r="AJ20844" s="5">
        <f t="shared" si="5540"/>
        <v>32.283478392531414</v>
      </c>
      <c r="AK20844">
        <f t="shared" si="5541"/>
        <v>1.0295072840867739E-3</v>
      </c>
    </row>
    <row r="20845" spans="1:37" x14ac:dyDescent="0.25">
      <c r="A20845" s="1">
        <v>2161.45000000043</v>
      </c>
      <c r="B20845">
        <v>32.252692399977349</v>
      </c>
      <c r="D20845">
        <f t="shared" si="5529"/>
        <v>0.83010076068341765</v>
      </c>
      <c r="E20845">
        <f t="shared" si="5527"/>
        <v>0.8765085651590474</v>
      </c>
      <c r="G20845">
        <f t="shared" si="5542"/>
        <v>0.83010076068341765</v>
      </c>
      <c r="H20845" s="2">
        <f t="shared" si="5543"/>
        <v>0.8765085651590474</v>
      </c>
      <c r="L20845" s="20">
        <f t="shared" si="5530"/>
        <v>0.87655735710091065</v>
      </c>
      <c r="M20845">
        <f t="shared" si="5531"/>
        <v>2.1582153506978234E-3</v>
      </c>
      <c r="P20845" s="18">
        <f t="shared" si="5532"/>
        <v>0.87650972843186825</v>
      </c>
      <c r="Q20845">
        <f t="shared" si="5533"/>
        <v>1.3532036557230026E-12</v>
      </c>
      <c r="S20845" s="21">
        <f t="shared" si="5534"/>
        <v>32.252737687744983</v>
      </c>
      <c r="T20845">
        <f t="shared" si="5535"/>
        <v>2.0509818972525945E-9</v>
      </c>
      <c r="Z20845" s="15">
        <f t="shared" si="5536"/>
        <v>0.87733259775855343</v>
      </c>
      <c r="AA20845">
        <f t="shared" si="5537"/>
        <v>6.7902972504866598E-7</v>
      </c>
      <c r="AF20845" s="3">
        <f t="shared" si="5528"/>
        <v>0.87738119278912496</v>
      </c>
      <c r="AH20845">
        <f t="shared" si="5538"/>
        <v>2161.45000000043</v>
      </c>
      <c r="AI20845">
        <f t="shared" si="5539"/>
        <v>32.252692399977349</v>
      </c>
      <c r="AJ20845" s="5">
        <f t="shared" si="5540"/>
        <v>32.284773091815964</v>
      </c>
      <c r="AK20845">
        <f t="shared" si="5541"/>
        <v>1.0291707888442044E-3</v>
      </c>
    </row>
    <row r="20846" spans="1:37" x14ac:dyDescent="0.25">
      <c r="A20846" s="1">
        <v>2161.550000000429</v>
      </c>
      <c r="B20846">
        <v>32.253992274806272</v>
      </c>
      <c r="D20846">
        <f t="shared" si="5529"/>
        <v>0.83014058704050042</v>
      </c>
      <c r="E20846">
        <f t="shared" si="5527"/>
        <v>0.87654195406598545</v>
      </c>
      <c r="G20846">
        <f t="shared" si="5542"/>
        <v>0.83014058704050042</v>
      </c>
      <c r="H20846" s="2">
        <f t="shared" si="5543"/>
        <v>0.87654195406598545</v>
      </c>
      <c r="L20846" s="20">
        <f t="shared" si="5530"/>
        <v>0.87659073459854397</v>
      </c>
      <c r="M20846">
        <f t="shared" si="5531"/>
        <v>2.1576162081640197E-3</v>
      </c>
      <c r="P20846" s="18">
        <f t="shared" si="5532"/>
        <v>0.87654311697651832</v>
      </c>
      <c r="Q20846">
        <f t="shared" si="5533"/>
        <v>1.3523609074607325E-12</v>
      </c>
      <c r="S20846" s="21">
        <f t="shared" si="5534"/>
        <v>32.254037548469547</v>
      </c>
      <c r="T20846">
        <f t="shared" si="5535"/>
        <v>2.0497045863584445E-9</v>
      </c>
      <c r="Z20846" s="15">
        <f t="shared" si="5536"/>
        <v>0.87736585192705441</v>
      </c>
      <c r="AA20846">
        <f t="shared" si="5537"/>
        <v>6.7880768547400111E-7</v>
      </c>
      <c r="AF20846" s="3">
        <f t="shared" si="5528"/>
        <v>0.8774144355291037</v>
      </c>
      <c r="AH20846">
        <f t="shared" si="5538"/>
        <v>2161.550000000429</v>
      </c>
      <c r="AI20846">
        <f t="shared" si="5539"/>
        <v>32.253992274806272</v>
      </c>
      <c r="AJ20846" s="5">
        <f t="shared" si="5540"/>
        <v>32.286067721097218</v>
      </c>
      <c r="AK20846">
        <f t="shared" si="5541"/>
        <v>1.0288342547633792E-3</v>
      </c>
    </row>
    <row r="20847" spans="1:37" x14ac:dyDescent="0.25">
      <c r="A20847" s="1">
        <v>2161.6500000004289</v>
      </c>
      <c r="B20847">
        <v>32.255292081089102</v>
      </c>
      <c r="D20847">
        <f t="shared" si="5529"/>
        <v>0.83018041339758342</v>
      </c>
      <c r="E20847">
        <f t="shared" si="5527"/>
        <v>0.87657534121223168</v>
      </c>
      <c r="G20847">
        <f t="shared" si="5542"/>
        <v>0.83018041339758342</v>
      </c>
      <c r="H20847" s="2">
        <f t="shared" si="5543"/>
        <v>0.87657534121223168</v>
      </c>
      <c r="L20847" s="20">
        <f t="shared" si="5530"/>
        <v>0.8766241103350545</v>
      </c>
      <c r="M20847">
        <f t="shared" si="5531"/>
        <v>2.1570169852196605E-3</v>
      </c>
      <c r="P20847" s="18">
        <f t="shared" si="5532"/>
        <v>0.87657650376044971</v>
      </c>
      <c r="Q20847">
        <f t="shared" si="5533"/>
        <v>1.3515183592343295E-12</v>
      </c>
      <c r="S20847" s="21">
        <f t="shared" si="5534"/>
        <v>32.255337340646982</v>
      </c>
      <c r="T20847">
        <f t="shared" si="5535"/>
        <v>2.0484275794263123E-9</v>
      </c>
      <c r="Z20847" s="15">
        <f t="shared" si="5536"/>
        <v>0.87739910429729495</v>
      </c>
      <c r="AA20847">
        <f t="shared" si="5537"/>
        <v>6.7858562031295145E-7</v>
      </c>
      <c r="AF20847" s="3">
        <f t="shared" si="5528"/>
        <v>0.8774476764704241</v>
      </c>
      <c r="AH20847">
        <f t="shared" si="5538"/>
        <v>2161.6500000004289</v>
      </c>
      <c r="AI20847">
        <f t="shared" si="5539"/>
        <v>32.255292081089102</v>
      </c>
      <c r="AJ20847" s="5">
        <f t="shared" si="5540"/>
        <v>32.287362280369784</v>
      </c>
      <c r="AK20847">
        <f t="shared" si="5541"/>
        <v>1.028497681902642E-3</v>
      </c>
    </row>
    <row r="20848" spans="1:37" x14ac:dyDescent="0.25">
      <c r="A20848" s="1">
        <v>2161.7500000004288</v>
      </c>
      <c r="B20848">
        <v>32.256591818820318</v>
      </c>
      <c r="D20848">
        <f t="shared" si="5529"/>
        <v>0.83022023975466652</v>
      </c>
      <c r="E20848">
        <f t="shared" si="5527"/>
        <v>0.87660872659764411</v>
      </c>
      <c r="G20848">
        <f t="shared" si="5542"/>
        <v>0.83022023975466652</v>
      </c>
      <c r="H20848" s="2">
        <f t="shared" si="5543"/>
        <v>0.87660872659764411</v>
      </c>
      <c r="L20848" s="20">
        <f t="shared" si="5530"/>
        <v>0.87665748431031076</v>
      </c>
      <c r="M20848">
        <f t="shared" si="5531"/>
        <v>2.1564176819207108E-3</v>
      </c>
      <c r="P20848" s="18">
        <f t="shared" si="5532"/>
        <v>0.87660988878351964</v>
      </c>
      <c r="Q20848">
        <f t="shared" si="5533"/>
        <v>1.3506760092958004E-12</v>
      </c>
      <c r="S20848" s="21">
        <f t="shared" si="5534"/>
        <v>32.256637064271715</v>
      </c>
      <c r="T20848">
        <f t="shared" si="5535"/>
        <v>2.0471508720431595E-9</v>
      </c>
      <c r="Z20848" s="15">
        <f t="shared" si="5536"/>
        <v>0.87743235486913862</v>
      </c>
      <c r="AA20848">
        <f t="shared" si="5537"/>
        <v>6.7836352960504123E-7</v>
      </c>
      <c r="AF20848" s="3">
        <f t="shared" si="5528"/>
        <v>0.87748091561295927</v>
      </c>
      <c r="AH20848">
        <f t="shared" si="5538"/>
        <v>2161.7500000004288</v>
      </c>
      <c r="AI20848">
        <f t="shared" si="5539"/>
        <v>32.256591818820318</v>
      </c>
      <c r="AJ20848" s="5">
        <f t="shared" si="5540"/>
        <v>32.288656769628361</v>
      </c>
      <c r="AK20848">
        <f t="shared" si="5541"/>
        <v>1.0281610703221642E-3</v>
      </c>
    </row>
    <row r="20849" spans="1:37" x14ac:dyDescent="0.25">
      <c r="A20849" s="1">
        <v>2161.8500000004301</v>
      </c>
      <c r="B20849">
        <v>32.257891487994392</v>
      </c>
      <c r="D20849">
        <f t="shared" si="5529"/>
        <v>0.83026006611175018</v>
      </c>
      <c r="E20849">
        <f t="shared" si="5527"/>
        <v>0.87664211022208083</v>
      </c>
      <c r="G20849">
        <f t="shared" si="5542"/>
        <v>0.83026006611175018</v>
      </c>
      <c r="H20849" s="2">
        <f t="shared" si="5543"/>
        <v>0.87664211022208083</v>
      </c>
      <c r="L20849" s="20">
        <f t="shared" si="5530"/>
        <v>0.87669085652417422</v>
      </c>
      <c r="M20849">
        <f t="shared" si="5531"/>
        <v>2.1558182983224482E-3</v>
      </c>
      <c r="P20849" s="18">
        <f t="shared" si="5532"/>
        <v>0.87664327204558667</v>
      </c>
      <c r="Q20849">
        <f t="shared" si="5533"/>
        <v>1.3498338587371527E-12</v>
      </c>
      <c r="S20849" s="21">
        <f t="shared" si="5534"/>
        <v>32.257936719338254</v>
      </c>
      <c r="T20849">
        <f t="shared" si="5535"/>
        <v>2.0458744675148801E-9</v>
      </c>
      <c r="Z20849" s="15">
        <f t="shared" si="5536"/>
        <v>0.87746560364244885</v>
      </c>
      <c r="AA20849">
        <f t="shared" si="5537"/>
        <v>6.7814141338943144E-7</v>
      </c>
      <c r="AF20849" s="3">
        <f t="shared" si="5528"/>
        <v>0.87751415295657498</v>
      </c>
      <c r="AH20849">
        <f t="shared" si="5538"/>
        <v>2161.8500000004301</v>
      </c>
      <c r="AI20849">
        <f t="shared" si="5539"/>
        <v>32.257891487994392</v>
      </c>
      <c r="AJ20849" s="5">
        <f t="shared" si="5540"/>
        <v>32.289951188867619</v>
      </c>
      <c r="AK20849">
        <f t="shared" si="5541"/>
        <v>1.0278244200807539E-3</v>
      </c>
    </row>
    <row r="20850" spans="1:37" x14ac:dyDescent="0.25">
      <c r="A20850" s="1">
        <v>2161.95000000043</v>
      </c>
      <c r="B20850">
        <v>32.259191088605768</v>
      </c>
      <c r="D20850">
        <f t="shared" si="5529"/>
        <v>0.83029989246883318</v>
      </c>
      <c r="E20850">
        <f t="shared" si="5527"/>
        <v>0.87667549208539908</v>
      </c>
      <c r="G20850">
        <f t="shared" si="5542"/>
        <v>0.83029989246883318</v>
      </c>
      <c r="H20850" s="2">
        <f t="shared" si="5543"/>
        <v>0.87667549208539908</v>
      </c>
      <c r="L20850" s="20">
        <f t="shared" si="5530"/>
        <v>0.876724226976485</v>
      </c>
      <c r="M20850">
        <f t="shared" si="5531"/>
        <v>2.1552188344783518E-3</v>
      </c>
      <c r="P20850" s="18">
        <f t="shared" si="5532"/>
        <v>0.8766766535465077</v>
      </c>
      <c r="Q20850">
        <f t="shared" si="5533"/>
        <v>1.3489919068438373E-12</v>
      </c>
      <c r="S20850" s="21">
        <f t="shared" si="5534"/>
        <v>32.259236305841021</v>
      </c>
      <c r="T20850">
        <f t="shared" si="5535"/>
        <v>2.04459836400276E-9</v>
      </c>
      <c r="Z20850" s="15">
        <f t="shared" si="5536"/>
        <v>0.87749885061708777</v>
      </c>
      <c r="AA20850">
        <f t="shared" si="5537"/>
        <v>6.7791927170455441E-7</v>
      </c>
      <c r="AF20850" s="3">
        <f t="shared" si="5528"/>
        <v>0.87754738850111702</v>
      </c>
      <c r="AH20850">
        <f t="shared" si="5538"/>
        <v>2161.95000000043</v>
      </c>
      <c r="AI20850">
        <f t="shared" si="5539"/>
        <v>32.259191088605768</v>
      </c>
      <c r="AJ20850" s="5">
        <f t="shared" si="5540"/>
        <v>32.291245538082194</v>
      </c>
      <c r="AK20850">
        <f t="shared" si="5541"/>
        <v>1.0274877312367681E-3</v>
      </c>
    </row>
    <row r="20851" spans="1:37" x14ac:dyDescent="0.25">
      <c r="A20851" s="1">
        <v>2162.050000000429</v>
      </c>
      <c r="B20851">
        <v>32.260490620648874</v>
      </c>
      <c r="D20851">
        <f t="shared" si="5529"/>
        <v>0.83033971882591595</v>
      </c>
      <c r="E20851">
        <f t="shared" si="5527"/>
        <v>0.87670887218745575</v>
      </c>
      <c r="G20851">
        <f t="shared" si="5542"/>
        <v>0.83033971882591595</v>
      </c>
      <c r="H20851" s="2">
        <f t="shared" si="5543"/>
        <v>0.87670887218745575</v>
      </c>
      <c r="L20851" s="20">
        <f t="shared" si="5530"/>
        <v>0.8767575956671152</v>
      </c>
      <c r="M20851">
        <f t="shared" si="5531"/>
        <v>2.1546192904447412E-3</v>
      </c>
      <c r="P20851" s="18">
        <f t="shared" si="5532"/>
        <v>0.87671003328614028</v>
      </c>
      <c r="Q20851">
        <f t="shared" si="5533"/>
        <v>1.3481501552226172E-12</v>
      </c>
      <c r="S20851" s="21">
        <f t="shared" si="5534"/>
        <v>32.260535823774468</v>
      </c>
      <c r="T20851">
        <f t="shared" si="5535"/>
        <v>2.0433225635247491E-9</v>
      </c>
      <c r="Z20851" s="15">
        <f t="shared" si="5536"/>
        <v>0.8775320957929168</v>
      </c>
      <c r="AA20851">
        <f t="shared" si="5537"/>
        <v>6.7769710458829749E-7</v>
      </c>
      <c r="AF20851" s="3">
        <f t="shared" si="5528"/>
        <v>0.87758062224646249</v>
      </c>
      <c r="AH20851">
        <f t="shared" si="5538"/>
        <v>2162.050000000429</v>
      </c>
      <c r="AI20851">
        <f t="shared" si="5539"/>
        <v>32.260490620648874</v>
      </c>
      <c r="AJ20851" s="5">
        <f t="shared" si="5540"/>
        <v>32.2925398172667</v>
      </c>
      <c r="AK20851">
        <f t="shared" si="5541"/>
        <v>1.0271510038481133E-3</v>
      </c>
    </row>
    <row r="20852" spans="1:37" x14ac:dyDescent="0.25">
      <c r="A20852" s="1">
        <v>2162.1500000004289</v>
      </c>
      <c r="B20852">
        <v>32.261790084118147</v>
      </c>
      <c r="D20852">
        <f t="shared" si="5529"/>
        <v>0.83037954518299906</v>
      </c>
      <c r="E20852">
        <f t="shared" si="5527"/>
        <v>0.87674225052810795</v>
      </c>
      <c r="G20852">
        <f t="shared" si="5542"/>
        <v>0.83037954518299906</v>
      </c>
      <c r="H20852" s="2">
        <f t="shared" si="5543"/>
        <v>0.87674225052810795</v>
      </c>
      <c r="L20852" s="20">
        <f t="shared" si="5530"/>
        <v>0.87679096259592271</v>
      </c>
      <c r="M20852">
        <f t="shared" si="5531"/>
        <v>2.1540196662766325E-3</v>
      </c>
      <c r="P20852" s="18">
        <f t="shared" si="5532"/>
        <v>0.87674341126434086</v>
      </c>
      <c r="Q20852">
        <f t="shared" si="5533"/>
        <v>1.3473086023855053E-12</v>
      </c>
      <c r="S20852" s="21">
        <f t="shared" si="5534"/>
        <v>32.261835273133016</v>
      </c>
      <c r="T20852">
        <f t="shared" si="5535"/>
        <v>2.0420470648855245E-9</v>
      </c>
      <c r="Z20852" s="15">
        <f t="shared" si="5536"/>
        <v>0.87756533916979884</v>
      </c>
      <c r="AA20852">
        <f t="shared" si="5537"/>
        <v>6.7747491208056164E-7</v>
      </c>
      <c r="AF20852" s="3">
        <f t="shared" si="5528"/>
        <v>0.87761385419247462</v>
      </c>
      <c r="AH20852">
        <f t="shared" si="5538"/>
        <v>2162.1500000004289</v>
      </c>
      <c r="AI20852">
        <f t="shared" si="5539"/>
        <v>32.261790084118147</v>
      </c>
      <c r="AJ20852" s="5">
        <f t="shared" si="5540"/>
        <v>32.293834026415787</v>
      </c>
      <c r="AK20852">
        <f t="shared" si="5541"/>
        <v>1.0268142379745221E-3</v>
      </c>
    </row>
    <row r="20853" spans="1:37" x14ac:dyDescent="0.25">
      <c r="A20853" s="1">
        <v>2162.2500000004302</v>
      </c>
      <c r="B20853">
        <v>32.263089479008073</v>
      </c>
      <c r="D20853">
        <f t="shared" si="5529"/>
        <v>0.83041937154008261</v>
      </c>
      <c r="E20853">
        <f t="shared" si="5527"/>
        <v>0.87677562710721413</v>
      </c>
      <c r="G20853">
        <f t="shared" si="5542"/>
        <v>0.83041937154008261</v>
      </c>
      <c r="H20853" s="2">
        <f t="shared" si="5543"/>
        <v>0.87677562710721413</v>
      </c>
      <c r="L20853" s="20">
        <f t="shared" si="5530"/>
        <v>0.87682432776275476</v>
      </c>
      <c r="M20853">
        <f t="shared" si="5531"/>
        <v>2.1534199620281192E-3</v>
      </c>
      <c r="P20853" s="18">
        <f t="shared" si="5532"/>
        <v>0.87677678748096755</v>
      </c>
      <c r="Q20853">
        <f t="shared" si="5533"/>
        <v>1.3464672476194148E-12</v>
      </c>
      <c r="S20853" s="21">
        <f t="shared" si="5534"/>
        <v>32.263134653911131</v>
      </c>
      <c r="T20853">
        <f t="shared" si="5535"/>
        <v>2.0407718662494014E-9</v>
      </c>
      <c r="Z20853" s="15">
        <f t="shared" si="5536"/>
        <v>0.877598580747597</v>
      </c>
      <c r="AA20853">
        <f t="shared" si="5537"/>
        <v>6.7725269421942302E-7</v>
      </c>
      <c r="AF20853" s="3">
        <f t="shared" si="5528"/>
        <v>0.87764708433900662</v>
      </c>
      <c r="AH20853">
        <f t="shared" si="5538"/>
        <v>2162.2500000004302</v>
      </c>
      <c r="AI20853">
        <f t="shared" si="5539"/>
        <v>32.263089479008073</v>
      </c>
      <c r="AJ20853" s="5">
        <f t="shared" si="5540"/>
        <v>32.295128165524133</v>
      </c>
      <c r="AK20853">
        <f t="shared" si="5541"/>
        <v>1.0264774336743655E-3</v>
      </c>
    </row>
    <row r="20854" spans="1:37" x14ac:dyDescent="0.25">
      <c r="A20854" s="1">
        <v>2162.3500000004301</v>
      </c>
      <c r="B20854">
        <v>32.264388805313061</v>
      </c>
      <c r="D20854">
        <f t="shared" si="5529"/>
        <v>0.83045919789716571</v>
      </c>
      <c r="E20854">
        <f t="shared" si="5527"/>
        <v>0.87680900192463052</v>
      </c>
      <c r="G20854">
        <f t="shared" si="5542"/>
        <v>0.83045919789716571</v>
      </c>
      <c r="H20854" s="2">
        <f t="shared" si="5543"/>
        <v>0.87680900192463052</v>
      </c>
      <c r="L20854" s="20">
        <f t="shared" si="5530"/>
        <v>0.87685769116747281</v>
      </c>
      <c r="M20854">
        <f t="shared" si="5531"/>
        <v>2.152820177754733E-3</v>
      </c>
      <c r="P20854" s="18">
        <f t="shared" si="5532"/>
        <v>0.87681016193587791</v>
      </c>
      <c r="Q20854">
        <f t="shared" si="5533"/>
        <v>1.3456260940758431E-12</v>
      </c>
      <c r="S20854" s="21">
        <f t="shared" si="5534"/>
        <v>32.264433966103276</v>
      </c>
      <c r="T20854">
        <f t="shared" si="5535"/>
        <v>2.0394969728426151E-9</v>
      </c>
      <c r="Z20854" s="15">
        <f t="shared" si="5536"/>
        <v>0.87763182052617339</v>
      </c>
      <c r="AA20854">
        <f t="shared" si="5537"/>
        <v>6.7703045104497085E-7</v>
      </c>
      <c r="AF20854" s="3">
        <f t="shared" si="5528"/>
        <v>0.87768031268592339</v>
      </c>
      <c r="AH20854">
        <f t="shared" si="5538"/>
        <v>2162.3500000004301</v>
      </c>
      <c r="AI20854">
        <f t="shared" si="5539"/>
        <v>32.264388805313061</v>
      </c>
      <c r="AJ20854" s="5">
        <f t="shared" si="5540"/>
        <v>32.296422234586366</v>
      </c>
      <c r="AK20854">
        <f t="shared" si="5541"/>
        <v>1.0261405910078404E-3</v>
      </c>
    </row>
    <row r="20855" spans="1:37" x14ac:dyDescent="0.25">
      <c r="A20855" s="1">
        <v>2162.45000000043</v>
      </c>
      <c r="B20855">
        <v>32.265688063027547</v>
      </c>
      <c r="D20855">
        <f t="shared" si="5529"/>
        <v>0.83049902425424882</v>
      </c>
      <c r="E20855">
        <f t="shared" si="5527"/>
        <v>0.87684237498021433</v>
      </c>
      <c r="G20855">
        <f t="shared" si="5542"/>
        <v>0.83049902425424882</v>
      </c>
      <c r="H20855" s="2">
        <f t="shared" si="5543"/>
        <v>0.87684237498021433</v>
      </c>
      <c r="L20855" s="20">
        <f t="shared" si="5530"/>
        <v>0.87689105280993829</v>
      </c>
      <c r="M20855">
        <f t="shared" si="5531"/>
        <v>2.1522203135119072E-3</v>
      </c>
      <c r="P20855" s="18">
        <f t="shared" si="5532"/>
        <v>0.87684353462892806</v>
      </c>
      <c r="Q20855">
        <f t="shared" si="5533"/>
        <v>1.344785139237566E-12</v>
      </c>
      <c r="S20855" s="21">
        <f t="shared" si="5534"/>
        <v>32.265733209703839</v>
      </c>
      <c r="T20855">
        <f t="shared" si="5535"/>
        <v>2.0382223802613972E-9</v>
      </c>
      <c r="Z20855" s="15">
        <f t="shared" si="5536"/>
        <v>0.87766505850539023</v>
      </c>
      <c r="AA20855">
        <f t="shared" si="5537"/>
        <v>6.7680818259583501E-7</v>
      </c>
      <c r="AF20855" s="3">
        <f t="shared" si="5528"/>
        <v>0.87771353923309325</v>
      </c>
      <c r="AH20855">
        <f t="shared" si="5538"/>
        <v>2162.45000000043</v>
      </c>
      <c r="AI20855">
        <f t="shared" si="5539"/>
        <v>32.265688063027547</v>
      </c>
      <c r="AJ20855" s="5">
        <f t="shared" si="5540"/>
        <v>32.297716233597122</v>
      </c>
      <c r="AK20855">
        <f t="shared" si="5541"/>
        <v>1.0258037100337809E-3</v>
      </c>
    </row>
    <row r="20856" spans="1:37" x14ac:dyDescent="0.25">
      <c r="A20856" s="1">
        <v>2162.550000000429</v>
      </c>
      <c r="B20856">
        <v>32.266987252145967</v>
      </c>
      <c r="D20856">
        <f t="shared" si="5529"/>
        <v>0.83053885061133148</v>
      </c>
      <c r="E20856">
        <f t="shared" si="5527"/>
        <v>0.87687574627382259</v>
      </c>
      <c r="G20856">
        <f t="shared" si="5542"/>
        <v>0.83053885061133148</v>
      </c>
      <c r="H20856" s="2">
        <f t="shared" si="5543"/>
        <v>0.87687574627382259</v>
      </c>
      <c r="L20856" s="20">
        <f t="shared" si="5530"/>
        <v>0.87692441269001264</v>
      </c>
      <c r="M20856">
        <f t="shared" si="5531"/>
        <v>2.1516203693551839E-3</v>
      </c>
      <c r="P20856" s="18">
        <f t="shared" si="5532"/>
        <v>0.87687690555997533</v>
      </c>
      <c r="Q20856">
        <f t="shared" si="5533"/>
        <v>1.3439443839369554E-12</v>
      </c>
      <c r="S20856" s="21">
        <f t="shared" si="5534"/>
        <v>32.267032384707278</v>
      </c>
      <c r="T20856">
        <f t="shared" si="5535"/>
        <v>2.0369480905213253E-9</v>
      </c>
      <c r="Z20856" s="15">
        <f t="shared" si="5536"/>
        <v>0.87769829468510885</v>
      </c>
      <c r="AA20856">
        <f t="shared" si="5537"/>
        <v>6.7658588890955251E-7</v>
      </c>
      <c r="AF20856" s="3">
        <f t="shared" si="5528"/>
        <v>0.87774676398038121</v>
      </c>
      <c r="AH20856">
        <f t="shared" si="5538"/>
        <v>2162.550000000429</v>
      </c>
      <c r="AI20856">
        <f t="shared" si="5539"/>
        <v>32.266987252145967</v>
      </c>
      <c r="AJ20856" s="5">
        <f t="shared" si="5540"/>
        <v>32.299010162551006</v>
      </c>
      <c r="AK20856">
        <f t="shared" si="5541"/>
        <v>1.0254667908092059E-3</v>
      </c>
    </row>
    <row r="20857" spans="1:37" x14ac:dyDescent="0.25">
      <c r="A20857" s="1">
        <v>2162.6500000004298</v>
      </c>
      <c r="B20857">
        <v>32.268286372662772</v>
      </c>
      <c r="D20857">
        <f t="shared" si="5529"/>
        <v>0.83057867696841492</v>
      </c>
      <c r="E20857">
        <f t="shared" si="5527"/>
        <v>0.87690911580531272</v>
      </c>
      <c r="G20857">
        <f t="shared" si="5542"/>
        <v>0.83057867696841492</v>
      </c>
      <c r="H20857" s="2">
        <f t="shared" si="5543"/>
        <v>0.87690911580531272</v>
      </c>
      <c r="L20857" s="20">
        <f t="shared" si="5530"/>
        <v>0.87695777080753601</v>
      </c>
      <c r="M20857">
        <f t="shared" si="5531"/>
        <v>2.1510203453379995E-3</v>
      </c>
      <c r="P20857" s="18">
        <f t="shared" si="5532"/>
        <v>0.87691027472887695</v>
      </c>
      <c r="Q20857">
        <f t="shared" si="5533"/>
        <v>1.3431038277187585E-12</v>
      </c>
      <c r="S20857" s="21">
        <f t="shared" si="5534"/>
        <v>32.268331491108029</v>
      </c>
      <c r="T20857">
        <f t="shared" si="5535"/>
        <v>2.0356741024297172E-9</v>
      </c>
      <c r="Z20857" s="15">
        <f t="shared" si="5536"/>
        <v>0.87773152906519203</v>
      </c>
      <c r="AA20857">
        <f t="shared" si="5537"/>
        <v>6.7636357002530784E-7</v>
      </c>
      <c r="AF20857" s="3">
        <f t="shared" si="5528"/>
        <v>0.8777799869276327</v>
      </c>
      <c r="AH20857">
        <f t="shared" si="5538"/>
        <v>2162.6500000004298</v>
      </c>
      <c r="AI20857">
        <f t="shared" si="5539"/>
        <v>32.268286372662772</v>
      </c>
      <c r="AJ20857" s="5">
        <f t="shared" si="5540"/>
        <v>32.300304021442678</v>
      </c>
      <c r="AK20857">
        <f t="shared" si="5541"/>
        <v>1.0251298333934151E-3</v>
      </c>
    </row>
    <row r="20858" spans="1:37" x14ac:dyDescent="0.25">
      <c r="A20858" s="1">
        <v>2162.7500000004302</v>
      </c>
      <c r="B20858">
        <v>32.269585424572377</v>
      </c>
      <c r="D20858">
        <f t="shared" si="5529"/>
        <v>0.83061850332549814</v>
      </c>
      <c r="E20858">
        <f t="shared" si="5527"/>
        <v>0.8769424835745413</v>
      </c>
      <c r="G20858">
        <f t="shared" si="5542"/>
        <v>0.83061850332549814</v>
      </c>
      <c r="H20858" s="2">
        <f t="shared" si="5543"/>
        <v>0.8769424835745413</v>
      </c>
      <c r="L20858" s="20">
        <f t="shared" si="5530"/>
        <v>0.87699112716238403</v>
      </c>
      <c r="M20858">
        <f t="shared" si="5531"/>
        <v>2.150420241517318E-3</v>
      </c>
      <c r="P20858" s="18">
        <f t="shared" si="5532"/>
        <v>0.87694364213549036</v>
      </c>
      <c r="Q20858">
        <f t="shared" si="5533"/>
        <v>1.3422634727008929E-12</v>
      </c>
      <c r="S20858" s="21">
        <f t="shared" si="5534"/>
        <v>32.269630528900535</v>
      </c>
      <c r="T20858">
        <f t="shared" si="5535"/>
        <v>2.0344004186413303E-9</v>
      </c>
      <c r="Z20858" s="15">
        <f t="shared" si="5536"/>
        <v>0.87776476164550232</v>
      </c>
      <c r="AA20858">
        <f t="shared" si="5537"/>
        <v>6.7614122598338356E-7</v>
      </c>
      <c r="AF20858" s="3">
        <f t="shared" si="5528"/>
        <v>0.87781320807473007</v>
      </c>
      <c r="AH20858">
        <f t="shared" si="5538"/>
        <v>2162.7500000004302</v>
      </c>
      <c r="AI20858">
        <f t="shared" si="5539"/>
        <v>32.269585424572377</v>
      </c>
      <c r="AJ20858" s="5">
        <f t="shared" si="5540"/>
        <v>32.301597810266777</v>
      </c>
      <c r="AK20858">
        <f t="shared" si="5541"/>
        <v>1.0247928378470765E-3</v>
      </c>
    </row>
    <row r="20859" spans="1:37" x14ac:dyDescent="0.25">
      <c r="A20859" s="1">
        <v>2162.8500000004301</v>
      </c>
      <c r="B20859">
        <v>32.270884407869197</v>
      </c>
      <c r="D20859">
        <f t="shared" si="5529"/>
        <v>0.83065832968258124</v>
      </c>
      <c r="E20859">
        <f t="shared" si="5527"/>
        <v>0.87697584958136499</v>
      </c>
      <c r="G20859">
        <f t="shared" si="5542"/>
        <v>0.83065832968258124</v>
      </c>
      <c r="H20859" s="2">
        <f t="shared" si="5543"/>
        <v>0.87697584958136499</v>
      </c>
      <c r="L20859" s="20">
        <f t="shared" si="5530"/>
        <v>0.87702448175440395</v>
      </c>
      <c r="M20859">
        <f t="shared" si="5531"/>
        <v>2.1498200579473893E-3</v>
      </c>
      <c r="P20859" s="18">
        <f t="shared" si="5532"/>
        <v>0.87697700777967114</v>
      </c>
      <c r="Q20859">
        <f t="shared" si="5533"/>
        <v>1.341423316369614E-12</v>
      </c>
      <c r="S20859" s="21">
        <f t="shared" si="5534"/>
        <v>32.270929498079184</v>
      </c>
      <c r="T20859">
        <f t="shared" si="5535"/>
        <v>2.0331270366815541E-9</v>
      </c>
      <c r="Z20859" s="15">
        <f t="shared" si="5536"/>
        <v>0.87779799242590129</v>
      </c>
      <c r="AA20859">
        <f t="shared" si="5537"/>
        <v>6.7591885682223866E-7</v>
      </c>
      <c r="AF20859" s="3">
        <f t="shared" si="5528"/>
        <v>0.87784642742152363</v>
      </c>
      <c r="AH20859">
        <f t="shared" si="5538"/>
        <v>2162.8500000004301</v>
      </c>
      <c r="AI20859">
        <f t="shared" si="5539"/>
        <v>32.270884407869197</v>
      </c>
      <c r="AJ20859" s="5">
        <f t="shared" si="5540"/>
        <v>32.30289152901792</v>
      </c>
      <c r="AK20859">
        <f t="shared" si="5541"/>
        <v>1.0244558042290422E-3</v>
      </c>
    </row>
    <row r="20860" spans="1:37" x14ac:dyDescent="0.25">
      <c r="A20860" s="1">
        <v>2162.95000000043</v>
      </c>
      <c r="B20860">
        <v>32.272183322547683</v>
      </c>
      <c r="D20860">
        <f t="shared" si="5529"/>
        <v>0.83069815603966435</v>
      </c>
      <c r="E20860">
        <f t="shared" si="5527"/>
        <v>0.87700921382564101</v>
      </c>
      <c r="G20860">
        <f t="shared" si="5542"/>
        <v>0.83069815603966435</v>
      </c>
      <c r="H20860" s="2">
        <f t="shared" si="5543"/>
        <v>0.87700921382564101</v>
      </c>
      <c r="L20860" s="20">
        <f t="shared" si="5530"/>
        <v>0.8770578345834501</v>
      </c>
      <c r="M20860">
        <f t="shared" si="5531"/>
        <v>2.1492197946831491E-3</v>
      </c>
      <c r="P20860" s="18">
        <f t="shared" si="5532"/>
        <v>0.87701037166127749</v>
      </c>
      <c r="Q20860">
        <f t="shared" si="5533"/>
        <v>1.3405833610991343E-12</v>
      </c>
      <c r="S20860" s="21">
        <f t="shared" si="5534"/>
        <v>32.272228398638454</v>
      </c>
      <c r="T20860">
        <f t="shared" si="5535"/>
        <v>2.0318539592035537E-9</v>
      </c>
      <c r="Z20860" s="15">
        <f t="shared" si="5536"/>
        <v>0.87783122140624992</v>
      </c>
      <c r="AA20860">
        <f t="shared" si="5537"/>
        <v>6.7569646257850998E-7</v>
      </c>
      <c r="AF20860" s="3">
        <f t="shared" si="5528"/>
        <v>0.87787964496787374</v>
      </c>
      <c r="AH20860">
        <f t="shared" si="5538"/>
        <v>2162.95000000043</v>
      </c>
      <c r="AI20860">
        <f t="shared" si="5539"/>
        <v>32.272183322547683</v>
      </c>
      <c r="AJ20860" s="5">
        <f t="shared" si="5540"/>
        <v>32.304185177690698</v>
      </c>
      <c r="AK20860">
        <f t="shared" si="5541"/>
        <v>1.0241187325945307E-3</v>
      </c>
    </row>
    <row r="20861" spans="1:37" x14ac:dyDescent="0.25">
      <c r="A20861" s="1">
        <v>2163.0500000004299</v>
      </c>
      <c r="B20861">
        <v>32.273482168602222</v>
      </c>
      <c r="D20861">
        <f t="shared" si="5529"/>
        <v>0.83073798239674734</v>
      </c>
      <c r="E20861">
        <f t="shared" si="5527"/>
        <v>0.87704257630722537</v>
      </c>
      <c r="G20861">
        <f t="shared" si="5542"/>
        <v>0.83073798239674734</v>
      </c>
      <c r="H20861" s="2">
        <f t="shared" si="5543"/>
        <v>0.87704257630722537</v>
      </c>
      <c r="L20861" s="20">
        <f t="shared" si="5530"/>
        <v>0.87709118564938748</v>
      </c>
      <c r="M20861">
        <f t="shared" si="5531"/>
        <v>2.1486194517805683E-3</v>
      </c>
      <c r="P20861" s="18">
        <f t="shared" si="5532"/>
        <v>0.8770437337801642</v>
      </c>
      <c r="Q20861">
        <f t="shared" si="5533"/>
        <v>1.3397436041205592E-12</v>
      </c>
      <c r="S20861" s="21">
        <f t="shared" si="5534"/>
        <v>32.273527230572689</v>
      </c>
      <c r="T20861">
        <f t="shared" si="5535"/>
        <v>2.030581182453599E-9</v>
      </c>
      <c r="Z20861" s="15">
        <f t="shared" si="5536"/>
        <v>0.87786444858641099</v>
      </c>
      <c r="AA20861">
        <f t="shared" si="5537"/>
        <v>6.7547404329376627E-7</v>
      </c>
      <c r="AF20861" s="3">
        <f t="shared" si="5528"/>
        <v>0.87791286071365149</v>
      </c>
      <c r="AH20861">
        <f t="shared" si="5538"/>
        <v>2163.0500000004299</v>
      </c>
      <c r="AI20861">
        <f t="shared" si="5539"/>
        <v>32.273482168602222</v>
      </c>
      <c r="AJ20861" s="5">
        <f t="shared" si="5540"/>
        <v>32.305478756279769</v>
      </c>
      <c r="AK20861">
        <f t="shared" si="5541"/>
        <v>1.0237816230069514E-3</v>
      </c>
    </row>
    <row r="20862" spans="1:37" x14ac:dyDescent="0.25">
      <c r="A20862" s="1">
        <v>2163.1500000004298</v>
      </c>
      <c r="B20862">
        <v>32.274780946027271</v>
      </c>
      <c r="D20862">
        <f t="shared" si="5529"/>
        <v>0.83077780875383045</v>
      </c>
      <c r="E20862">
        <f t="shared" si="5527"/>
        <v>0.87707593702597575</v>
      </c>
      <c r="G20862">
        <f t="shared" si="5542"/>
        <v>0.83077780875383045</v>
      </c>
      <c r="H20862" s="2">
        <f t="shared" si="5543"/>
        <v>0.87707593702597575</v>
      </c>
      <c r="L20862" s="20">
        <f t="shared" si="5530"/>
        <v>0.87712453495206688</v>
      </c>
      <c r="M20862">
        <f t="shared" si="5531"/>
        <v>2.1480190292942954E-3</v>
      </c>
      <c r="P20862" s="18">
        <f t="shared" si="5532"/>
        <v>0.87707709413619006</v>
      </c>
      <c r="Q20862">
        <f t="shared" si="5533"/>
        <v>1.3389040480640742E-12</v>
      </c>
      <c r="S20862" s="21">
        <f t="shared" si="5534"/>
        <v>32.274825993876391</v>
      </c>
      <c r="T20862">
        <f t="shared" si="5535"/>
        <v>2.0293087103648054E-9</v>
      </c>
      <c r="Z20862" s="15">
        <f t="shared" si="5536"/>
        <v>0.87789767396624718</v>
      </c>
      <c r="AA20862">
        <f t="shared" si="5537"/>
        <v>6.7525159900665767E-7</v>
      </c>
      <c r="AF20862" s="3">
        <f t="shared" si="5528"/>
        <v>0.87794607465871233</v>
      </c>
      <c r="AH20862">
        <f t="shared" si="5538"/>
        <v>2163.1500000004298</v>
      </c>
      <c r="AI20862">
        <f t="shared" si="5539"/>
        <v>32.274780946027271</v>
      </c>
      <c r="AJ20862" s="5">
        <f t="shared" si="5540"/>
        <v>32.306772264779774</v>
      </c>
      <c r="AK20862">
        <f t="shared" si="5541"/>
        <v>1.0234444755242605E-3</v>
      </c>
    </row>
    <row r="20863" spans="1:37" x14ac:dyDescent="0.25">
      <c r="A20863" s="1">
        <v>2163.2500000004302</v>
      </c>
      <c r="B20863">
        <v>32.276079654817217</v>
      </c>
      <c r="D20863">
        <f t="shared" si="5529"/>
        <v>0.83081763511091378</v>
      </c>
      <c r="E20863">
        <f t="shared" si="5527"/>
        <v>0.87710929598174769</v>
      </c>
      <c r="G20863">
        <f t="shared" si="5542"/>
        <v>0.83081763511091378</v>
      </c>
      <c r="H20863" s="2">
        <f t="shared" si="5543"/>
        <v>0.87710929598174769</v>
      </c>
      <c r="L20863" s="20">
        <f t="shared" si="5530"/>
        <v>0.87715788249134974</v>
      </c>
      <c r="M20863">
        <f t="shared" si="5531"/>
        <v>2.1474185272800021E-3</v>
      </c>
      <c r="P20863" s="18">
        <f t="shared" si="5532"/>
        <v>0.87711045272921062</v>
      </c>
      <c r="Q20863">
        <f t="shared" si="5533"/>
        <v>1.3380646929881521E-12</v>
      </c>
      <c r="S20863" s="21">
        <f t="shared" si="5534"/>
        <v>32.276124688543931</v>
      </c>
      <c r="T20863">
        <f t="shared" si="5535"/>
        <v>2.0280365417457343E-9</v>
      </c>
      <c r="Z20863" s="15">
        <f t="shared" si="5536"/>
        <v>0.87793089754561826</v>
      </c>
      <c r="AA20863">
        <f t="shared" si="5537"/>
        <v>6.7502912975456055E-7</v>
      </c>
      <c r="AF20863" s="3">
        <f t="shared" si="5528"/>
        <v>0.87797928680292137</v>
      </c>
      <c r="AH20863">
        <f t="shared" si="5538"/>
        <v>2163.2500000004302</v>
      </c>
      <c r="AI20863">
        <f t="shared" si="5539"/>
        <v>32.276079654817217</v>
      </c>
      <c r="AJ20863" s="5">
        <f t="shared" si="5540"/>
        <v>32.308065703185271</v>
      </c>
      <c r="AK20863">
        <f t="shared" si="5541"/>
        <v>1.0231072902035091E-3</v>
      </c>
    </row>
    <row r="20864" spans="1:37" x14ac:dyDescent="0.25">
      <c r="A20864" s="1">
        <v>2163.3500000004301</v>
      </c>
      <c r="B20864">
        <v>32.277378294966482</v>
      </c>
      <c r="D20864">
        <f t="shared" si="5529"/>
        <v>0.83085746146799677</v>
      </c>
      <c r="E20864">
        <f t="shared" si="5527"/>
        <v>0.87714265317439821</v>
      </c>
      <c r="G20864">
        <f t="shared" si="5542"/>
        <v>0.83085746146799677</v>
      </c>
      <c r="H20864" s="2">
        <f t="shared" si="5543"/>
        <v>0.87714265317439821</v>
      </c>
      <c r="L20864" s="20">
        <f t="shared" si="5530"/>
        <v>0.87719122826708684</v>
      </c>
      <c r="M20864">
        <f t="shared" si="5531"/>
        <v>2.1468179457924614E-3</v>
      </c>
      <c r="P20864" s="18">
        <f t="shared" si="5532"/>
        <v>0.87714380955908178</v>
      </c>
      <c r="Q20864">
        <f t="shared" si="5533"/>
        <v>1.3372255363835798E-12</v>
      </c>
      <c r="S20864" s="21">
        <f t="shared" si="5534"/>
        <v>32.27742331456971</v>
      </c>
      <c r="T20864">
        <f t="shared" si="5535"/>
        <v>2.026764674766795E-9</v>
      </c>
      <c r="Z20864" s="15">
        <f t="shared" si="5536"/>
        <v>0.87796411932438712</v>
      </c>
      <c r="AA20864">
        <f t="shared" si="5537"/>
        <v>6.7480663557759104E-7</v>
      </c>
      <c r="AF20864" s="3">
        <f t="shared" si="5528"/>
        <v>0.87801249714613572</v>
      </c>
      <c r="AH20864">
        <f t="shared" si="5538"/>
        <v>2163.3500000004301</v>
      </c>
      <c r="AI20864">
        <f t="shared" si="5539"/>
        <v>32.277378294966482</v>
      </c>
      <c r="AJ20864" s="5">
        <f t="shared" si="5540"/>
        <v>32.30935907149091</v>
      </c>
      <c r="AK20864">
        <f t="shared" si="5541"/>
        <v>1.0227700671053901E-3</v>
      </c>
    </row>
    <row r="20865" spans="1:37" x14ac:dyDescent="0.25">
      <c r="A20865" s="1">
        <v>2163.45000000043</v>
      </c>
      <c r="B20865">
        <v>32.278676866469503</v>
      </c>
      <c r="D20865">
        <f t="shared" si="5529"/>
        <v>0.83089728782507988</v>
      </c>
      <c r="E20865">
        <f t="shared" si="5527"/>
        <v>0.87717600860378431</v>
      </c>
      <c r="G20865">
        <f t="shared" si="5542"/>
        <v>0.83089728782507988</v>
      </c>
      <c r="H20865" s="2">
        <f t="shared" si="5543"/>
        <v>0.87717600860378431</v>
      </c>
      <c r="L20865" s="20">
        <f t="shared" si="5530"/>
        <v>0.87722457227914319</v>
      </c>
      <c r="M20865">
        <f t="shared" si="5531"/>
        <v>2.1462172848876961E-3</v>
      </c>
      <c r="P20865" s="18">
        <f t="shared" si="5532"/>
        <v>0.87717716462566198</v>
      </c>
      <c r="Q20865">
        <f t="shared" si="5533"/>
        <v>1.3363865816482056E-12</v>
      </c>
      <c r="S20865" s="21">
        <f t="shared" si="5534"/>
        <v>32.278721871948214</v>
      </c>
      <c r="T20865">
        <f t="shared" si="5535"/>
        <v>2.0254931139964729E-9</v>
      </c>
      <c r="Z20865" s="15">
        <f t="shared" si="5536"/>
        <v>0.87799733930241564</v>
      </c>
      <c r="AA20865">
        <f t="shared" si="5537"/>
        <v>6.7458411651422613E-7</v>
      </c>
      <c r="AF20865" s="3">
        <f t="shared" si="5528"/>
        <v>0.87804570568822626</v>
      </c>
      <c r="AH20865">
        <f t="shared" si="5538"/>
        <v>2163.45000000043</v>
      </c>
      <c r="AI20865">
        <f t="shared" si="5539"/>
        <v>32.278676866469503</v>
      </c>
      <c r="AJ20865" s="5">
        <f t="shared" si="5540"/>
        <v>32.310652369691311</v>
      </c>
      <c r="AK20865">
        <f t="shared" si="5541"/>
        <v>1.0224328062878737E-3</v>
      </c>
    </row>
    <row r="20866" spans="1:37" x14ac:dyDescent="0.25">
      <c r="A20866" s="1">
        <v>2163.5500000004299</v>
      </c>
      <c r="B20866">
        <v>32.279975369320631</v>
      </c>
      <c r="D20866">
        <f t="shared" si="5529"/>
        <v>0.83093711418216298</v>
      </c>
      <c r="E20866">
        <f t="shared" ref="E20866:E20929" si="5544">(B20866-$B$2)/($B$25111-$B$2)</f>
        <v>0.87720936226976087</v>
      </c>
      <c r="G20866">
        <f t="shared" si="5542"/>
        <v>0.83093711418216298</v>
      </c>
      <c r="H20866" s="2">
        <f t="shared" si="5543"/>
        <v>0.87720936226976087</v>
      </c>
      <c r="L20866" s="20">
        <f t="shared" si="5530"/>
        <v>0.87725791452736601</v>
      </c>
      <c r="M20866">
        <f t="shared" si="5531"/>
        <v>2.145616544620161E-3</v>
      </c>
      <c r="P20866" s="18">
        <f t="shared" si="5532"/>
        <v>0.87721051792880489</v>
      </c>
      <c r="Q20866">
        <f t="shared" si="5533"/>
        <v>1.3355478260171034E-12</v>
      </c>
      <c r="S20866" s="21">
        <f t="shared" si="5534"/>
        <v>32.280020360673745</v>
      </c>
      <c r="T20866">
        <f t="shared" si="5535"/>
        <v>2.0242218550465235E-9</v>
      </c>
      <c r="Z20866" s="15">
        <f t="shared" si="5536"/>
        <v>0.87803055747956382</v>
      </c>
      <c r="AA20866">
        <f t="shared" si="5537"/>
        <v>6.7436157260331033E-7</v>
      </c>
      <c r="AF20866" s="3">
        <f t="shared" ref="AF20866:AF20929" si="5545">$Y$6*LOG(((1+L20866)*$Y$2)^$Y$5+$Y$4)/LOG($Y$7)+$Y$3</f>
        <v>0.87807891242904401</v>
      </c>
      <c r="AH20866">
        <f t="shared" si="5538"/>
        <v>2163.5500000004299</v>
      </c>
      <c r="AI20866">
        <f t="shared" si="5539"/>
        <v>32.279975369320631</v>
      </c>
      <c r="AJ20866" s="5">
        <f t="shared" si="5540"/>
        <v>32.31194559778104</v>
      </c>
      <c r="AK20866">
        <f t="shared" si="5541"/>
        <v>1.0220955078107513E-3</v>
      </c>
    </row>
    <row r="20867" spans="1:37" x14ac:dyDescent="0.25">
      <c r="A20867" s="1">
        <v>2163.6500000004298</v>
      </c>
      <c r="B20867">
        <v>32.281273803514338</v>
      </c>
      <c r="D20867">
        <f t="shared" ref="D20867:D20930" si="5546">(A20867-$A$2)/($A$25111-$A$2)</f>
        <v>0.83097694053924598</v>
      </c>
      <c r="E20867">
        <f t="shared" si="5544"/>
        <v>0.8772427141721858</v>
      </c>
      <c r="G20867">
        <f t="shared" si="5542"/>
        <v>0.83097694053924598</v>
      </c>
      <c r="H20867" s="2">
        <f t="shared" si="5543"/>
        <v>0.8772427141721858</v>
      </c>
      <c r="L20867" s="20">
        <f t="shared" ref="L20867:L20930" si="5547">$K$4*_xlfn.ERF.PRECISE($K$2*H20867+$K$3)+$K$5</f>
        <v>0.87729125501162386</v>
      </c>
      <c r="M20867">
        <f t="shared" ref="M20867:M20930" si="5548">(G20867-L20867)^2</f>
        <v>2.1450157250463113E-3</v>
      </c>
      <c r="P20867" s="18">
        <f t="shared" ref="P20867:P20930" si="5549">$O$4*TANH($O$2*H20867+$O$3)</f>
        <v>0.87724386946836919</v>
      </c>
      <c r="Q20867">
        <f t="shared" ref="Q20867:Q20930" si="5550">(H20867-P20867)^2</f>
        <v>1.3347092713463885E-12</v>
      </c>
      <c r="S20867" s="21">
        <f t="shared" ref="S20867:S20930" si="5551">( P20867-$J$2)*($B$25111-$B$2)/($I$2-$J$2)+$B$2</f>
        <v>32.281318780740797</v>
      </c>
      <c r="T20867">
        <f t="shared" ref="T20867:T20930" si="5552">(B20867-S20867)^2</f>
        <v>2.0229508999259771E-9</v>
      </c>
      <c r="Z20867" s="15">
        <f t="shared" ref="Z20867:Z20930" si="5553">$Y$6*LOG(((1+H20867)*$Y$2)^$Y$5+$Y$4,$Y$7)+$Y$3</f>
        <v>0.87806377385569401</v>
      </c>
      <c r="AA20867">
        <f t="shared" ref="AA20867:AA20930" si="5554">(H20867-Z20867)^2</f>
        <v>6.7413900388259759E-7</v>
      </c>
      <c r="AF20867" s="3">
        <f t="shared" si="5545"/>
        <v>0.87811211736846295</v>
      </c>
      <c r="AH20867">
        <f t="shared" ref="AH20867:AH20930" si="5555">( G20867-$J$2)*($A$25111-$A$2)/($I$2-$J$2)+$A$2</f>
        <v>2163.6500000004298</v>
      </c>
      <c r="AI20867">
        <f t="shared" ref="AI20867:AI20930" si="5556">( H20867-$J$2)*($B$25111-$B$2)/($I$2-$J$2)+$B$2</f>
        <v>32.281273803514338</v>
      </c>
      <c r="AJ20867" s="5">
        <f t="shared" ref="AJ20867:AJ20930" si="5557">( Z20867-$J$2)*($B$25111-$B$2)/($I$2-$J$2)+$B$2</f>
        <v>32.313238755754725</v>
      </c>
      <c r="AK20867">
        <f t="shared" ref="AK20867:AK20930" si="5558">(AI20867-AJ20867)^2</f>
        <v>1.021758171730185E-3</v>
      </c>
    </row>
    <row r="20868" spans="1:37" x14ac:dyDescent="0.25">
      <c r="A20868" s="1">
        <v>2163.7500000004302</v>
      </c>
      <c r="B20868">
        <v>32.282572169044983</v>
      </c>
      <c r="D20868">
        <f t="shared" si="5546"/>
        <v>0.83101676689632931</v>
      </c>
      <c r="E20868">
        <f t="shared" si="5544"/>
        <v>0.87727606431091443</v>
      </c>
      <c r="G20868">
        <f t="shared" si="5542"/>
        <v>0.83101676689632931</v>
      </c>
      <c r="H20868" s="2">
        <f t="shared" si="5543"/>
        <v>0.87727606431091443</v>
      </c>
      <c r="L20868" s="20">
        <f t="shared" si="5547"/>
        <v>0.87732459373175331</v>
      </c>
      <c r="M20868">
        <f t="shared" si="5548"/>
        <v>2.1444148262196156E-3</v>
      </c>
      <c r="P20868" s="18">
        <f t="shared" si="5549"/>
        <v>0.87727721924420965</v>
      </c>
      <c r="Q20868">
        <f t="shared" si="5550"/>
        <v>1.3338709164125637E-12</v>
      </c>
      <c r="S20868" s="21">
        <f t="shared" si="5551"/>
        <v>32.282617132143727</v>
      </c>
      <c r="T20868">
        <f t="shared" si="5552"/>
        <v>2.0216802487245699E-9</v>
      </c>
      <c r="Z20868" s="15">
        <f t="shared" si="5553"/>
        <v>0.87809698843066897</v>
      </c>
      <c r="AA20868">
        <f t="shared" si="5554"/>
        <v>6.7391641039476674E-7</v>
      </c>
      <c r="AF20868" s="3">
        <f t="shared" si="5545"/>
        <v>0.87814532050632521</v>
      </c>
      <c r="AH20868">
        <f t="shared" si="5555"/>
        <v>2163.7500000004302</v>
      </c>
      <c r="AI20868">
        <f t="shared" si="5556"/>
        <v>32.282572169044983</v>
      </c>
      <c r="AJ20868" s="5">
        <f t="shared" si="5557"/>
        <v>32.314531843607028</v>
      </c>
      <c r="AK20868">
        <f t="shared" si="5558"/>
        <v>1.0214207981118805E-3</v>
      </c>
    </row>
    <row r="20869" spans="1:37" x14ac:dyDescent="0.25">
      <c r="A20869" s="1">
        <v>2163.8500000004301</v>
      </c>
      <c r="B20869">
        <v>32.283870465906979</v>
      </c>
      <c r="D20869">
        <f t="shared" si="5546"/>
        <v>0.8310565932534123</v>
      </c>
      <c r="E20869">
        <f t="shared" si="5544"/>
        <v>0.87730941268580309</v>
      </c>
      <c r="G20869">
        <f t="shared" si="5542"/>
        <v>0.8310565932534123</v>
      </c>
      <c r="H20869" s="2">
        <f t="shared" si="5543"/>
        <v>0.87730941268580309</v>
      </c>
      <c r="L20869" s="20">
        <f t="shared" si="5547"/>
        <v>0.87735793068763357</v>
      </c>
      <c r="M20869">
        <f t="shared" si="5548"/>
        <v>2.1438138481976198E-3</v>
      </c>
      <c r="P20869" s="18">
        <f t="shared" si="5549"/>
        <v>0.87731056725618362</v>
      </c>
      <c r="Q20869">
        <f t="shared" si="5550"/>
        <v>1.3330327635828737E-12</v>
      </c>
      <c r="S20869" s="21">
        <f t="shared" si="5551"/>
        <v>32.283915414876965</v>
      </c>
      <c r="T20869">
        <f t="shared" si="5552"/>
        <v>2.0204099028095707E-9</v>
      </c>
      <c r="Z20869" s="15">
        <f t="shared" si="5553"/>
        <v>0.87813020120434782</v>
      </c>
      <c r="AA20869">
        <f t="shared" si="5554"/>
        <v>6.7369379217484257E-7</v>
      </c>
      <c r="AF20869" s="3">
        <f t="shared" si="5545"/>
        <v>0.87817852184251577</v>
      </c>
      <c r="AH20869">
        <f t="shared" si="5555"/>
        <v>2163.8500000004301</v>
      </c>
      <c r="AI20869">
        <f t="shared" si="5556"/>
        <v>32.283870465906979</v>
      </c>
      <c r="AJ20869" s="5">
        <f t="shared" si="5557"/>
        <v>32.315824861332459</v>
      </c>
      <c r="AK20869">
        <f t="shared" si="5558"/>
        <v>1.02108338700792E-3</v>
      </c>
    </row>
    <row r="20870" spans="1:37" x14ac:dyDescent="0.25">
      <c r="A20870" s="1">
        <v>2163.95000000043</v>
      </c>
      <c r="B20870">
        <v>32.285168694094722</v>
      </c>
      <c r="D20870">
        <f t="shared" si="5546"/>
        <v>0.83109641961049541</v>
      </c>
      <c r="E20870">
        <f t="shared" si="5544"/>
        <v>0.8773427592967078</v>
      </c>
      <c r="G20870">
        <f t="shared" ref="G20870:G20933" si="5559">($I$2-$J$2)*D20870+$J$2</f>
        <v>0.83109641961049541</v>
      </c>
      <c r="H20870" s="2">
        <f t="shared" si="5543"/>
        <v>0.8773427592967078</v>
      </c>
      <c r="L20870" s="20">
        <f t="shared" si="5547"/>
        <v>0.87739126587911187</v>
      </c>
      <c r="M20870">
        <f t="shared" si="5548"/>
        <v>2.1432127910348316E-3</v>
      </c>
      <c r="P20870" s="18">
        <f t="shared" si="5549"/>
        <v>0.87734391350414598</v>
      </c>
      <c r="Q20870">
        <f t="shared" si="5550"/>
        <v>1.3321948103522412E-12</v>
      </c>
      <c r="S20870" s="21">
        <f t="shared" si="5551"/>
        <v>32.285213628934876</v>
      </c>
      <c r="T20870">
        <f t="shared" si="5552"/>
        <v>2.0191398597152748E-9</v>
      </c>
      <c r="Z20870" s="15">
        <f t="shared" si="5553"/>
        <v>0.87816341217659222</v>
      </c>
      <c r="AA20870">
        <f t="shared" si="5554"/>
        <v>6.7347114926259286E-7</v>
      </c>
      <c r="AF20870" s="3">
        <f t="shared" si="5545"/>
        <v>0.87821172137688497</v>
      </c>
      <c r="AH20870">
        <f t="shared" si="5555"/>
        <v>2163.95000000043</v>
      </c>
      <c r="AI20870">
        <f t="shared" si="5556"/>
        <v>32.285168694094722</v>
      </c>
      <c r="AJ20870" s="5">
        <f t="shared" si="5557"/>
        <v>32.317117808925644</v>
      </c>
      <c r="AK20870">
        <f t="shared" si="5558"/>
        <v>1.0207459384794755E-3</v>
      </c>
    </row>
    <row r="20871" spans="1:37" x14ac:dyDescent="0.25">
      <c r="A20871" s="1">
        <v>2164.0500000004299</v>
      </c>
      <c r="B20871">
        <v>32.286466853602633</v>
      </c>
      <c r="D20871">
        <f t="shared" si="5546"/>
        <v>0.83113624596757851</v>
      </c>
      <c r="E20871">
        <f t="shared" si="5544"/>
        <v>0.87737610414348544</v>
      </c>
      <c r="G20871">
        <f t="shared" si="5559"/>
        <v>0.83113624596757851</v>
      </c>
      <c r="H20871" s="2">
        <f t="shared" ref="H20871:H20934" si="5560">($I$2-$J$2)*E20871+$J$2</f>
        <v>0.87737610414348544</v>
      </c>
      <c r="L20871" s="20">
        <f t="shared" si="5547"/>
        <v>0.87742459930603545</v>
      </c>
      <c r="M20871">
        <f t="shared" si="5548"/>
        <v>2.1426116547858371E-3</v>
      </c>
      <c r="P20871" s="18">
        <f t="shared" si="5549"/>
        <v>0.87737725798795396</v>
      </c>
      <c r="Q20871">
        <f t="shared" si="5550"/>
        <v>1.3313570575494814E-12</v>
      </c>
      <c r="S20871" s="21">
        <f t="shared" si="5551"/>
        <v>32.286511774311897</v>
      </c>
      <c r="T20871">
        <f t="shared" si="5552"/>
        <v>2.0178701208093663E-9</v>
      </c>
      <c r="Z20871" s="15">
        <f t="shared" si="5553"/>
        <v>0.87819662134726428</v>
      </c>
      <c r="AA20871">
        <f t="shared" si="5554"/>
        <v>6.7324848169705917E-7</v>
      </c>
      <c r="AF20871" s="3">
        <f t="shared" si="5545"/>
        <v>0.87824491910928726</v>
      </c>
      <c r="AH20871">
        <f t="shared" si="5555"/>
        <v>2164.0500000004299</v>
      </c>
      <c r="AI20871">
        <f t="shared" si="5556"/>
        <v>32.286466853602633</v>
      </c>
      <c r="AJ20871" s="5">
        <f t="shared" si="5557"/>
        <v>32.318410686381199</v>
      </c>
      <c r="AK20871">
        <f t="shared" si="5558"/>
        <v>1.0204084525849979E-3</v>
      </c>
    </row>
    <row r="20872" spans="1:37" x14ac:dyDescent="0.25">
      <c r="A20872" s="1">
        <v>2164.1500000004298</v>
      </c>
      <c r="B20872">
        <v>32.287764944425071</v>
      </c>
      <c r="D20872">
        <f t="shared" si="5546"/>
        <v>0.83117607232466162</v>
      </c>
      <c r="E20872">
        <f t="shared" si="5544"/>
        <v>0.8774094472259909</v>
      </c>
      <c r="G20872">
        <f t="shared" si="5559"/>
        <v>0.83117607232466162</v>
      </c>
      <c r="H20872" s="2">
        <f t="shared" si="5560"/>
        <v>0.8774094472259909</v>
      </c>
      <c r="L20872" s="20">
        <f t="shared" si="5547"/>
        <v>0.87745793096827285</v>
      </c>
      <c r="M20872">
        <f t="shared" si="5548"/>
        <v>2.1420104395072116E-3</v>
      </c>
      <c r="P20872" s="18">
        <f t="shared" si="5549"/>
        <v>0.87741060070746324</v>
      </c>
      <c r="Q20872">
        <f t="shared" si="5550"/>
        <v>1.3305195070269439E-12</v>
      </c>
      <c r="S20872" s="21">
        <f t="shared" si="5551"/>
        <v>32.287809851002407</v>
      </c>
      <c r="T20872">
        <f t="shared" si="5552"/>
        <v>2.016600688096091E-9</v>
      </c>
      <c r="Z20872" s="15">
        <f t="shared" si="5553"/>
        <v>0.87822982871622579</v>
      </c>
      <c r="AA20872">
        <f t="shared" si="5554"/>
        <v>6.7302578952001789E-7</v>
      </c>
      <c r="AF20872" s="3">
        <f t="shared" si="5545"/>
        <v>0.8782781150395963</v>
      </c>
      <c r="AH20872">
        <f t="shared" si="5555"/>
        <v>2164.1500000004298</v>
      </c>
      <c r="AI20872">
        <f t="shared" si="5556"/>
        <v>32.287764944425071</v>
      </c>
      <c r="AJ20872" s="5">
        <f t="shared" si="5557"/>
        <v>32.319703493693758</v>
      </c>
      <c r="AK20872">
        <f t="shared" si="5558"/>
        <v>1.0200709293883895E-3</v>
      </c>
    </row>
    <row r="20873" spans="1:37" x14ac:dyDescent="0.25">
      <c r="A20873" s="1">
        <v>2164.2500000004302</v>
      </c>
      <c r="B20873">
        <v>32.289062966556443</v>
      </c>
      <c r="D20873">
        <f t="shared" si="5546"/>
        <v>0.83121589868174484</v>
      </c>
      <c r="E20873">
        <f t="shared" si="5544"/>
        <v>0.87744278854408064</v>
      </c>
      <c r="G20873">
        <f t="shared" si="5559"/>
        <v>0.83121589868174484</v>
      </c>
      <c r="H20873" s="2">
        <f t="shared" si="5560"/>
        <v>0.87744278854408064</v>
      </c>
      <c r="L20873" s="20">
        <f t="shared" si="5547"/>
        <v>0.87749126086567841</v>
      </c>
      <c r="M20873">
        <f t="shared" si="5548"/>
        <v>2.1414091452542296E-3</v>
      </c>
      <c r="P20873" s="18">
        <f t="shared" si="5549"/>
        <v>0.87744394166252893</v>
      </c>
      <c r="Q20873">
        <f t="shared" si="5550"/>
        <v>1.3296821557698956E-12</v>
      </c>
      <c r="S20873" s="21">
        <f t="shared" si="5551"/>
        <v>32.289107859000765</v>
      </c>
      <c r="T20873">
        <f t="shared" si="5552"/>
        <v>2.015331557197691E-9</v>
      </c>
      <c r="Z20873" s="15">
        <f t="shared" si="5553"/>
        <v>0.8782630342833363</v>
      </c>
      <c r="AA20873">
        <f t="shared" si="5554"/>
        <v>6.7280307276705415E-7</v>
      </c>
      <c r="AF20873" s="3">
        <f t="shared" si="5545"/>
        <v>0.87831130916766931</v>
      </c>
      <c r="AH20873">
        <f t="shared" si="5555"/>
        <v>2164.2500000004302</v>
      </c>
      <c r="AI20873">
        <f t="shared" si="5556"/>
        <v>32.289062966556443</v>
      </c>
      <c r="AJ20873" s="5">
        <f t="shared" si="5557"/>
        <v>32.320996230857837</v>
      </c>
      <c r="AK20873">
        <f t="shared" si="5558"/>
        <v>1.0197333689426621E-3</v>
      </c>
    </row>
    <row r="20874" spans="1:37" x14ac:dyDescent="0.25">
      <c r="A20874" s="1">
        <v>2164.3500000004301</v>
      </c>
      <c r="B20874">
        <v>32.29036091999113</v>
      </c>
      <c r="D20874">
        <f t="shared" si="5546"/>
        <v>0.83125572503882794</v>
      </c>
      <c r="E20874">
        <f t="shared" si="5544"/>
        <v>0.87747612809761033</v>
      </c>
      <c r="G20874">
        <f t="shared" si="5559"/>
        <v>0.83125572503882794</v>
      </c>
      <c r="H20874" s="2">
        <f t="shared" si="5560"/>
        <v>0.87747612809761033</v>
      </c>
      <c r="L20874" s="20">
        <f t="shared" si="5547"/>
        <v>0.87752458899809938</v>
      </c>
      <c r="M20874">
        <f t="shared" si="5548"/>
        <v>2.1408077720815669E-3</v>
      </c>
      <c r="P20874" s="18">
        <f t="shared" si="5549"/>
        <v>0.87747728085300758</v>
      </c>
      <c r="Q20874">
        <f t="shared" si="5550"/>
        <v>1.3288450058867385E-12</v>
      </c>
      <c r="S20874" s="21">
        <f t="shared" si="5551"/>
        <v>32.290405798301386</v>
      </c>
      <c r="T20874">
        <f t="shared" si="5552"/>
        <v>2.0140627313951484E-9</v>
      </c>
      <c r="Z20874" s="15">
        <f t="shared" si="5553"/>
        <v>0.87829623804845691</v>
      </c>
      <c r="AA20874">
        <f t="shared" si="5554"/>
        <v>6.725803314775822E-7</v>
      </c>
      <c r="AF20874" s="3">
        <f t="shared" si="5545"/>
        <v>0.87834450149336085</v>
      </c>
      <c r="AH20874">
        <f t="shared" si="5555"/>
        <v>2164.3500000004301</v>
      </c>
      <c r="AI20874">
        <f t="shared" si="5556"/>
        <v>32.29036091999113</v>
      </c>
      <c r="AJ20874" s="5">
        <f t="shared" si="5557"/>
        <v>32.322288897868049</v>
      </c>
      <c r="AK20874">
        <f t="shared" si="5558"/>
        <v>1.019395771309003E-3</v>
      </c>
    </row>
    <row r="20875" spans="1:37" x14ac:dyDescent="0.25">
      <c r="A20875" s="1">
        <v>2164.45000000043</v>
      </c>
      <c r="B20875">
        <v>32.291658804723518</v>
      </c>
      <c r="D20875">
        <f t="shared" si="5546"/>
        <v>0.83129555139591094</v>
      </c>
      <c r="E20875">
        <f t="shared" si="5544"/>
        <v>0.87750946588643575</v>
      </c>
      <c r="G20875">
        <f t="shared" si="5559"/>
        <v>0.83129555139591094</v>
      </c>
      <c r="H20875" s="2">
        <f t="shared" si="5560"/>
        <v>0.87750946588643575</v>
      </c>
      <c r="L20875" s="20">
        <f t="shared" si="5547"/>
        <v>0.87755791536540428</v>
      </c>
      <c r="M20875">
        <f t="shared" si="5548"/>
        <v>2.1402063200458765E-3</v>
      </c>
      <c r="P20875" s="18">
        <f t="shared" si="5549"/>
        <v>0.87751061827875476</v>
      </c>
      <c r="Q20875">
        <f t="shared" si="5550"/>
        <v>1.3280080569244749E-12</v>
      </c>
      <c r="S20875" s="21">
        <f t="shared" si="5551"/>
        <v>32.291703668898656</v>
      </c>
      <c r="T20875">
        <f t="shared" si="5552"/>
        <v>2.0127942107776436E-9</v>
      </c>
      <c r="Z20875" s="15">
        <f t="shared" si="5553"/>
        <v>0.87832944001144886</v>
      </c>
      <c r="AA20875">
        <f t="shared" si="5554"/>
        <v>6.7235756569101872E-7</v>
      </c>
      <c r="AF20875" s="3">
        <f t="shared" si="5545"/>
        <v>0.87837769201654514</v>
      </c>
      <c r="AH20875">
        <f t="shared" si="5555"/>
        <v>2164.45000000043</v>
      </c>
      <c r="AI20875">
        <f t="shared" si="5556"/>
        <v>32.291658804723518</v>
      </c>
      <c r="AJ20875" s="5">
        <f t="shared" si="5557"/>
        <v>32.323581494718972</v>
      </c>
      <c r="AK20875">
        <f t="shared" si="5558"/>
        <v>1.0190581365458803E-3</v>
      </c>
    </row>
    <row r="20876" spans="1:37" x14ac:dyDescent="0.25">
      <c r="A20876" s="1">
        <v>2164.5500000004299</v>
      </c>
      <c r="B20876">
        <v>32.292956620748008</v>
      </c>
      <c r="D20876">
        <f t="shared" si="5546"/>
        <v>0.83133537775299404</v>
      </c>
      <c r="E20876">
        <f t="shared" si="5544"/>
        <v>0.87754280191041312</v>
      </c>
      <c r="G20876">
        <f t="shared" si="5559"/>
        <v>0.83133537775299404</v>
      </c>
      <c r="H20876" s="2">
        <f t="shared" si="5560"/>
        <v>0.87754280191041312</v>
      </c>
      <c r="L20876" s="20">
        <f t="shared" si="5547"/>
        <v>0.87759123996743327</v>
      </c>
      <c r="M20876">
        <f t="shared" si="5548"/>
        <v>2.1396047892011864E-3</v>
      </c>
      <c r="P20876" s="18">
        <f t="shared" si="5549"/>
        <v>0.87754395393962703</v>
      </c>
      <c r="Q20876">
        <f t="shared" si="5550"/>
        <v>1.3271713097097659E-12</v>
      </c>
      <c r="S20876" s="21">
        <f t="shared" si="5551"/>
        <v>32.293001470786976</v>
      </c>
      <c r="T20876">
        <f t="shared" si="5552"/>
        <v>2.0115259954343646E-9</v>
      </c>
      <c r="Z20876" s="15">
        <f t="shared" si="5553"/>
        <v>0.87836264017217336</v>
      </c>
      <c r="AA20876">
        <f t="shared" si="5554"/>
        <v>6.7213477544605468E-7</v>
      </c>
      <c r="AF20876" s="3">
        <f t="shared" si="5545"/>
        <v>0.87841088073706508</v>
      </c>
      <c r="AH20876">
        <f t="shared" si="5555"/>
        <v>2164.5500000004299</v>
      </c>
      <c r="AI20876">
        <f t="shared" si="5556"/>
        <v>32.292956620748008</v>
      </c>
      <c r="AJ20876" s="5">
        <f t="shared" si="5557"/>
        <v>32.324874021405215</v>
      </c>
      <c r="AK20876">
        <f t="shared" si="5558"/>
        <v>1.018720464712674E-3</v>
      </c>
    </row>
    <row r="20877" spans="1:37" x14ac:dyDescent="0.25">
      <c r="A20877" s="1">
        <v>2164.6500000004298</v>
      </c>
      <c r="B20877">
        <v>32.294254368058972</v>
      </c>
      <c r="D20877">
        <f t="shared" si="5546"/>
        <v>0.83137520411007715</v>
      </c>
      <c r="E20877">
        <f t="shared" si="5544"/>
        <v>0.87757613616939778</v>
      </c>
      <c r="G20877">
        <f t="shared" si="5559"/>
        <v>0.83137520411007715</v>
      </c>
      <c r="H20877" s="2">
        <f t="shared" si="5560"/>
        <v>0.87757613616939778</v>
      </c>
      <c r="L20877" s="20">
        <f t="shared" si="5547"/>
        <v>0.87762456280406198</v>
      </c>
      <c r="M20877">
        <f t="shared" si="5548"/>
        <v>2.1390031796048705E-3</v>
      </c>
      <c r="P20877" s="18">
        <f t="shared" si="5549"/>
        <v>0.87757728783547939</v>
      </c>
      <c r="Q20877">
        <f t="shared" si="5550"/>
        <v>1.3263347635339818E-12</v>
      </c>
      <c r="S20877" s="21">
        <f t="shared" si="5551"/>
        <v>32.294299203960719</v>
      </c>
      <c r="T20877">
        <f t="shared" si="5552"/>
        <v>2.0102580854545044E-9</v>
      </c>
      <c r="Z20877" s="15">
        <f t="shared" si="5553"/>
        <v>0.87839583853049175</v>
      </c>
      <c r="AA20877">
        <f t="shared" si="5554"/>
        <v>6.719119607830223E-7</v>
      </c>
      <c r="AF20877" s="3">
        <f t="shared" si="5545"/>
        <v>0.87844406765480376</v>
      </c>
      <c r="AH20877">
        <f t="shared" si="5555"/>
        <v>2164.6500000004298</v>
      </c>
      <c r="AI20877">
        <f t="shared" si="5556"/>
        <v>32.294254368058972</v>
      </c>
      <c r="AJ20877" s="5">
        <f t="shared" si="5557"/>
        <v>32.326166477921376</v>
      </c>
      <c r="AK20877">
        <f t="shared" si="5558"/>
        <v>1.0183827558701286E-3</v>
      </c>
    </row>
    <row r="20878" spans="1:37" x14ac:dyDescent="0.25">
      <c r="A20878" s="1">
        <v>2164.7500000004302</v>
      </c>
      <c r="B20878">
        <v>32.295552046650762</v>
      </c>
      <c r="D20878">
        <f t="shared" si="5546"/>
        <v>0.83141503046716037</v>
      </c>
      <c r="E20878">
        <f t="shared" si="5544"/>
        <v>0.87760946866324474</v>
      </c>
      <c r="G20878">
        <f t="shared" si="5559"/>
        <v>0.83141503046716037</v>
      </c>
      <c r="H20878" s="2">
        <f t="shared" si="5560"/>
        <v>0.87760946866324474</v>
      </c>
      <c r="L20878" s="20">
        <f t="shared" si="5547"/>
        <v>0.8776578838751341</v>
      </c>
      <c r="M20878">
        <f t="shared" si="5548"/>
        <v>2.1384014913113482E-3</v>
      </c>
      <c r="P20878" s="18">
        <f t="shared" si="5549"/>
        <v>0.87761061996616674</v>
      </c>
      <c r="Q20878">
        <f t="shared" si="5550"/>
        <v>1.3254984182007463E-12</v>
      </c>
      <c r="S20878" s="21">
        <f t="shared" si="5551"/>
        <v>32.295596868414215</v>
      </c>
      <c r="T20878">
        <f t="shared" si="5552"/>
        <v>2.0089904790163972E-9</v>
      </c>
      <c r="Z20878" s="15">
        <f t="shared" si="5553"/>
        <v>0.87842903508626358</v>
      </c>
      <c r="AA20878">
        <f t="shared" si="5554"/>
        <v>6.7168912173988962E-7</v>
      </c>
      <c r="AF20878" s="3">
        <f t="shared" si="5545"/>
        <v>0.87847725276960864</v>
      </c>
      <c r="AH20878">
        <f t="shared" si="5555"/>
        <v>2164.7500000004302</v>
      </c>
      <c r="AI20878">
        <f t="shared" si="5556"/>
        <v>32.295552046650762</v>
      </c>
      <c r="AJ20878" s="5">
        <f t="shared" si="5557"/>
        <v>32.327458864261985</v>
      </c>
      <c r="AK20878">
        <f t="shared" si="5558"/>
        <v>1.0180450100758178E-3</v>
      </c>
    </row>
    <row r="20879" spans="1:37" x14ac:dyDescent="0.25">
      <c r="A20879" s="1">
        <v>2164.8500000004301</v>
      </c>
      <c r="B20879">
        <v>32.296849656517779</v>
      </c>
      <c r="D20879">
        <f t="shared" si="5546"/>
        <v>0.83145485682424347</v>
      </c>
      <c r="E20879">
        <f t="shared" si="5544"/>
        <v>0.87764279939181011</v>
      </c>
      <c r="G20879">
        <f t="shared" si="5559"/>
        <v>0.83145485682424347</v>
      </c>
      <c r="H20879" s="2">
        <f t="shared" si="5560"/>
        <v>0.87764279939181011</v>
      </c>
      <c r="L20879" s="20">
        <f t="shared" si="5547"/>
        <v>0.87769120318050398</v>
      </c>
      <c r="M20879">
        <f t="shared" si="5548"/>
        <v>2.137799724376084E-3</v>
      </c>
      <c r="P20879" s="18">
        <f t="shared" si="5549"/>
        <v>0.87764395033154541</v>
      </c>
      <c r="Q20879">
        <f t="shared" si="5550"/>
        <v>1.32466227428069E-12</v>
      </c>
      <c r="S20879" s="21">
        <f t="shared" si="5551"/>
        <v>32.296894464141886</v>
      </c>
      <c r="T20879">
        <f t="shared" si="5552"/>
        <v>2.0077231781213221E-9</v>
      </c>
      <c r="Z20879" s="15">
        <f t="shared" si="5553"/>
        <v>0.87846222983934907</v>
      </c>
      <c r="AA20879">
        <f t="shared" si="5554"/>
        <v>6.7146625835390068E-7</v>
      </c>
      <c r="AF20879" s="3">
        <f t="shared" si="5545"/>
        <v>0.87851043608133872</v>
      </c>
      <c r="AH20879">
        <f t="shared" si="5555"/>
        <v>2164.8500000004301</v>
      </c>
      <c r="AI20879">
        <f t="shared" si="5556"/>
        <v>32.296849656517779</v>
      </c>
      <c r="AJ20879" s="5">
        <f t="shared" si="5557"/>
        <v>32.328751180421605</v>
      </c>
      <c r="AK20879">
        <f t="shared" si="5558"/>
        <v>1.0177072273864136E-3</v>
      </c>
    </row>
    <row r="20880" spans="1:37" x14ac:dyDescent="0.25">
      <c r="A20880" s="1">
        <v>2164.95000000043</v>
      </c>
      <c r="B20880">
        <v>32.298147197654387</v>
      </c>
      <c r="D20880">
        <f t="shared" si="5546"/>
        <v>0.83149468318132647</v>
      </c>
      <c r="E20880">
        <f t="shared" si="5544"/>
        <v>0.87767612835494924</v>
      </c>
      <c r="G20880">
        <f t="shared" si="5559"/>
        <v>0.83149468318132647</v>
      </c>
      <c r="H20880" s="2">
        <f t="shared" si="5560"/>
        <v>0.87767612835494924</v>
      </c>
      <c r="L20880" s="20">
        <f t="shared" si="5547"/>
        <v>0.87772452072002949</v>
      </c>
      <c r="M20880">
        <f t="shared" si="5548"/>
        <v>2.1371978788548751E-3</v>
      </c>
      <c r="P20880" s="18">
        <f t="shared" si="5549"/>
        <v>0.87767727893147063</v>
      </c>
      <c r="Q20880">
        <f t="shared" si="5550"/>
        <v>1.3238263315773643E-12</v>
      </c>
      <c r="S20880" s="21">
        <f t="shared" si="5551"/>
        <v>32.298191991138097</v>
      </c>
      <c r="T20880">
        <f t="shared" si="5552"/>
        <v>2.0064561828584935E-9</v>
      </c>
      <c r="Z20880" s="15">
        <f t="shared" si="5553"/>
        <v>0.87849542278961157</v>
      </c>
      <c r="AA20880">
        <f t="shared" si="5554"/>
        <v>6.7124337066867038E-7</v>
      </c>
      <c r="AF20880" s="3">
        <f t="shared" si="5545"/>
        <v>0.87854361758985955</v>
      </c>
      <c r="AH20880">
        <f t="shared" si="5555"/>
        <v>2164.95000000043</v>
      </c>
      <c r="AI20880">
        <f t="shared" si="5556"/>
        <v>32.298147197654387</v>
      </c>
      <c r="AJ20880" s="5">
        <f t="shared" si="5557"/>
        <v>32.330043426394909</v>
      </c>
      <c r="AK20880">
        <f t="shared" si="5558"/>
        <v>1.0173694078676593E-3</v>
      </c>
    </row>
    <row r="20881" spans="1:37" x14ac:dyDescent="0.25">
      <c r="A20881" s="1">
        <v>2165.0500000004299</v>
      </c>
      <c r="B20881">
        <v>32.299444670054989</v>
      </c>
      <c r="D20881">
        <f t="shared" si="5546"/>
        <v>0.83153450953840957</v>
      </c>
      <c r="E20881">
        <f t="shared" si="5544"/>
        <v>0.87770945555251823</v>
      </c>
      <c r="G20881">
        <f t="shared" si="5559"/>
        <v>0.83153450953840957</v>
      </c>
      <c r="H20881" s="2">
        <f t="shared" si="5560"/>
        <v>0.87770945555251823</v>
      </c>
      <c r="L20881" s="20">
        <f t="shared" si="5547"/>
        <v>0.87775783649356853</v>
      </c>
      <c r="M20881">
        <f t="shared" si="5548"/>
        <v>2.1365959548035251E-3</v>
      </c>
      <c r="P20881" s="18">
        <f t="shared" si="5549"/>
        <v>0.87771060576579873</v>
      </c>
      <c r="Q20881">
        <f t="shared" si="5550"/>
        <v>1.3229905906608447E-12</v>
      </c>
      <c r="S20881" s="21">
        <f t="shared" si="5551"/>
        <v>32.299489449397242</v>
      </c>
      <c r="T20881">
        <f t="shared" si="5552"/>
        <v>2.0051894926807788E-9</v>
      </c>
      <c r="Z20881" s="15">
        <f t="shared" si="5553"/>
        <v>0.87852861393690906</v>
      </c>
      <c r="AA20881">
        <f t="shared" si="5554"/>
        <v>6.710204587178095E-7</v>
      </c>
      <c r="AF20881" s="3">
        <f t="shared" si="5545"/>
        <v>0.87857679729503169</v>
      </c>
      <c r="AH20881">
        <f t="shared" si="5555"/>
        <v>2165.0500000004299</v>
      </c>
      <c r="AI20881">
        <f t="shared" si="5556"/>
        <v>32.299444670054989</v>
      </c>
      <c r="AJ20881" s="5">
        <f t="shared" si="5557"/>
        <v>32.331335602176381</v>
      </c>
      <c r="AK20881">
        <f t="shared" si="5558"/>
        <v>1.0170315515712492E-3</v>
      </c>
    </row>
    <row r="20882" spans="1:37" x14ac:dyDescent="0.25">
      <c r="A20882" s="1">
        <v>2165.1500000004298</v>
      </c>
      <c r="B20882">
        <v>32.300742073713892</v>
      </c>
      <c r="D20882">
        <f t="shared" si="5546"/>
        <v>0.83157433589549268</v>
      </c>
      <c r="E20882">
        <f t="shared" si="5544"/>
        <v>0.87774278098437086</v>
      </c>
      <c r="G20882">
        <f t="shared" si="5559"/>
        <v>0.83157433589549268</v>
      </c>
      <c r="H20882" s="2">
        <f t="shared" si="5560"/>
        <v>0.87774278098437086</v>
      </c>
      <c r="L20882" s="20">
        <f t="shared" si="5547"/>
        <v>0.87779115050097545</v>
      </c>
      <c r="M20882">
        <f t="shared" si="5548"/>
        <v>2.1359939522775655E-3</v>
      </c>
      <c r="P20882" s="18">
        <f t="shared" si="5549"/>
        <v>0.87774393083438351</v>
      </c>
      <c r="Q20882">
        <f t="shared" si="5550"/>
        <v>1.3221550515899284E-12</v>
      </c>
      <c r="S20882" s="21">
        <f t="shared" si="5551"/>
        <v>32.300786838913638</v>
      </c>
      <c r="T20882">
        <f t="shared" si="5552"/>
        <v>2.0039231083141598E-9</v>
      </c>
      <c r="Z20882" s="15">
        <f t="shared" si="5553"/>
        <v>0.878561803281103</v>
      </c>
      <c r="AA20882">
        <f t="shared" si="5554"/>
        <v>6.707975225443919E-7</v>
      </c>
      <c r="AF20882" s="3">
        <f t="shared" si="5545"/>
        <v>0.8786099751967158</v>
      </c>
      <c r="AH20882">
        <f t="shared" si="5555"/>
        <v>2165.1500000004298</v>
      </c>
      <c r="AI20882">
        <f t="shared" si="5556"/>
        <v>32.300742073713892</v>
      </c>
      <c r="AJ20882" s="5">
        <f t="shared" si="5557"/>
        <v>32.332627707760608</v>
      </c>
      <c r="AK20882">
        <f t="shared" si="5558"/>
        <v>1.0166936585611203E-3</v>
      </c>
    </row>
    <row r="20883" spans="1:37" x14ac:dyDescent="0.25">
      <c r="A20883" s="1">
        <v>2165.2500000004302</v>
      </c>
      <c r="B20883">
        <v>32.302039408625497</v>
      </c>
      <c r="D20883">
        <f t="shared" si="5546"/>
        <v>0.83161416225257589</v>
      </c>
      <c r="E20883">
        <f t="shared" si="5544"/>
        <v>0.87777610465036338</v>
      </c>
      <c r="G20883">
        <f t="shared" si="5559"/>
        <v>0.83161416225257589</v>
      </c>
      <c r="H20883" s="2">
        <f t="shared" si="5560"/>
        <v>0.87777610465036338</v>
      </c>
      <c r="L20883" s="20">
        <f t="shared" si="5547"/>
        <v>0.87782446274210102</v>
      </c>
      <c r="M20883">
        <f t="shared" si="5548"/>
        <v>2.135391871332206E-3</v>
      </c>
      <c r="P20883" s="18">
        <f t="shared" si="5549"/>
        <v>0.87777725413708085</v>
      </c>
      <c r="Q20883">
        <f t="shared" si="5550"/>
        <v>1.3213197136577066E-12</v>
      </c>
      <c r="S20883" s="21">
        <f t="shared" si="5551"/>
        <v>32.302084159681677</v>
      </c>
      <c r="T20883">
        <f t="shared" si="5552"/>
        <v>2.0026570292119202E-9</v>
      </c>
      <c r="Z20883" s="15">
        <f t="shared" si="5553"/>
        <v>0.87859499082205295</v>
      </c>
      <c r="AA20883">
        <f t="shared" si="5554"/>
        <v>6.7057456218440006E-7</v>
      </c>
      <c r="AF20883" s="3">
        <f t="shared" si="5545"/>
        <v>0.87864315129476778</v>
      </c>
      <c r="AH20883">
        <f t="shared" si="5555"/>
        <v>2165.2500000004302</v>
      </c>
      <c r="AI20883">
        <f t="shared" si="5556"/>
        <v>32.302039408625497</v>
      </c>
      <c r="AJ20883" s="5">
        <f t="shared" si="5557"/>
        <v>32.33391974314214</v>
      </c>
      <c r="AK20883">
        <f t="shared" si="5558"/>
        <v>1.0163557288930566E-3</v>
      </c>
    </row>
    <row r="20884" spans="1:37" x14ac:dyDescent="0.25">
      <c r="A20884" s="1">
        <v>2165.3500000004301</v>
      </c>
      <c r="B20884">
        <v>32.30333667478417</v>
      </c>
      <c r="D20884">
        <f t="shared" si="5546"/>
        <v>0.831653988609659</v>
      </c>
      <c r="E20884">
        <f t="shared" si="5544"/>
        <v>0.8778094265503511</v>
      </c>
      <c r="G20884">
        <f t="shared" si="5559"/>
        <v>0.831653988609659</v>
      </c>
      <c r="H20884" s="2">
        <f t="shared" si="5560"/>
        <v>0.8778094265503511</v>
      </c>
      <c r="L20884" s="20">
        <f t="shared" si="5547"/>
        <v>0.8778577732168138</v>
      </c>
      <c r="M20884">
        <f t="shared" si="5548"/>
        <v>2.1347897120243546E-3</v>
      </c>
      <c r="P20884" s="18">
        <f t="shared" si="5549"/>
        <v>0.87781057567374643</v>
      </c>
      <c r="Q20884">
        <f t="shared" si="5550"/>
        <v>1.3204845776891814E-12</v>
      </c>
      <c r="S20884" s="21">
        <f t="shared" si="5551"/>
        <v>32.303381411695732</v>
      </c>
      <c r="T20884">
        <f t="shared" si="5552"/>
        <v>2.0013912560996524E-9</v>
      </c>
      <c r="Z20884" s="15">
        <f t="shared" si="5553"/>
        <v>0.87862817655962089</v>
      </c>
      <c r="AA20884">
        <f t="shared" si="5554"/>
        <v>6.7035157767927529E-7</v>
      </c>
      <c r="AF20884" s="3">
        <f t="shared" si="5545"/>
        <v>0.87867632558906072</v>
      </c>
      <c r="AH20884">
        <f t="shared" si="5555"/>
        <v>2165.3500000004301</v>
      </c>
      <c r="AI20884">
        <f t="shared" si="5556"/>
        <v>32.30333667478417</v>
      </c>
      <c r="AJ20884" s="5">
        <f t="shared" si="5557"/>
        <v>32.335211708315597</v>
      </c>
      <c r="AK20884">
        <f t="shared" si="5558"/>
        <v>1.0160177626296423E-3</v>
      </c>
    </row>
    <row r="20885" spans="1:37" x14ac:dyDescent="0.25">
      <c r="A20885" s="1">
        <v>2165.45000000043</v>
      </c>
      <c r="B20885">
        <v>32.304633872184269</v>
      </c>
      <c r="D20885">
        <f t="shared" si="5546"/>
        <v>0.83169381496674211</v>
      </c>
      <c r="E20885">
        <f t="shared" si="5544"/>
        <v>0.87784274668418905</v>
      </c>
      <c r="G20885">
        <f t="shared" si="5559"/>
        <v>0.83169381496674211</v>
      </c>
      <c r="H20885" s="2">
        <f t="shared" si="5560"/>
        <v>0.87784274668418905</v>
      </c>
      <c r="L20885" s="20">
        <f t="shared" si="5547"/>
        <v>0.87789108192495746</v>
      </c>
      <c r="M20885">
        <f t="shared" si="5548"/>
        <v>2.1341874744086162E-3</v>
      </c>
      <c r="P20885" s="18">
        <f t="shared" si="5549"/>
        <v>0.87784389544423513</v>
      </c>
      <c r="Q20885">
        <f t="shared" si="5550"/>
        <v>1.3196496434880882E-12</v>
      </c>
      <c r="S20885" s="21">
        <f t="shared" si="5551"/>
        <v>32.304678594950161</v>
      </c>
      <c r="T20885">
        <f t="shared" si="5552"/>
        <v>2.0001257890666043E-9</v>
      </c>
      <c r="Z20885" s="15">
        <f t="shared" si="5553"/>
        <v>0.87866136049366583</v>
      </c>
      <c r="AA20885">
        <f t="shared" si="5554"/>
        <v>6.7012856906609729E-7</v>
      </c>
      <c r="AF20885" s="3">
        <f t="shared" si="5545"/>
        <v>0.87870949807944476</v>
      </c>
      <c r="AH20885">
        <f t="shared" si="5555"/>
        <v>2165.45000000043</v>
      </c>
      <c r="AI20885">
        <f t="shared" si="5556"/>
        <v>32.304633872184269</v>
      </c>
      <c r="AJ20885" s="5">
        <f t="shared" si="5557"/>
        <v>32.336503603275489</v>
      </c>
      <c r="AK20885">
        <f t="shared" si="5558"/>
        <v>1.0156797598266703E-3</v>
      </c>
    </row>
    <row r="20886" spans="1:37" x14ac:dyDescent="0.25">
      <c r="A20886" s="1">
        <v>2165.5500000004299</v>
      </c>
      <c r="B20886">
        <v>32.305931000820117</v>
      </c>
      <c r="D20886">
        <f t="shared" si="5546"/>
        <v>0.8317336413238251</v>
      </c>
      <c r="E20886">
        <f t="shared" si="5544"/>
        <v>0.87787606505173144</v>
      </c>
      <c r="G20886">
        <f t="shared" si="5559"/>
        <v>0.8317336413238251</v>
      </c>
      <c r="H20886" s="2">
        <f t="shared" si="5560"/>
        <v>0.87787606505173144</v>
      </c>
      <c r="L20886" s="20">
        <f t="shared" si="5547"/>
        <v>0.8779243888663828</v>
      </c>
      <c r="M20886">
        <f t="shared" si="5548"/>
        <v>2.1335851585403002E-3</v>
      </c>
      <c r="P20886" s="18">
        <f t="shared" si="5549"/>
        <v>0.87787721344840119</v>
      </c>
      <c r="Q20886">
        <f t="shared" si="5550"/>
        <v>1.3188149111134847E-12</v>
      </c>
      <c r="S20886" s="21">
        <f t="shared" si="5551"/>
        <v>32.305975709439281</v>
      </c>
      <c r="T20886">
        <f t="shared" si="5552"/>
        <v>1.9988606275666811E-9</v>
      </c>
      <c r="Z20886" s="15">
        <f t="shared" si="5553"/>
        <v>0.87869454262404811</v>
      </c>
      <c r="AA20886">
        <f t="shared" si="5554"/>
        <v>6.6990553638540317E-7</v>
      </c>
      <c r="AF20886" s="3">
        <f t="shared" si="5545"/>
        <v>0.87874266876577456</v>
      </c>
      <c r="AH20886">
        <f t="shared" si="5555"/>
        <v>2165.5500000004299</v>
      </c>
      <c r="AI20886">
        <f t="shared" si="5556"/>
        <v>32.305931000820117</v>
      </c>
      <c r="AJ20886" s="5">
        <f t="shared" si="5557"/>
        <v>32.337795428016378</v>
      </c>
      <c r="AK20886">
        <f t="shared" si="5558"/>
        <v>1.0153417205458271E-3</v>
      </c>
    </row>
    <row r="20887" spans="1:37" x14ac:dyDescent="0.25">
      <c r="A20887" s="1">
        <v>2165.6500000004298</v>
      </c>
      <c r="B20887">
        <v>32.307228060686121</v>
      </c>
      <c r="D20887">
        <f t="shared" si="5546"/>
        <v>0.83177346768090821</v>
      </c>
      <c r="E20887">
        <f t="shared" si="5544"/>
        <v>0.8779093816528345</v>
      </c>
      <c r="G20887">
        <f t="shared" si="5559"/>
        <v>0.83177346768090821</v>
      </c>
      <c r="H20887" s="2">
        <f t="shared" si="5560"/>
        <v>0.8779093816528345</v>
      </c>
      <c r="L20887" s="20">
        <f t="shared" si="5547"/>
        <v>0.87795769404095836</v>
      </c>
      <c r="M20887">
        <f t="shared" si="5548"/>
        <v>2.1329827644763514E-3</v>
      </c>
      <c r="P20887" s="18">
        <f t="shared" si="5549"/>
        <v>0.87791052968610084</v>
      </c>
      <c r="Q20887">
        <f t="shared" si="5550"/>
        <v>1.3179803806244328E-12</v>
      </c>
      <c r="S20887" s="21">
        <f t="shared" si="5551"/>
        <v>32.307272755157506</v>
      </c>
      <c r="T20887">
        <f t="shared" si="5552"/>
        <v>1.9975957723248939E-9</v>
      </c>
      <c r="Z20887" s="15">
        <f t="shared" si="5553"/>
        <v>0.87872772295062884</v>
      </c>
      <c r="AA20887">
        <f t="shared" si="5554"/>
        <v>6.6968247967573281E-7</v>
      </c>
      <c r="AF20887" s="3">
        <f t="shared" si="5545"/>
        <v>0.87877583764792433</v>
      </c>
      <c r="AH20887">
        <f t="shared" si="5555"/>
        <v>2165.6500000004298</v>
      </c>
      <c r="AI20887">
        <f t="shared" si="5556"/>
        <v>32.307228060686121</v>
      </c>
      <c r="AJ20887" s="5">
        <f t="shared" si="5557"/>
        <v>32.339087182532865</v>
      </c>
      <c r="AK20887">
        <f t="shared" si="5558"/>
        <v>1.0150036448456311E-3</v>
      </c>
    </row>
    <row r="20888" spans="1:37" x14ac:dyDescent="0.25">
      <c r="A20888" s="1">
        <v>2165.7500000004302</v>
      </c>
      <c r="B20888">
        <v>32.308525051776613</v>
      </c>
      <c r="D20888">
        <f t="shared" si="5546"/>
        <v>0.83181329403799142</v>
      </c>
      <c r="E20888">
        <f t="shared" si="5544"/>
        <v>0.87794269648735268</v>
      </c>
      <c r="G20888">
        <f t="shared" si="5559"/>
        <v>0.83181329403799142</v>
      </c>
      <c r="H20888" s="2">
        <f t="shared" si="5560"/>
        <v>0.87794269648735268</v>
      </c>
      <c r="L20888" s="20">
        <f t="shared" si="5547"/>
        <v>0.87799099744853493</v>
      </c>
      <c r="M20888">
        <f t="shared" si="5548"/>
        <v>2.1323802922721211E-3</v>
      </c>
      <c r="P20888" s="18">
        <f t="shared" si="5549"/>
        <v>0.87794384415718829</v>
      </c>
      <c r="Q20888">
        <f t="shared" si="5550"/>
        <v>1.3171460515703309E-12</v>
      </c>
      <c r="S20888" s="21">
        <f t="shared" si="5551"/>
        <v>32.308569732099151</v>
      </c>
      <c r="T20888">
        <f t="shared" si="5552"/>
        <v>1.9963312221606184E-9</v>
      </c>
      <c r="Z20888" s="15">
        <f t="shared" si="5553"/>
        <v>0.87876090147326724</v>
      </c>
      <c r="AA20888">
        <f t="shared" si="5554"/>
        <v>6.6945939897544738E-7</v>
      </c>
      <c r="AF20888" s="3">
        <f t="shared" si="5545"/>
        <v>0.87880900472574974</v>
      </c>
      <c r="AH20888">
        <f t="shared" si="5555"/>
        <v>2165.7500000004302</v>
      </c>
      <c r="AI20888">
        <f t="shared" si="5556"/>
        <v>32.308525051776613</v>
      </c>
      <c r="AJ20888" s="5">
        <f t="shared" si="5557"/>
        <v>32.340378866819457</v>
      </c>
      <c r="AK20888">
        <f t="shared" si="5558"/>
        <v>1.0146655327837014E-3</v>
      </c>
    </row>
    <row r="20889" spans="1:37" x14ac:dyDescent="0.25">
      <c r="A20889" s="1">
        <v>2165.850000000431</v>
      </c>
      <c r="B20889">
        <v>32.309821974085907</v>
      </c>
      <c r="D20889">
        <f t="shared" si="5546"/>
        <v>0.83185312039507486</v>
      </c>
      <c r="E20889">
        <f t="shared" si="5544"/>
        <v>0.8779760095551401</v>
      </c>
      <c r="G20889">
        <f t="shared" si="5559"/>
        <v>0.83185312039507486</v>
      </c>
      <c r="H20889" s="2">
        <f t="shared" si="5560"/>
        <v>0.8779760095551401</v>
      </c>
      <c r="L20889" s="20">
        <f t="shared" si="5547"/>
        <v>0.87802429908896329</v>
      </c>
      <c r="M20889">
        <f t="shared" si="5548"/>
        <v>2.1317777419829764E-3</v>
      </c>
      <c r="P20889" s="18">
        <f t="shared" si="5549"/>
        <v>0.87797715686151845</v>
      </c>
      <c r="Q20889">
        <f t="shared" si="5550"/>
        <v>1.3163119257940065E-12</v>
      </c>
      <c r="S20889" s="21">
        <f t="shared" si="5551"/>
        <v>32.309866640258569</v>
      </c>
      <c r="T20889">
        <f t="shared" si="5552"/>
        <v>1.9950669803380571E-9</v>
      </c>
      <c r="Z20889" s="15">
        <f t="shared" si="5553"/>
        <v>0.87879407819182442</v>
      </c>
      <c r="AA20889">
        <f t="shared" si="5554"/>
        <v>6.6923629432654436E-7</v>
      </c>
      <c r="AF20889" s="3">
        <f t="shared" si="5545"/>
        <v>0.87884216999910747</v>
      </c>
      <c r="AH20889">
        <f t="shared" si="5555"/>
        <v>2165.850000000431</v>
      </c>
      <c r="AI20889">
        <f t="shared" si="5556"/>
        <v>32.309821974085907</v>
      </c>
      <c r="AJ20889" s="5">
        <f t="shared" si="5557"/>
        <v>32.341670480870754</v>
      </c>
      <c r="AK20889">
        <f t="shared" si="5558"/>
        <v>1.0143273844244502E-3</v>
      </c>
    </row>
    <row r="20890" spans="1:37" x14ac:dyDescent="0.25">
      <c r="A20890" s="1">
        <v>2165.95000000043</v>
      </c>
      <c r="B20890">
        <v>32.311118827608396</v>
      </c>
      <c r="D20890">
        <f t="shared" si="5546"/>
        <v>0.83189294675215764</v>
      </c>
      <c r="E20890">
        <f t="shared" si="5544"/>
        <v>0.87800932085605254</v>
      </c>
      <c r="G20890">
        <f t="shared" si="5559"/>
        <v>0.83189294675215764</v>
      </c>
      <c r="H20890" s="2">
        <f t="shared" si="5560"/>
        <v>0.87800932085605254</v>
      </c>
      <c r="L20890" s="20">
        <f t="shared" si="5547"/>
        <v>0.87805759896210134</v>
      </c>
      <c r="M20890">
        <f t="shared" si="5548"/>
        <v>2.1311751136650599E-3</v>
      </c>
      <c r="P20890" s="18">
        <f t="shared" si="5549"/>
        <v>0.8780104677989462</v>
      </c>
      <c r="Q20890">
        <f t="shared" si="5550"/>
        <v>1.3154780013159442E-12</v>
      </c>
      <c r="S20890" s="21">
        <f t="shared" si="5551"/>
        <v>32.31116347963011</v>
      </c>
      <c r="T20890">
        <f t="shared" si="5552"/>
        <v>1.9938030431374206E-9</v>
      </c>
      <c r="Z20890" s="15">
        <f t="shared" si="5553"/>
        <v>0.87882725310615861</v>
      </c>
      <c r="AA20890">
        <f t="shared" si="5554"/>
        <v>6.6901316576357572E-7</v>
      </c>
      <c r="AF20890" s="3">
        <f t="shared" si="5545"/>
        <v>0.87887533346786118</v>
      </c>
      <c r="AH20890">
        <f t="shared" si="5555"/>
        <v>2165.95000000043</v>
      </c>
      <c r="AI20890">
        <f t="shared" si="5556"/>
        <v>32.311118827608396</v>
      </c>
      <c r="AJ20890" s="5">
        <f t="shared" si="5557"/>
        <v>32.342962024681235</v>
      </c>
      <c r="AK20890">
        <f t="shared" si="5558"/>
        <v>1.0139891998196199E-3</v>
      </c>
    </row>
    <row r="20891" spans="1:37" x14ac:dyDescent="0.25">
      <c r="A20891" s="1">
        <v>2166.0500000004299</v>
      </c>
      <c r="B20891">
        <v>32.31241561233842</v>
      </c>
      <c r="D20891">
        <f t="shared" si="5546"/>
        <v>0.83193277310924063</v>
      </c>
      <c r="E20891">
        <f t="shared" si="5544"/>
        <v>0.87804263038994468</v>
      </c>
      <c r="G20891">
        <f t="shared" si="5559"/>
        <v>0.83193277310924063</v>
      </c>
      <c r="H20891" s="2">
        <f t="shared" si="5560"/>
        <v>0.87804263038994468</v>
      </c>
      <c r="L20891" s="20">
        <f t="shared" si="5547"/>
        <v>0.87809089706780341</v>
      </c>
      <c r="M20891">
        <f t="shared" si="5548"/>
        <v>2.1305724073740475E-3</v>
      </c>
      <c r="P20891" s="18">
        <f t="shared" si="5549"/>
        <v>0.87804377696932656</v>
      </c>
      <c r="Q20891">
        <f t="shared" si="5550"/>
        <v>1.3146442789597255E-12</v>
      </c>
      <c r="S20891" s="21">
        <f t="shared" si="5551"/>
        <v>32.31246025020814</v>
      </c>
      <c r="T20891">
        <f t="shared" si="5552"/>
        <v>1.9925394131871743E-9</v>
      </c>
      <c r="Z20891" s="15">
        <f t="shared" si="5553"/>
        <v>0.87886042621613092</v>
      </c>
      <c r="AA20891">
        <f t="shared" si="5554"/>
        <v>6.6879001332763577E-7</v>
      </c>
      <c r="AF20891" s="3">
        <f t="shared" si="5545"/>
        <v>0.87890849513186808</v>
      </c>
      <c r="AH20891">
        <f t="shared" si="5555"/>
        <v>2166.0500000004299</v>
      </c>
      <c r="AI20891">
        <f t="shared" si="5556"/>
        <v>32.31241561233842</v>
      </c>
      <c r="AJ20891" s="5">
        <f t="shared" si="5557"/>
        <v>32.344253498245493</v>
      </c>
      <c r="AK20891">
        <f t="shared" si="5558"/>
        <v>1.0136509790318212E-3</v>
      </c>
    </row>
    <row r="20892" spans="1:37" x14ac:dyDescent="0.25">
      <c r="A20892" s="1">
        <v>2166.1500000004298</v>
      </c>
      <c r="B20892">
        <v>32.313712328270292</v>
      </c>
      <c r="D20892">
        <f t="shared" si="5546"/>
        <v>0.83197259946632374</v>
      </c>
      <c r="E20892">
        <f t="shared" si="5544"/>
        <v>0.8780759381566704</v>
      </c>
      <c r="G20892">
        <f t="shared" si="5559"/>
        <v>0.83197259946632374</v>
      </c>
      <c r="H20892" s="2">
        <f t="shared" si="5560"/>
        <v>0.8780759381566704</v>
      </c>
      <c r="L20892" s="20">
        <f t="shared" si="5547"/>
        <v>0.8781241934059274</v>
      </c>
      <c r="M20892">
        <f t="shared" si="5548"/>
        <v>2.1299696231660615E-3</v>
      </c>
      <c r="P20892" s="18">
        <f t="shared" si="5549"/>
        <v>0.87807708437251364</v>
      </c>
      <c r="Q20892">
        <f t="shared" si="5550"/>
        <v>1.3138107592934564E-12</v>
      </c>
      <c r="S20892" s="21">
        <f t="shared" si="5551"/>
        <v>32.31375695198696</v>
      </c>
      <c r="T20892">
        <f t="shared" si="5552"/>
        <v>1.9912760893077271E-9</v>
      </c>
      <c r="Z20892" s="15">
        <f t="shared" si="5553"/>
        <v>0.87889359752160123</v>
      </c>
      <c r="AA20892">
        <f t="shared" si="5554"/>
        <v>6.6856683705909465E-7</v>
      </c>
      <c r="AF20892" s="3">
        <f t="shared" si="5545"/>
        <v>0.87894165499099364</v>
      </c>
      <c r="AH20892">
        <f t="shared" si="5555"/>
        <v>2166.1500000004298</v>
      </c>
      <c r="AI20892">
        <f t="shared" si="5556"/>
        <v>32.313712328270292</v>
      </c>
      <c r="AJ20892" s="5">
        <f t="shared" si="5557"/>
        <v>32.345544901558078</v>
      </c>
      <c r="AK20892">
        <f t="shared" si="5558"/>
        <v>1.0133127221223087E-3</v>
      </c>
    </row>
    <row r="20893" spans="1:37" x14ac:dyDescent="0.25">
      <c r="A20893" s="1">
        <v>2166.2500000004311</v>
      </c>
      <c r="B20893">
        <v>32.315008975398378</v>
      </c>
      <c r="D20893">
        <f t="shared" si="5546"/>
        <v>0.8320124258234074</v>
      </c>
      <c r="E20893">
        <f t="shared" si="5544"/>
        <v>0.87810924415608504</v>
      </c>
      <c r="G20893">
        <f t="shared" si="5559"/>
        <v>0.8320124258234074</v>
      </c>
      <c r="H20893" s="2">
        <f t="shared" si="5560"/>
        <v>0.87810924415608504</v>
      </c>
      <c r="L20893" s="20">
        <f t="shared" si="5547"/>
        <v>0.87815748797632409</v>
      </c>
      <c r="M20893">
        <f t="shared" si="5548"/>
        <v>2.1293667610965445E-3</v>
      </c>
      <c r="P20893" s="18">
        <f t="shared" si="5549"/>
        <v>0.87811039000836277</v>
      </c>
      <c r="Q20893">
        <f t="shared" si="5550"/>
        <v>1.3129774423757407E-12</v>
      </c>
      <c r="S20893" s="21">
        <f t="shared" si="5551"/>
        <v>32.315053584960957</v>
      </c>
      <c r="T20893">
        <f t="shared" si="5552"/>
        <v>1.9900130734908023E-9</v>
      </c>
      <c r="Z20893" s="15">
        <f t="shared" si="5553"/>
        <v>0.87892676702242789</v>
      </c>
      <c r="AA20893">
        <f t="shared" si="5554"/>
        <v>6.683436369934225E-7</v>
      </c>
      <c r="AF20893" s="3">
        <f t="shared" si="5545"/>
        <v>0.87897481304509228</v>
      </c>
      <c r="AH20893">
        <f t="shared" si="5555"/>
        <v>2166.2500000004311</v>
      </c>
      <c r="AI20893">
        <f t="shared" si="5556"/>
        <v>32.315008975398378</v>
      </c>
      <c r="AJ20893" s="5">
        <f t="shared" si="5557"/>
        <v>32.34683623461347</v>
      </c>
      <c r="AK20893">
        <f t="shared" si="5558"/>
        <v>1.0129744291446513E-3</v>
      </c>
    </row>
    <row r="20894" spans="1:37" x14ac:dyDescent="0.25">
      <c r="A20894" s="1">
        <v>2166.350000000431</v>
      </c>
      <c r="B20894">
        <v>32.316305553717001</v>
      </c>
      <c r="D20894">
        <f t="shared" si="5546"/>
        <v>0.83205225218049039</v>
      </c>
      <c r="E20894">
        <f t="shared" si="5544"/>
        <v>0.87814254838804284</v>
      </c>
      <c r="G20894">
        <f t="shared" si="5559"/>
        <v>0.83205225218049039</v>
      </c>
      <c r="H20894" s="2">
        <f t="shared" si="5560"/>
        <v>0.87814254838804284</v>
      </c>
      <c r="L20894" s="20">
        <f t="shared" si="5547"/>
        <v>0.87819078077884782</v>
      </c>
      <c r="M20894">
        <f t="shared" si="5548"/>
        <v>2.1287638212214464E-3</v>
      </c>
      <c r="P20894" s="18">
        <f t="shared" si="5549"/>
        <v>0.87814369387672764</v>
      </c>
      <c r="Q20894">
        <f t="shared" si="5550"/>
        <v>1.3121443269934392E-12</v>
      </c>
      <c r="S20894" s="21">
        <f t="shared" si="5551"/>
        <v>32.316350149124418</v>
      </c>
      <c r="T20894">
        <f t="shared" si="5552"/>
        <v>1.9887503626558058E-9</v>
      </c>
      <c r="Z20894" s="15">
        <f t="shared" si="5553"/>
        <v>0.87895993471847333</v>
      </c>
      <c r="AA20894">
        <f t="shared" si="5554"/>
        <v>6.681204131746251E-7</v>
      </c>
      <c r="AF20894" s="3">
        <f t="shared" si="5545"/>
        <v>0.87900796929402414</v>
      </c>
      <c r="AH20894">
        <f t="shared" si="5555"/>
        <v>2166.350000000431</v>
      </c>
      <c r="AI20894">
        <f t="shared" si="5556"/>
        <v>32.316305553717001</v>
      </c>
      <c r="AJ20894" s="5">
        <f t="shared" si="5557"/>
        <v>32.34812749740631</v>
      </c>
      <c r="AK20894">
        <f t="shared" si="5558"/>
        <v>1.0126361001655398E-3</v>
      </c>
    </row>
    <row r="20895" spans="1:37" x14ac:dyDescent="0.25">
      <c r="A20895" s="1">
        <v>2166.45000000043</v>
      </c>
      <c r="B20895">
        <v>32.317602063220498</v>
      </c>
      <c r="D20895">
        <f t="shared" si="5546"/>
        <v>0.83209207853757317</v>
      </c>
      <c r="E20895">
        <f t="shared" si="5544"/>
        <v>0.87817585085239824</v>
      </c>
      <c r="G20895">
        <f t="shared" si="5559"/>
        <v>0.83209207853757317</v>
      </c>
      <c r="H20895" s="2">
        <f t="shared" si="5560"/>
        <v>0.87817585085239824</v>
      </c>
      <c r="L20895" s="20">
        <f t="shared" si="5547"/>
        <v>0.87822407181336004</v>
      </c>
      <c r="M20895">
        <f t="shared" si="5548"/>
        <v>2.1281608035972456E-3</v>
      </c>
      <c r="P20895" s="18">
        <f t="shared" si="5549"/>
        <v>0.87817699597746324</v>
      </c>
      <c r="Q20895">
        <f t="shared" si="5550"/>
        <v>1.3113114144777196E-12</v>
      </c>
      <c r="S20895" s="21">
        <f t="shared" si="5551"/>
        <v>32.317646644471715</v>
      </c>
      <c r="T20895">
        <f t="shared" si="5552"/>
        <v>1.9874879600615502E-9</v>
      </c>
      <c r="Z20895" s="15">
        <f t="shared" si="5553"/>
        <v>0.87899310060959401</v>
      </c>
      <c r="AA20895">
        <f t="shared" si="5554"/>
        <v>6.6789716563654566E-7</v>
      </c>
      <c r="AF20895" s="3">
        <f t="shared" si="5545"/>
        <v>0.87904112373765619</v>
      </c>
      <c r="AH20895">
        <f t="shared" si="5555"/>
        <v>2166.45000000043</v>
      </c>
      <c r="AI20895">
        <f t="shared" si="5556"/>
        <v>32.317602063220498</v>
      </c>
      <c r="AJ20895" s="5">
        <f t="shared" si="5557"/>
        <v>32.349418689931014</v>
      </c>
      <c r="AK20895">
        <f t="shared" si="5558"/>
        <v>1.0122977352362914E-3</v>
      </c>
    </row>
    <row r="20896" spans="1:37" x14ac:dyDescent="0.25">
      <c r="A20896" s="1">
        <v>2166.5500000004299</v>
      </c>
      <c r="B20896">
        <v>32.318898503903213</v>
      </c>
      <c r="D20896">
        <f t="shared" si="5546"/>
        <v>0.83213190489465627</v>
      </c>
      <c r="E20896">
        <f t="shared" si="5544"/>
        <v>0.87820915154900592</v>
      </c>
      <c r="G20896">
        <f t="shared" si="5559"/>
        <v>0.83213190489465627</v>
      </c>
      <c r="H20896" s="2">
        <f t="shared" si="5560"/>
        <v>0.87820915154900592</v>
      </c>
      <c r="L20896" s="20">
        <f t="shared" si="5547"/>
        <v>0.87825736107970798</v>
      </c>
      <c r="M20896">
        <f t="shared" si="5548"/>
        <v>2.1275577082791246E-3</v>
      </c>
      <c r="P20896" s="18">
        <f t="shared" si="5549"/>
        <v>0.87821029631042424</v>
      </c>
      <c r="Q20896">
        <f t="shared" si="5550"/>
        <v>1.3104787048871989E-12</v>
      </c>
      <c r="S20896" s="21">
        <f t="shared" si="5551"/>
        <v>32.318943070997179</v>
      </c>
      <c r="T20896">
        <f t="shared" si="5552"/>
        <v>1.9862258645294754E-9</v>
      </c>
      <c r="Z20896" s="15">
        <f t="shared" si="5553"/>
        <v>0.87902626469565226</v>
      </c>
      <c r="AA20896">
        <f t="shared" si="5554"/>
        <v>6.6767389442228662E-7</v>
      </c>
      <c r="AF20896" s="3">
        <f t="shared" si="5545"/>
        <v>0.87907427637583957</v>
      </c>
      <c r="AH20896">
        <f t="shared" si="5555"/>
        <v>2166.5500000004299</v>
      </c>
      <c r="AI20896">
        <f t="shared" si="5556"/>
        <v>32.318898503903213</v>
      </c>
      <c r="AJ20896" s="5">
        <f t="shared" si="5557"/>
        <v>32.350709812182224</v>
      </c>
      <c r="AK20896">
        <f t="shared" si="5558"/>
        <v>1.0119593344222468E-3</v>
      </c>
    </row>
    <row r="20897" spans="1:37" x14ac:dyDescent="0.25">
      <c r="A20897" s="1">
        <v>2166.6500000004312</v>
      </c>
      <c r="B20897">
        <v>32.320194875759448</v>
      </c>
      <c r="D20897">
        <f t="shared" si="5546"/>
        <v>0.83217173125173982</v>
      </c>
      <c r="E20897">
        <f t="shared" si="5544"/>
        <v>0.87824245047771965</v>
      </c>
      <c r="G20897">
        <f t="shared" si="5559"/>
        <v>0.83217173125173982</v>
      </c>
      <c r="H20897" s="2">
        <f t="shared" si="5560"/>
        <v>0.87824245047771965</v>
      </c>
      <c r="L20897" s="20">
        <f t="shared" si="5547"/>
        <v>0.87829064857774597</v>
      </c>
      <c r="M20897">
        <f t="shared" si="5548"/>
        <v>2.1269545353229903E-3</v>
      </c>
      <c r="P20897" s="18">
        <f t="shared" si="5549"/>
        <v>0.87824359487546422</v>
      </c>
      <c r="Q20897">
        <f t="shared" si="5550"/>
        <v>1.3096461977722843E-12</v>
      </c>
      <c r="S20897" s="21">
        <f t="shared" si="5551"/>
        <v>32.320239428695103</v>
      </c>
      <c r="T20897">
        <f t="shared" si="5552"/>
        <v>1.9849640755157734E-9</v>
      </c>
      <c r="Z20897" s="15">
        <f t="shared" si="5553"/>
        <v>0.87905942697650652</v>
      </c>
      <c r="AA20897">
        <f t="shared" si="5554"/>
        <v>6.6745059957005255E-7</v>
      </c>
      <c r="AF20897" s="3">
        <f t="shared" si="5545"/>
        <v>0.8791074272084356</v>
      </c>
      <c r="AH20897">
        <f t="shared" si="5555"/>
        <v>2166.6500000004312</v>
      </c>
      <c r="AI20897">
        <f t="shared" si="5556"/>
        <v>32.320194875759448</v>
      </c>
      <c r="AJ20897" s="5">
        <f t="shared" si="5557"/>
        <v>32.352000864154427</v>
      </c>
      <c r="AK20897">
        <f t="shared" si="5558"/>
        <v>1.0116208977815142E-3</v>
      </c>
    </row>
    <row r="20898" spans="1:37" x14ac:dyDescent="0.25">
      <c r="A20898" s="1">
        <v>2166.7500000004311</v>
      </c>
      <c r="B20898">
        <v>32.321491178783553</v>
      </c>
      <c r="D20898">
        <f t="shared" si="5546"/>
        <v>0.83221155760882293</v>
      </c>
      <c r="E20898">
        <f t="shared" si="5544"/>
        <v>0.87827574763839411</v>
      </c>
      <c r="G20898">
        <f t="shared" si="5559"/>
        <v>0.83221155760882293</v>
      </c>
      <c r="H20898" s="2">
        <f t="shared" si="5560"/>
        <v>0.87827574763839411</v>
      </c>
      <c r="L20898" s="20">
        <f t="shared" si="5547"/>
        <v>0.87832393430733191</v>
      </c>
      <c r="M20898">
        <f t="shared" si="5548"/>
        <v>2.1263512847851944E-3</v>
      </c>
      <c r="P20898" s="18">
        <f t="shared" si="5549"/>
        <v>0.87827689167243816</v>
      </c>
      <c r="Q20898">
        <f t="shared" si="5550"/>
        <v>1.3088138939541656E-12</v>
      </c>
      <c r="S20898" s="21">
        <f t="shared" si="5551"/>
        <v>32.321535717559861</v>
      </c>
      <c r="T20898">
        <f t="shared" si="5552"/>
        <v>1.9837025950091831E-9</v>
      </c>
      <c r="Z20898" s="15">
        <f t="shared" si="5553"/>
        <v>0.87909258745201602</v>
      </c>
      <c r="AA20898">
        <f t="shared" si="5554"/>
        <v>6.6722728111786962E-7</v>
      </c>
      <c r="AF20898" s="3">
        <f t="shared" si="5545"/>
        <v>0.87914057623530595</v>
      </c>
      <c r="AH20898">
        <f t="shared" si="5555"/>
        <v>2166.7500000004311</v>
      </c>
      <c r="AI20898">
        <f t="shared" si="5556"/>
        <v>32.321491178783553</v>
      </c>
      <c r="AJ20898" s="5">
        <f t="shared" si="5557"/>
        <v>32.353291845842136</v>
      </c>
      <c r="AK20898">
        <f t="shared" si="5558"/>
        <v>1.0112824253708515E-3</v>
      </c>
    </row>
    <row r="20899" spans="1:37" x14ac:dyDescent="0.25">
      <c r="A20899" s="1">
        <v>2166.850000000431</v>
      </c>
      <c r="B20899">
        <v>32.322787412969817</v>
      </c>
      <c r="D20899">
        <f t="shared" si="5546"/>
        <v>0.83225138396590603</v>
      </c>
      <c r="E20899">
        <f t="shared" si="5544"/>
        <v>0.87830904303088286</v>
      </c>
      <c r="G20899">
        <f t="shared" si="5559"/>
        <v>0.83225138396590603</v>
      </c>
      <c r="H20899" s="2">
        <f t="shared" si="5560"/>
        <v>0.87830904303088286</v>
      </c>
      <c r="L20899" s="20">
        <f t="shared" si="5547"/>
        <v>0.87835721826832014</v>
      </c>
      <c r="M20899">
        <f t="shared" si="5548"/>
        <v>2.1257479567216653E-3</v>
      </c>
      <c r="P20899" s="18">
        <f t="shared" si="5549"/>
        <v>0.87831018670119898</v>
      </c>
      <c r="Q20899">
        <f t="shared" si="5550"/>
        <v>1.3079817919675555E-12</v>
      </c>
      <c r="S20899" s="21">
        <f t="shared" si="5551"/>
        <v>32.322831937585711</v>
      </c>
      <c r="T20899">
        <f t="shared" si="5552"/>
        <v>1.9824414205669063E-9</v>
      </c>
      <c r="Z20899" s="15">
        <f t="shared" si="5553"/>
        <v>0.87912574612203953</v>
      </c>
      <c r="AA20899">
        <f t="shared" si="5554"/>
        <v>6.6700393910485593E-7</v>
      </c>
      <c r="AF20899" s="3">
        <f t="shared" si="5545"/>
        <v>0.87917372345631084</v>
      </c>
      <c r="AH20899">
        <f t="shared" si="5555"/>
        <v>2166.850000000431</v>
      </c>
      <c r="AI20899">
        <f t="shared" si="5556"/>
        <v>32.322787412969817</v>
      </c>
      <c r="AJ20899" s="5">
        <f t="shared" si="5557"/>
        <v>32.354582757239868</v>
      </c>
      <c r="AK20899">
        <f t="shared" si="5558"/>
        <v>1.0109439172510887E-3</v>
      </c>
    </row>
    <row r="20900" spans="1:37" x14ac:dyDescent="0.25">
      <c r="A20900" s="1">
        <v>2166.95000000043</v>
      </c>
      <c r="B20900">
        <v>32.32408357831261</v>
      </c>
      <c r="D20900">
        <f t="shared" si="5546"/>
        <v>0.83229121032298869</v>
      </c>
      <c r="E20900">
        <f t="shared" si="5544"/>
        <v>0.87834233665504113</v>
      </c>
      <c r="G20900">
        <f t="shared" si="5559"/>
        <v>0.83229121032298869</v>
      </c>
      <c r="H20900" s="2">
        <f t="shared" si="5560"/>
        <v>0.87834233665504113</v>
      </c>
      <c r="L20900" s="20">
        <f t="shared" si="5547"/>
        <v>0.87839050046056499</v>
      </c>
      <c r="M20900">
        <f t="shared" si="5548"/>
        <v>2.1251445511884393E-3</v>
      </c>
      <c r="P20900" s="18">
        <f t="shared" si="5549"/>
        <v>0.87834347996160267</v>
      </c>
      <c r="Q20900">
        <f t="shared" si="5550"/>
        <v>1.3071498936493559E-12</v>
      </c>
      <c r="S20900" s="21">
        <f t="shared" si="5551"/>
        <v>32.324128088767054</v>
      </c>
      <c r="T20900">
        <f t="shared" si="5552"/>
        <v>1.9811805548096236E-9</v>
      </c>
      <c r="Z20900" s="15">
        <f t="shared" si="5553"/>
        <v>0.8791589029864384</v>
      </c>
      <c r="AA20900">
        <f t="shared" si="5554"/>
        <v>6.6678057357158234E-7</v>
      </c>
      <c r="AF20900" s="3">
        <f t="shared" si="5545"/>
        <v>0.87920686887131005</v>
      </c>
      <c r="AH20900">
        <f t="shared" si="5555"/>
        <v>2166.95000000043</v>
      </c>
      <c r="AI20900">
        <f t="shared" si="5556"/>
        <v>32.32408357831261</v>
      </c>
      <c r="AJ20900" s="5">
        <f t="shared" si="5557"/>
        <v>32.355873598342214</v>
      </c>
      <c r="AK20900">
        <f t="shared" si="5558"/>
        <v>1.010605373482607E-3</v>
      </c>
    </row>
    <row r="20901" spans="1:37" x14ac:dyDescent="0.25">
      <c r="A20901" s="1">
        <v>2167.0500000004308</v>
      </c>
      <c r="B20901">
        <v>32.325379674806221</v>
      </c>
      <c r="D20901">
        <f t="shared" si="5546"/>
        <v>0.83233103668007213</v>
      </c>
      <c r="E20901">
        <f t="shared" si="5544"/>
        <v>0.87837562851072226</v>
      </c>
      <c r="G20901">
        <f t="shared" si="5559"/>
        <v>0.83233103668007213</v>
      </c>
      <c r="H20901" s="2">
        <f t="shared" si="5560"/>
        <v>0.87837562851072226</v>
      </c>
      <c r="L20901" s="20">
        <f t="shared" si="5547"/>
        <v>0.87842378088391726</v>
      </c>
      <c r="M20901">
        <f t="shared" si="5548"/>
        <v>2.1245410682410983E-3</v>
      </c>
      <c r="P20901" s="18">
        <f t="shared" si="5549"/>
        <v>0.87837677145350213</v>
      </c>
      <c r="Q20901">
        <f t="shared" si="5550"/>
        <v>1.3063181980425835E-12</v>
      </c>
      <c r="S20901" s="21">
        <f t="shared" si="5551"/>
        <v>32.325424171098156</v>
      </c>
      <c r="T20901">
        <f t="shared" si="5552"/>
        <v>1.9799199959284896E-9</v>
      </c>
      <c r="Z20901" s="15">
        <f t="shared" si="5553"/>
        <v>0.87919205804507028</v>
      </c>
      <c r="AA20901">
        <f t="shared" si="5554"/>
        <v>6.6655718455572096E-7</v>
      </c>
      <c r="AF20901" s="3">
        <f t="shared" si="5545"/>
        <v>0.87924001248015904</v>
      </c>
      <c r="AH20901">
        <f t="shared" si="5555"/>
        <v>2167.0500000004308</v>
      </c>
      <c r="AI20901">
        <f t="shared" si="5556"/>
        <v>32.325379674806221</v>
      </c>
      <c r="AJ20901" s="5">
        <f t="shared" si="5557"/>
        <v>32.357164369143632</v>
      </c>
      <c r="AK20901">
        <f t="shared" si="5558"/>
        <v>1.0102667941226287E-3</v>
      </c>
    </row>
    <row r="20902" spans="1:37" x14ac:dyDescent="0.25">
      <c r="A20902" s="1">
        <v>2167.1500000004312</v>
      </c>
      <c r="B20902">
        <v>32.32667570244498</v>
      </c>
      <c r="D20902">
        <f t="shared" si="5546"/>
        <v>0.83237086303715535</v>
      </c>
      <c r="E20902">
        <f t="shared" si="5544"/>
        <v>0.87840891859778047</v>
      </c>
      <c r="G20902">
        <f t="shared" si="5559"/>
        <v>0.83237086303715535</v>
      </c>
      <c r="H20902" s="2">
        <f t="shared" si="5560"/>
        <v>0.87840891859778047</v>
      </c>
      <c r="L20902" s="20">
        <f t="shared" si="5547"/>
        <v>0.87845705953823838</v>
      </c>
      <c r="M20902">
        <f t="shared" si="5548"/>
        <v>2.1239375079364379E-3</v>
      </c>
      <c r="P20902" s="18">
        <f t="shared" si="5549"/>
        <v>0.87841006117675169</v>
      </c>
      <c r="Q20902">
        <f t="shared" si="5550"/>
        <v>1.3054867054600696E-12</v>
      </c>
      <c r="S20902" s="21">
        <f t="shared" si="5551"/>
        <v>32.326720184573354</v>
      </c>
      <c r="T20902">
        <f t="shared" si="5552"/>
        <v>1.9786597446455976E-9</v>
      </c>
      <c r="Z20902" s="15">
        <f t="shared" si="5553"/>
        <v>0.87922521129779441</v>
      </c>
      <c r="AA20902">
        <f t="shared" si="5554"/>
        <v>6.663337720960351E-7</v>
      </c>
      <c r="AF20902" s="3">
        <f t="shared" si="5545"/>
        <v>0.87927315428272423</v>
      </c>
      <c r="AH20902">
        <f t="shared" si="5555"/>
        <v>2167.1500000004312</v>
      </c>
      <c r="AI20902">
        <f t="shared" si="5556"/>
        <v>32.32667570244498</v>
      </c>
      <c r="AJ20902" s="5">
        <f t="shared" si="5557"/>
        <v>32.358455069638644</v>
      </c>
      <c r="AK20902">
        <f t="shared" si="5558"/>
        <v>1.0099281792297367E-3</v>
      </c>
    </row>
    <row r="20903" spans="1:37" x14ac:dyDescent="0.25">
      <c r="A20903" s="1">
        <v>2167.2500000004311</v>
      </c>
      <c r="B20903">
        <v>32.327971661223167</v>
      </c>
      <c r="D20903">
        <f t="shared" si="5546"/>
        <v>0.83241068939423846</v>
      </c>
      <c r="E20903">
        <f t="shared" si="5544"/>
        <v>0.87844220691606911</v>
      </c>
      <c r="G20903">
        <f t="shared" si="5559"/>
        <v>0.83241068939423846</v>
      </c>
      <c r="H20903" s="2">
        <f t="shared" si="5560"/>
        <v>0.87844220691606911</v>
      </c>
      <c r="L20903" s="20">
        <f t="shared" si="5547"/>
        <v>0.87849033642337204</v>
      </c>
      <c r="M20903">
        <f t="shared" si="5548"/>
        <v>2.1233338703295396E-3</v>
      </c>
      <c r="P20903" s="18">
        <f t="shared" si="5549"/>
        <v>0.87844334913120481</v>
      </c>
      <c r="Q20903">
        <f t="shared" si="5550"/>
        <v>1.3046554162143271E-12</v>
      </c>
      <c r="S20903" s="21">
        <f t="shared" si="5551"/>
        <v>32.328016129186942</v>
      </c>
      <c r="T20903">
        <f t="shared" si="5552"/>
        <v>1.9773998023141694E-9</v>
      </c>
      <c r="Z20903" s="15">
        <f t="shared" si="5553"/>
        <v>0.87925836274447011</v>
      </c>
      <c r="AA20903">
        <f t="shared" si="5554"/>
        <v>6.6611033623292175E-7</v>
      </c>
      <c r="AF20903" s="3">
        <f t="shared" si="5545"/>
        <v>0.8793062942788552</v>
      </c>
      <c r="AH20903">
        <f t="shared" si="5555"/>
        <v>2167.2500000004311</v>
      </c>
      <c r="AI20903">
        <f t="shared" si="5556"/>
        <v>32.327971661223167</v>
      </c>
      <c r="AJ20903" s="5">
        <f t="shared" si="5557"/>
        <v>32.359745699821779</v>
      </c>
      <c r="AK20903">
        <f t="shared" si="5558"/>
        <v>1.009589528866131E-3</v>
      </c>
    </row>
    <row r="20904" spans="1:37" x14ac:dyDescent="0.25">
      <c r="A20904" s="1">
        <v>2167.350000000431</v>
      </c>
      <c r="B20904">
        <v>32.329267551135139</v>
      </c>
      <c r="D20904">
        <f t="shared" si="5546"/>
        <v>0.83245051575132156</v>
      </c>
      <c r="E20904">
        <f t="shared" si="5544"/>
        <v>0.87847549346544307</v>
      </c>
      <c r="G20904">
        <f t="shared" si="5559"/>
        <v>0.83245051575132156</v>
      </c>
      <c r="H20904" s="2">
        <f t="shared" si="5560"/>
        <v>0.87847549346544307</v>
      </c>
      <c r="L20904" s="20">
        <f t="shared" si="5547"/>
        <v>0.87852361153918324</v>
      </c>
      <c r="M20904">
        <f t="shared" si="5548"/>
        <v>2.122730155477477E-3</v>
      </c>
      <c r="P20904" s="18">
        <f t="shared" si="5549"/>
        <v>0.87847663531671627</v>
      </c>
      <c r="Q20904">
        <f t="shared" si="5550"/>
        <v>1.3038243301104659E-12</v>
      </c>
      <c r="S20904" s="21">
        <f t="shared" si="5551"/>
        <v>32.329312004933257</v>
      </c>
      <c r="T20904">
        <f t="shared" si="5552"/>
        <v>1.9761401671271913E-9</v>
      </c>
      <c r="Z20904" s="15">
        <f t="shared" si="5553"/>
        <v>0.87929151238495684</v>
      </c>
      <c r="AA20904">
        <f t="shared" si="5554"/>
        <v>6.6588687700442447E-7</v>
      </c>
      <c r="AF20904" s="3">
        <f t="shared" si="5545"/>
        <v>0.87933943246842272</v>
      </c>
      <c r="AH20904">
        <f t="shared" si="5555"/>
        <v>2167.350000000431</v>
      </c>
      <c r="AI20904">
        <f t="shared" si="5556"/>
        <v>32.329267551135139</v>
      </c>
      <c r="AJ20904" s="5">
        <f t="shared" si="5557"/>
        <v>32.361036259687559</v>
      </c>
      <c r="AK20904">
        <f t="shared" si="5558"/>
        <v>1.0092508430885952E-3</v>
      </c>
    </row>
    <row r="20905" spans="1:37" x14ac:dyDescent="0.25">
      <c r="A20905" s="1">
        <v>2167.4500000004309</v>
      </c>
      <c r="B20905">
        <v>32.330563372175178</v>
      </c>
      <c r="D20905">
        <f t="shared" si="5546"/>
        <v>0.83249034210840456</v>
      </c>
      <c r="E20905">
        <f t="shared" si="5544"/>
        <v>0.87850877824575546</v>
      </c>
      <c r="G20905">
        <f t="shared" si="5559"/>
        <v>0.83249034210840456</v>
      </c>
      <c r="H20905" s="2">
        <f t="shared" si="5560"/>
        <v>0.87850877824575546</v>
      </c>
      <c r="L20905" s="20">
        <f t="shared" si="5547"/>
        <v>0.8785568848855192</v>
      </c>
      <c r="M20905">
        <f t="shared" si="5548"/>
        <v>2.1221263634357327E-3</v>
      </c>
      <c r="P20905" s="18">
        <f t="shared" si="5549"/>
        <v>0.87850991973313897</v>
      </c>
      <c r="Q20905">
        <f t="shared" si="5550"/>
        <v>1.3029934467004622E-12</v>
      </c>
      <c r="S20905" s="21">
        <f t="shared" si="5551"/>
        <v>32.330607811806587</v>
      </c>
      <c r="T20905">
        <f t="shared" si="5552"/>
        <v>1.9748808398061723E-9</v>
      </c>
      <c r="Z20905" s="15">
        <f t="shared" si="5553"/>
        <v>0.87932466021911426</v>
      </c>
      <c r="AA20905">
        <f t="shared" si="5554"/>
        <v>6.6566339445185081E-7</v>
      </c>
      <c r="AF20905" s="3">
        <f t="shared" si="5545"/>
        <v>0.87937256885127646</v>
      </c>
      <c r="AH20905">
        <f t="shared" si="5555"/>
        <v>2167.4500000004309</v>
      </c>
      <c r="AI20905">
        <f t="shared" si="5556"/>
        <v>32.330563372175178</v>
      </c>
      <c r="AJ20905" s="5">
        <f t="shared" si="5557"/>
        <v>32.362326749230519</v>
      </c>
      <c r="AK20905">
        <f t="shared" si="5558"/>
        <v>1.0089121219597872E-3</v>
      </c>
    </row>
    <row r="20906" spans="1:37" x14ac:dyDescent="0.25">
      <c r="A20906" s="1">
        <v>2167.5500000004308</v>
      </c>
      <c r="B20906">
        <v>32.331859124337591</v>
      </c>
      <c r="D20906">
        <f t="shared" si="5546"/>
        <v>0.83253016846548766</v>
      </c>
      <c r="E20906">
        <f t="shared" si="5544"/>
        <v>0.87854206125686007</v>
      </c>
      <c r="G20906">
        <f t="shared" si="5559"/>
        <v>0.83253016846548766</v>
      </c>
      <c r="H20906" s="2">
        <f t="shared" si="5560"/>
        <v>0.87854206125686007</v>
      </c>
      <c r="L20906" s="20">
        <f t="shared" si="5547"/>
        <v>0.87859015646223781</v>
      </c>
      <c r="M20906">
        <f t="shared" si="5548"/>
        <v>2.121522494260768E-3</v>
      </c>
      <c r="P20906" s="18">
        <f t="shared" si="5549"/>
        <v>0.87854320238032724</v>
      </c>
      <c r="Q20906">
        <f t="shared" si="5550"/>
        <v>1.3021627673106053E-12</v>
      </c>
      <c r="S20906" s="21">
        <f t="shared" si="5551"/>
        <v>32.331903549801247</v>
      </c>
      <c r="T20906">
        <f t="shared" si="5552"/>
        <v>1.9736218210718225E-9</v>
      </c>
      <c r="Z20906" s="15">
        <f t="shared" si="5553"/>
        <v>0.87935780624679927</v>
      </c>
      <c r="AA20906">
        <f t="shared" si="5554"/>
        <v>6.6543988861089464E-7</v>
      </c>
      <c r="AF20906" s="3">
        <f t="shared" si="5545"/>
        <v>0.87940570342728241</v>
      </c>
      <c r="AH20906">
        <f t="shared" si="5555"/>
        <v>2167.5500000004308</v>
      </c>
      <c r="AI20906">
        <f t="shared" si="5556"/>
        <v>32.331859124337591</v>
      </c>
      <c r="AJ20906" s="5">
        <f t="shared" si="5557"/>
        <v>32.363617168445089</v>
      </c>
      <c r="AK20906">
        <f t="shared" si="5558"/>
        <v>1.0085733655337916E-3</v>
      </c>
    </row>
    <row r="20907" spans="1:37" x14ac:dyDescent="0.25">
      <c r="A20907" s="1">
        <v>2167.6500000004312</v>
      </c>
      <c r="B20907">
        <v>32.33315480761668</v>
      </c>
      <c r="D20907">
        <f t="shared" si="5546"/>
        <v>0.83256999482257088</v>
      </c>
      <c r="E20907">
        <f t="shared" si="5544"/>
        <v>0.87857534249861058</v>
      </c>
      <c r="G20907">
        <f t="shared" si="5559"/>
        <v>0.83256999482257088</v>
      </c>
      <c r="H20907" s="2">
        <f t="shared" si="5560"/>
        <v>0.87857534249861058</v>
      </c>
      <c r="L20907" s="20">
        <f t="shared" si="5547"/>
        <v>0.87862342626918633</v>
      </c>
      <c r="M20907">
        <f t="shared" si="5548"/>
        <v>2.1209185480081084E-3</v>
      </c>
      <c r="P20907" s="18">
        <f t="shared" si="5549"/>
        <v>0.87857648325813464</v>
      </c>
      <c r="Q20907">
        <f t="shared" si="5550"/>
        <v>1.3013322917457761E-12</v>
      </c>
      <c r="S20907" s="21">
        <f t="shared" si="5551"/>
        <v>32.333199218911545</v>
      </c>
      <c r="T20907">
        <f t="shared" si="5552"/>
        <v>1.9723631116440541E-9</v>
      </c>
      <c r="Z20907" s="15">
        <f t="shared" si="5553"/>
        <v>0.87939095046787241</v>
      </c>
      <c r="AA20907">
        <f t="shared" si="5554"/>
        <v>6.6521635952341178E-7</v>
      </c>
      <c r="AF20907" s="3">
        <f t="shared" si="5545"/>
        <v>0.87943883619629226</v>
      </c>
      <c r="AH20907">
        <f t="shared" si="5555"/>
        <v>2167.6500000004312</v>
      </c>
      <c r="AI20907">
        <f t="shared" si="5556"/>
        <v>32.33315480761668</v>
      </c>
      <c r="AJ20907" s="5">
        <f t="shared" si="5557"/>
        <v>32.364907517325847</v>
      </c>
      <c r="AK20907">
        <f t="shared" si="5558"/>
        <v>1.0082345738746277E-3</v>
      </c>
    </row>
    <row r="20908" spans="1:37" x14ac:dyDescent="0.25">
      <c r="A20908" s="1">
        <v>2167.7500000004311</v>
      </c>
      <c r="B20908">
        <v>32.334450422006753</v>
      </c>
      <c r="D20908">
        <f t="shared" si="5546"/>
        <v>0.83260982117965399</v>
      </c>
      <c r="E20908">
        <f t="shared" si="5544"/>
        <v>0.87860862197086076</v>
      </c>
      <c r="G20908">
        <f t="shared" si="5559"/>
        <v>0.83260982117965399</v>
      </c>
      <c r="H20908" s="2">
        <f t="shared" si="5560"/>
        <v>0.87860862197086076</v>
      </c>
      <c r="L20908" s="20">
        <f t="shared" si="5547"/>
        <v>0.87865669430622617</v>
      </c>
      <c r="M20908">
        <f t="shared" si="5548"/>
        <v>2.1203145247346358E-3</v>
      </c>
      <c r="P20908" s="18">
        <f t="shared" si="5549"/>
        <v>0.87860976236641453</v>
      </c>
      <c r="Q20908">
        <f t="shared" si="5550"/>
        <v>1.3005020190515266E-12</v>
      </c>
      <c r="S20908" s="21">
        <f t="shared" si="5551"/>
        <v>32.334494819131763</v>
      </c>
      <c r="T20908">
        <f t="shared" si="5552"/>
        <v>1.9711047090873733E-9</v>
      </c>
      <c r="Z20908" s="15">
        <f t="shared" si="5553"/>
        <v>0.87942409288219214</v>
      </c>
      <c r="AA20908">
        <f t="shared" si="5554"/>
        <v>6.6499280722763803E-7</v>
      </c>
      <c r="AF20908" s="3">
        <f t="shared" si="5545"/>
        <v>0.87947196715817211</v>
      </c>
      <c r="AH20908">
        <f t="shared" si="5555"/>
        <v>2167.7500000004311</v>
      </c>
      <c r="AI20908">
        <f t="shared" si="5556"/>
        <v>32.334450422006753</v>
      </c>
      <c r="AJ20908" s="5">
        <f t="shared" si="5557"/>
        <v>32.366197795867272</v>
      </c>
      <c r="AK20908">
        <f t="shared" si="5558"/>
        <v>1.0078957470395482E-3</v>
      </c>
    </row>
    <row r="20909" spans="1:37" x14ac:dyDescent="0.25">
      <c r="A20909" s="1">
        <v>2167.850000000431</v>
      </c>
      <c r="B20909">
        <v>32.335745967502113</v>
      </c>
      <c r="D20909">
        <f t="shared" si="5546"/>
        <v>0.83264964753673709</v>
      </c>
      <c r="E20909">
        <f t="shared" si="5544"/>
        <v>0.87864189967346429</v>
      </c>
      <c r="G20909">
        <f t="shared" si="5559"/>
        <v>0.83264964753673709</v>
      </c>
      <c r="H20909" s="2">
        <f t="shared" si="5560"/>
        <v>0.87864189967346429</v>
      </c>
      <c r="L20909" s="20">
        <f t="shared" si="5547"/>
        <v>0.87868996057320814</v>
      </c>
      <c r="M20909">
        <f t="shared" si="5548"/>
        <v>2.1197104244962458E-3</v>
      </c>
      <c r="P20909" s="18">
        <f t="shared" si="5549"/>
        <v>0.87864303970502089</v>
      </c>
      <c r="Q20909">
        <f t="shared" si="5550"/>
        <v>1.2996719500466711E-12</v>
      </c>
      <c r="S20909" s="21">
        <f t="shared" si="5551"/>
        <v>32.335790350456229</v>
      </c>
      <c r="T20909">
        <f t="shared" si="5552"/>
        <v>1.9698466160152745E-9</v>
      </c>
      <c r="Z20909" s="15">
        <f t="shared" si="5553"/>
        <v>0.8794572334896168</v>
      </c>
      <c r="AA20909">
        <f t="shared" si="5554"/>
        <v>6.6476923176181186E-7</v>
      </c>
      <c r="AF20909" s="3">
        <f t="shared" si="5545"/>
        <v>0.87950509631277829</v>
      </c>
      <c r="AH20909">
        <f t="shared" si="5555"/>
        <v>2167.850000000431</v>
      </c>
      <c r="AI20909">
        <f t="shared" si="5556"/>
        <v>32.335745967502113</v>
      </c>
      <c r="AJ20909" s="5">
        <f t="shared" si="5557"/>
        <v>32.367488004063858</v>
      </c>
      <c r="AK20909">
        <f t="shared" si="5558"/>
        <v>1.0075568850871643E-3</v>
      </c>
    </row>
    <row r="20910" spans="1:37" x14ac:dyDescent="0.25">
      <c r="A20910" s="1">
        <v>2167.9500000004309</v>
      </c>
      <c r="B20910">
        <v>32.337041444097032</v>
      </c>
      <c r="D20910">
        <f t="shared" si="5546"/>
        <v>0.8326894738938202</v>
      </c>
      <c r="E20910">
        <f t="shared" si="5544"/>
        <v>0.87867517560627395</v>
      </c>
      <c r="G20910">
        <f t="shared" si="5559"/>
        <v>0.8326894738938202</v>
      </c>
      <c r="H20910" s="2">
        <f t="shared" si="5560"/>
        <v>0.87867517560627395</v>
      </c>
      <c r="L20910" s="20">
        <f t="shared" si="5547"/>
        <v>0.87872322506998302</v>
      </c>
      <c r="M20910">
        <f t="shared" si="5548"/>
        <v>2.1191062473488718E-3</v>
      </c>
      <c r="P20910" s="18">
        <f t="shared" si="5549"/>
        <v>0.87867631527380641</v>
      </c>
      <c r="Q20910">
        <f t="shared" si="5550"/>
        <v>1.2988420845368308E-12</v>
      </c>
      <c r="S20910" s="21">
        <f t="shared" si="5551"/>
        <v>32.337085812879202</v>
      </c>
      <c r="T20910">
        <f t="shared" si="5552"/>
        <v>1.9685888312549253E-9</v>
      </c>
      <c r="Z20910" s="15">
        <f t="shared" si="5553"/>
        <v>0.87949037229000526</v>
      </c>
      <c r="AA20910">
        <f t="shared" si="5554"/>
        <v>6.6454563316652847E-7</v>
      </c>
      <c r="AF20910" s="3">
        <f t="shared" si="5545"/>
        <v>0.87953822365996648</v>
      </c>
      <c r="AH20910">
        <f t="shared" si="5555"/>
        <v>2167.9500000004309</v>
      </c>
      <c r="AI20910">
        <f t="shared" si="5556"/>
        <v>32.337041444097032</v>
      </c>
      <c r="AJ20910" s="5">
        <f t="shared" si="5557"/>
        <v>32.368778141910106</v>
      </c>
      <c r="AK20910">
        <f t="shared" si="5558"/>
        <v>1.0072179880783465E-3</v>
      </c>
    </row>
    <row r="20911" spans="1:37" x14ac:dyDescent="0.25">
      <c r="A20911" s="1">
        <v>2168.0500000004308</v>
      </c>
      <c r="B20911">
        <v>32.33833685178579</v>
      </c>
      <c r="D20911">
        <f t="shared" si="5546"/>
        <v>0.83272930025090319</v>
      </c>
      <c r="E20911">
        <f t="shared" si="5544"/>
        <v>0.87870844976914297</v>
      </c>
      <c r="G20911">
        <f t="shared" si="5559"/>
        <v>0.83272930025090319</v>
      </c>
      <c r="H20911" s="2">
        <f t="shared" si="5560"/>
        <v>0.87870844976914297</v>
      </c>
      <c r="L20911" s="20">
        <f t="shared" si="5547"/>
        <v>0.87875648779640869</v>
      </c>
      <c r="M20911">
        <f t="shared" si="5548"/>
        <v>2.1185019933491365E-3</v>
      </c>
      <c r="P20911" s="18">
        <f t="shared" si="5549"/>
        <v>0.87870958907262442</v>
      </c>
      <c r="Q20911">
        <f t="shared" si="5550"/>
        <v>1.2980124228339062E-12</v>
      </c>
      <c r="S20911" s="21">
        <f t="shared" si="5551"/>
        <v>32.33838120639497</v>
      </c>
      <c r="T20911">
        <f t="shared" si="5552"/>
        <v>1.9673313555260621E-9</v>
      </c>
      <c r="Z20911" s="15">
        <f t="shared" si="5553"/>
        <v>0.87952350928321554</v>
      </c>
      <c r="AA20911">
        <f t="shared" si="5554"/>
        <v>6.6432201148021257E-7</v>
      </c>
      <c r="AF20911" s="3">
        <f t="shared" si="5545"/>
        <v>0.87957134919960145</v>
      </c>
      <c r="AH20911">
        <f t="shared" si="5555"/>
        <v>2168.0500000004308</v>
      </c>
      <c r="AI20911">
        <f t="shared" si="5556"/>
        <v>32.33833685178579</v>
      </c>
      <c r="AJ20911" s="5">
        <f t="shared" si="5557"/>
        <v>32.370068209400486</v>
      </c>
      <c r="AK20911">
        <f t="shared" si="5558"/>
        <v>1.0068790560717137E-3</v>
      </c>
    </row>
    <row r="20912" spans="1:37" x14ac:dyDescent="0.25">
      <c r="A20912" s="1">
        <v>2168.1500000004312</v>
      </c>
      <c r="B20912">
        <v>32.339632190562732</v>
      </c>
      <c r="D20912">
        <f t="shared" si="5546"/>
        <v>0.83276912660798652</v>
      </c>
      <c r="E20912">
        <f t="shared" si="5544"/>
        <v>0.87874172216192592</v>
      </c>
      <c r="G20912">
        <f t="shared" si="5559"/>
        <v>0.83276912660798652</v>
      </c>
      <c r="H20912" s="2">
        <f t="shared" si="5560"/>
        <v>0.87874172216192592</v>
      </c>
      <c r="L20912" s="20">
        <f t="shared" si="5547"/>
        <v>0.87878974875233595</v>
      </c>
      <c r="M20912">
        <f t="shared" si="5548"/>
        <v>2.1178976625529852E-3</v>
      </c>
      <c r="P20912" s="18">
        <f t="shared" si="5549"/>
        <v>0.87874286110132949</v>
      </c>
      <c r="Q20912">
        <f t="shared" si="5550"/>
        <v>1.2971829649965846E-12</v>
      </c>
      <c r="S20912" s="21">
        <f t="shared" si="5551"/>
        <v>32.33967653099787</v>
      </c>
      <c r="T20912">
        <f t="shared" si="5552"/>
        <v>1.9660741882873919E-9</v>
      </c>
      <c r="Z20912" s="15">
        <f t="shared" si="5553"/>
        <v>0.87955664446910808</v>
      </c>
      <c r="AA20912">
        <f t="shared" si="5554"/>
        <v>6.6409836674310171E-7</v>
      </c>
      <c r="AF20912" s="3">
        <f t="shared" si="5545"/>
        <v>0.8796044729315371</v>
      </c>
      <c r="AH20912">
        <f t="shared" si="5555"/>
        <v>2168.1500000004312</v>
      </c>
      <c r="AI20912">
        <f t="shared" si="5556"/>
        <v>32.339632190562732</v>
      </c>
      <c r="AJ20912" s="5">
        <f t="shared" si="5557"/>
        <v>32.371358206529564</v>
      </c>
      <c r="AK20912">
        <f t="shared" si="5558"/>
        <v>1.0065400891276931E-3</v>
      </c>
    </row>
    <row r="20913" spans="1:37" x14ac:dyDescent="0.25">
      <c r="A20913" s="1">
        <v>2168.2500000004311</v>
      </c>
      <c r="B20913">
        <v>32.340927460422108</v>
      </c>
      <c r="D20913">
        <f t="shared" si="5546"/>
        <v>0.83280895296506952</v>
      </c>
      <c r="E20913">
        <f t="shared" si="5544"/>
        <v>0.87877499278447524</v>
      </c>
      <c r="G20913">
        <f t="shared" si="5559"/>
        <v>0.83280895296506952</v>
      </c>
      <c r="H20913" s="2">
        <f t="shared" si="5560"/>
        <v>0.87877499278447524</v>
      </c>
      <c r="L20913" s="20">
        <f t="shared" si="5547"/>
        <v>0.87882300793761914</v>
      </c>
      <c r="M20913">
        <f t="shared" si="5548"/>
        <v>2.1172932550168186E-3</v>
      </c>
      <c r="P20913" s="18">
        <f t="shared" si="5549"/>
        <v>0.87877613135977417</v>
      </c>
      <c r="Q20913">
        <f t="shared" si="5550"/>
        <v>1.2963537113363709E-12</v>
      </c>
      <c r="S20913" s="21">
        <f t="shared" si="5551"/>
        <v>32.340971786682161</v>
      </c>
      <c r="T20913">
        <f t="shared" si="5552"/>
        <v>1.9648173302582604E-9</v>
      </c>
      <c r="Z20913" s="15">
        <f t="shared" si="5553"/>
        <v>0.87958977784753967</v>
      </c>
      <c r="AA20913">
        <f t="shared" si="5554"/>
        <v>6.6387469899290242E-7</v>
      </c>
      <c r="AF20913" s="3">
        <f t="shared" si="5545"/>
        <v>0.87963759485563398</v>
      </c>
      <c r="AH20913">
        <f t="shared" si="5555"/>
        <v>2168.2500000004311</v>
      </c>
      <c r="AI20913">
        <f t="shared" si="5556"/>
        <v>32.340927460422108</v>
      </c>
      <c r="AJ20913" s="5">
        <f t="shared" si="5557"/>
        <v>32.372648133291776</v>
      </c>
      <c r="AK20913">
        <f t="shared" si="5558"/>
        <v>1.0062010873044605E-3</v>
      </c>
    </row>
    <row r="20914" spans="1:37" x14ac:dyDescent="0.25">
      <c r="A20914" s="1">
        <v>2168.350000000431</v>
      </c>
      <c r="B20914">
        <v>32.342222661358207</v>
      </c>
      <c r="D20914">
        <f t="shared" si="5546"/>
        <v>0.83284877932215262</v>
      </c>
      <c r="E20914">
        <f t="shared" si="5544"/>
        <v>0.87880826163664416</v>
      </c>
      <c r="G20914">
        <f t="shared" si="5559"/>
        <v>0.83284877932215262</v>
      </c>
      <c r="H20914" s="2">
        <f t="shared" si="5560"/>
        <v>0.87880826163664416</v>
      </c>
      <c r="L20914" s="20">
        <f t="shared" si="5547"/>
        <v>0.87885626535211614</v>
      </c>
      <c r="M20914">
        <f t="shared" si="5548"/>
        <v>2.1166887707972882E-3</v>
      </c>
      <c r="P20914" s="18">
        <f t="shared" si="5549"/>
        <v>0.87880939984781159</v>
      </c>
      <c r="Q20914">
        <f t="shared" si="5550"/>
        <v>1.2955246616589843E-12</v>
      </c>
      <c r="S20914" s="21">
        <f t="shared" si="5551"/>
        <v>32.342266973442136</v>
      </c>
      <c r="T20914">
        <f t="shared" si="5552"/>
        <v>1.9635607821572167E-9</v>
      </c>
      <c r="Z20914" s="15">
        <f t="shared" si="5553"/>
        <v>0.87962290941836874</v>
      </c>
      <c r="AA20914">
        <f t="shared" si="5554"/>
        <v>6.6365100826877186E-7</v>
      </c>
      <c r="AF20914" s="3">
        <f t="shared" si="5545"/>
        <v>0.8796707149717542</v>
      </c>
      <c r="AH20914">
        <f t="shared" si="5555"/>
        <v>2168.350000000431</v>
      </c>
      <c r="AI20914">
        <f t="shared" si="5556"/>
        <v>32.342222661358207</v>
      </c>
      <c r="AJ20914" s="5">
        <f t="shared" si="5557"/>
        <v>32.3739379896816</v>
      </c>
      <c r="AK20914">
        <f t="shared" si="5558"/>
        <v>1.0058620506606473E-3</v>
      </c>
    </row>
    <row r="20915" spans="1:37" x14ac:dyDescent="0.25">
      <c r="A20915" s="1">
        <v>2168.4500000004309</v>
      </c>
      <c r="B20915">
        <v>32.343517793365322</v>
      </c>
      <c r="D20915">
        <f t="shared" si="5546"/>
        <v>0.83288860567923573</v>
      </c>
      <c r="E20915">
        <f t="shared" si="5544"/>
        <v>0.87884152871828614</v>
      </c>
      <c r="G20915">
        <f t="shared" si="5559"/>
        <v>0.83288860567923573</v>
      </c>
      <c r="H20915" s="2">
        <f t="shared" si="5560"/>
        <v>0.87884152871828614</v>
      </c>
      <c r="L20915" s="20">
        <f t="shared" si="5547"/>
        <v>0.87888952099567419</v>
      </c>
      <c r="M20915">
        <f t="shared" si="5548"/>
        <v>2.1160842099501426E-3</v>
      </c>
      <c r="P20915" s="18">
        <f t="shared" si="5549"/>
        <v>0.87884266656529497</v>
      </c>
      <c r="Q20915">
        <f t="shared" si="5550"/>
        <v>1.294695815517819E-12</v>
      </c>
      <c r="S20915" s="21">
        <f t="shared" si="5551"/>
        <v>32.343562091272069</v>
      </c>
      <c r="T20915">
        <f t="shared" si="5552"/>
        <v>1.9623045421839637E-9</v>
      </c>
      <c r="Z20915" s="15">
        <f t="shared" si="5553"/>
        <v>0.87965603918145396</v>
      </c>
      <c r="AA20915">
        <f t="shared" si="5554"/>
        <v>6.6342729460986963E-7</v>
      </c>
      <c r="AF20915" s="3">
        <f t="shared" si="5545"/>
        <v>0.87970383327975243</v>
      </c>
      <c r="AH20915">
        <f t="shared" si="5555"/>
        <v>2168.4500000004309</v>
      </c>
      <c r="AI20915">
        <f t="shared" si="5556"/>
        <v>32.343517793365322</v>
      </c>
      <c r="AJ20915" s="5">
        <f t="shared" si="5557"/>
        <v>32.375227775693538</v>
      </c>
      <c r="AK20915">
        <f t="shared" si="5558"/>
        <v>1.0055229792557908E-3</v>
      </c>
    </row>
    <row r="20916" spans="1:37" x14ac:dyDescent="0.25">
      <c r="A20916" s="1">
        <v>2168.5500000004308</v>
      </c>
      <c r="B20916">
        <v>32.344812856437713</v>
      </c>
      <c r="D20916">
        <f t="shared" si="5546"/>
        <v>0.83292843203631872</v>
      </c>
      <c r="E20916">
        <f t="shared" si="5544"/>
        <v>0.87887479402925373</v>
      </c>
      <c r="G20916">
        <f t="shared" si="5559"/>
        <v>0.83292843203631872</v>
      </c>
      <c r="H20916" s="2">
        <f t="shared" si="5560"/>
        <v>0.87887479402925373</v>
      </c>
      <c r="L20916" s="20">
        <f t="shared" si="5547"/>
        <v>0.87892277486814763</v>
      </c>
      <c r="M20916">
        <f t="shared" si="5548"/>
        <v>2.115479572531811E-3</v>
      </c>
      <c r="P20916" s="18">
        <f t="shared" si="5549"/>
        <v>0.87887593151207699</v>
      </c>
      <c r="Q20916">
        <f t="shared" si="5550"/>
        <v>1.2938671732246359E-12</v>
      </c>
      <c r="S20916" s="21">
        <f t="shared" si="5551"/>
        <v>32.344857140166226</v>
      </c>
      <c r="T20916">
        <f t="shared" si="5552"/>
        <v>1.9610486110578682E-9</v>
      </c>
      <c r="Z20916" s="15">
        <f t="shared" si="5553"/>
        <v>0.87968916713665413</v>
      </c>
      <c r="AA20916">
        <f t="shared" si="5554"/>
        <v>6.6320355805698546E-7</v>
      </c>
      <c r="AF20916" s="3">
        <f t="shared" si="5545"/>
        <v>0.87973694977948569</v>
      </c>
      <c r="AH20916">
        <f t="shared" si="5555"/>
        <v>2168.5500000004308</v>
      </c>
      <c r="AI20916">
        <f t="shared" si="5556"/>
        <v>32.344812856437713</v>
      </c>
      <c r="AJ20916" s="5">
        <f t="shared" si="5557"/>
        <v>32.37651749132209</v>
      </c>
      <c r="AK20916">
        <f t="shared" si="5558"/>
        <v>1.0051838731516848E-3</v>
      </c>
    </row>
    <row r="20917" spans="1:37" x14ac:dyDescent="0.25">
      <c r="A20917" s="1">
        <v>2168.6500000004312</v>
      </c>
      <c r="B20917">
        <v>32.346107850569673</v>
      </c>
      <c r="D20917">
        <f t="shared" si="5546"/>
        <v>0.83296825839340205</v>
      </c>
      <c r="E20917">
        <f t="shared" si="5544"/>
        <v>0.87890805756940038</v>
      </c>
      <c r="G20917">
        <f t="shared" si="5559"/>
        <v>0.83296825839340205</v>
      </c>
      <c r="H20917" s="2">
        <f t="shared" si="5560"/>
        <v>0.87890805756940038</v>
      </c>
      <c r="L20917" s="20">
        <f t="shared" si="5547"/>
        <v>0.87895602696938724</v>
      </c>
      <c r="M20917">
        <f t="shared" si="5548"/>
        <v>2.1148748585983709E-3</v>
      </c>
      <c r="P20917" s="18">
        <f t="shared" si="5549"/>
        <v>0.87890919468801165</v>
      </c>
      <c r="Q20917">
        <f t="shared" si="5550"/>
        <v>1.2930387361008411E-12</v>
      </c>
      <c r="S20917" s="21">
        <f t="shared" si="5551"/>
        <v>32.34615212011893</v>
      </c>
      <c r="T20917">
        <f t="shared" si="5552"/>
        <v>1.9597929913848226E-9</v>
      </c>
      <c r="Z20917" s="15">
        <f t="shared" si="5553"/>
        <v>0.87972229328382701</v>
      </c>
      <c r="AA20917">
        <f t="shared" si="5554"/>
        <v>6.6297979864783719E-7</v>
      </c>
      <c r="AF20917" s="3">
        <f t="shared" si="5545"/>
        <v>0.87977006447081108</v>
      </c>
      <c r="AH20917">
        <f t="shared" si="5555"/>
        <v>2168.6500000004312</v>
      </c>
      <c r="AI20917">
        <f t="shared" si="5556"/>
        <v>32.346107850569673</v>
      </c>
      <c r="AJ20917" s="5">
        <f t="shared" si="5557"/>
        <v>32.377807136561721</v>
      </c>
      <c r="AK20917">
        <f t="shared" si="5558"/>
        <v>1.0048447324056203E-3</v>
      </c>
    </row>
    <row r="20918" spans="1:37" x14ac:dyDescent="0.25">
      <c r="A20918" s="1">
        <v>2168.7500000004311</v>
      </c>
      <c r="B20918">
        <v>32.347402775755469</v>
      </c>
      <c r="D20918">
        <f t="shared" si="5546"/>
        <v>0.83300808475048504</v>
      </c>
      <c r="E20918">
        <f t="shared" si="5544"/>
        <v>0.87894131933857866</v>
      </c>
      <c r="G20918">
        <f t="shared" si="5559"/>
        <v>0.83300808475048504</v>
      </c>
      <c r="H20918" s="2">
        <f t="shared" si="5560"/>
        <v>0.87894131933857866</v>
      </c>
      <c r="L20918" s="20">
        <f t="shared" si="5547"/>
        <v>0.87898927729925092</v>
      </c>
      <c r="M20918">
        <f t="shared" si="5548"/>
        <v>2.1142700682066822E-3</v>
      </c>
      <c r="P20918" s="18">
        <f t="shared" si="5549"/>
        <v>0.87894245609295096</v>
      </c>
      <c r="Q20918">
        <f t="shared" si="5550"/>
        <v>1.292210502942126E-12</v>
      </c>
      <c r="S20918" s="21">
        <f t="shared" si="5551"/>
        <v>32.34744703112441</v>
      </c>
      <c r="T20918">
        <f t="shared" si="5552"/>
        <v>1.9585376801073405E-9</v>
      </c>
      <c r="Z20918" s="15">
        <f t="shared" si="5553"/>
        <v>0.87975541762283038</v>
      </c>
      <c r="AA20918">
        <f t="shared" si="5554"/>
        <v>6.6275601642159206E-7</v>
      </c>
      <c r="AF20918" s="3">
        <f t="shared" si="5545"/>
        <v>0.87980317735359326</v>
      </c>
      <c r="AH20918">
        <f t="shared" si="5555"/>
        <v>2168.7500000004311</v>
      </c>
      <c r="AI20918">
        <f t="shared" si="5556"/>
        <v>32.347402775755469</v>
      </c>
      <c r="AJ20918" s="5">
        <f t="shared" si="5557"/>
        <v>32.379096711406895</v>
      </c>
      <c r="AK20918">
        <f t="shared" si="5558"/>
        <v>1.0045055570766953E-3</v>
      </c>
    </row>
    <row r="20919" spans="1:37" x14ac:dyDescent="0.25">
      <c r="A20919" s="1">
        <v>2168.850000000431</v>
      </c>
      <c r="B20919">
        <v>32.34869763198936</v>
      </c>
      <c r="D20919">
        <f t="shared" si="5546"/>
        <v>0.83304791110756815</v>
      </c>
      <c r="E20919">
        <f t="shared" si="5544"/>
        <v>0.87897457933664125</v>
      </c>
      <c r="G20919">
        <f t="shared" si="5559"/>
        <v>0.83304791110756815</v>
      </c>
      <c r="H20919" s="2">
        <f t="shared" si="5560"/>
        <v>0.87897457933664125</v>
      </c>
      <c r="L20919" s="20">
        <f t="shared" si="5547"/>
        <v>0.879022525857593</v>
      </c>
      <c r="M20919">
        <f t="shared" si="5548"/>
        <v>2.1136652014132019E-3</v>
      </c>
      <c r="P20919" s="18">
        <f t="shared" si="5549"/>
        <v>0.8789757157267476</v>
      </c>
      <c r="Q20919">
        <f t="shared" si="5550"/>
        <v>1.29138247380745E-12</v>
      </c>
      <c r="S20919" s="21">
        <f t="shared" si="5551"/>
        <v>32.348741873176941</v>
      </c>
      <c r="T20919">
        <f t="shared" si="5552"/>
        <v>1.95728267857291E-9</v>
      </c>
      <c r="Z20919" s="15">
        <f t="shared" si="5553"/>
        <v>0.87978854015352337</v>
      </c>
      <c r="AA20919">
        <f t="shared" si="5554"/>
        <v>6.6253221141940801E-7</v>
      </c>
      <c r="AF20919" s="3">
        <f t="shared" si="5545"/>
        <v>0.87983628842768835</v>
      </c>
      <c r="AH20919">
        <f t="shared" si="5555"/>
        <v>2168.850000000431</v>
      </c>
      <c r="AI20919">
        <f t="shared" si="5556"/>
        <v>32.34869763198936</v>
      </c>
      <c r="AJ20919" s="5">
        <f t="shared" si="5557"/>
        <v>32.380386215852127</v>
      </c>
      <c r="AK20919">
        <f t="shared" si="5558"/>
        <v>1.0041663472276146E-3</v>
      </c>
    </row>
    <row r="20920" spans="1:37" x14ac:dyDescent="0.25">
      <c r="A20920" s="1">
        <v>2168.9500000004309</v>
      </c>
      <c r="B20920">
        <v>32.349992419265639</v>
      </c>
      <c r="D20920">
        <f t="shared" si="5546"/>
        <v>0.83308773746465126</v>
      </c>
      <c r="E20920">
        <f t="shared" si="5544"/>
        <v>0.87900783756344159</v>
      </c>
      <c r="G20920">
        <f t="shared" si="5559"/>
        <v>0.83308773746465126</v>
      </c>
      <c r="H20920" s="2">
        <f t="shared" si="5560"/>
        <v>0.87900783756344159</v>
      </c>
      <c r="L20920" s="20">
        <f t="shared" si="5547"/>
        <v>0.87905577264426427</v>
      </c>
      <c r="M20920">
        <f t="shared" si="5548"/>
        <v>2.1130602582741394E-3</v>
      </c>
      <c r="P20920" s="18">
        <f t="shared" si="5549"/>
        <v>0.87900897358925556</v>
      </c>
      <c r="Q20920">
        <f t="shared" si="5550"/>
        <v>1.2905546500170192E-12</v>
      </c>
      <c r="S20920" s="21">
        <f t="shared" si="5551"/>
        <v>32.35003664627083</v>
      </c>
      <c r="T20920">
        <f t="shared" si="5552"/>
        <v>1.9560279881274118E-9</v>
      </c>
      <c r="Z20920" s="15">
        <f t="shared" si="5553"/>
        <v>0.87982166087576286</v>
      </c>
      <c r="AA20920">
        <f t="shared" si="5554"/>
        <v>6.6230838367756539E-7</v>
      </c>
      <c r="AF20920" s="3">
        <f t="shared" si="5545"/>
        <v>0.87986939769295591</v>
      </c>
      <c r="AH20920">
        <f t="shared" si="5555"/>
        <v>2168.9500000004309</v>
      </c>
      <c r="AI20920">
        <f t="shared" si="5556"/>
        <v>32.349992419265639</v>
      </c>
      <c r="AJ20920" s="5">
        <f t="shared" si="5557"/>
        <v>32.381675649891839</v>
      </c>
      <c r="AK20920">
        <f t="shared" si="5558"/>
        <v>1.0038271029129803E-3</v>
      </c>
    </row>
    <row r="20921" spans="1:37" x14ac:dyDescent="0.25">
      <c r="A20921" s="1">
        <v>2169.0500000004308</v>
      </c>
      <c r="B20921">
        <v>32.351287137578574</v>
      </c>
      <c r="D20921">
        <f t="shared" si="5546"/>
        <v>0.83312756382173436</v>
      </c>
      <c r="E20921">
        <f t="shared" si="5544"/>
        <v>0.87904109401883235</v>
      </c>
      <c r="G20921">
        <f t="shared" si="5559"/>
        <v>0.83312756382173436</v>
      </c>
      <c r="H20921" s="2">
        <f t="shared" si="5560"/>
        <v>0.87904109401883235</v>
      </c>
      <c r="L20921" s="20">
        <f t="shared" si="5547"/>
        <v>0.87908901765911196</v>
      </c>
      <c r="M20921">
        <f t="shared" si="5548"/>
        <v>2.1124552388453919E-3</v>
      </c>
      <c r="P20921" s="18">
        <f t="shared" si="5549"/>
        <v>0.87904222968032641</v>
      </c>
      <c r="Q20921">
        <f t="shared" si="5550"/>
        <v>1.2897270291069133E-12</v>
      </c>
      <c r="S20921" s="21">
        <f t="shared" si="5551"/>
        <v>32.351331350400308</v>
      </c>
      <c r="T20921">
        <f t="shared" si="5552"/>
        <v>1.9547736057170081E-9</v>
      </c>
      <c r="Z20921" s="15">
        <f t="shared" si="5553"/>
        <v>0.87985477978940796</v>
      </c>
      <c r="AA20921">
        <f t="shared" si="5554"/>
        <v>6.6208453323722713E-7</v>
      </c>
      <c r="AF20921" s="3">
        <f t="shared" si="5545"/>
        <v>0.87990250514924617</v>
      </c>
      <c r="AH20921">
        <f t="shared" si="5555"/>
        <v>2169.0500000004308</v>
      </c>
      <c r="AI20921">
        <f t="shared" si="5556"/>
        <v>32.351287137578574</v>
      </c>
      <c r="AJ20921" s="5">
        <f t="shared" si="5557"/>
        <v>32.382965013520554</v>
      </c>
      <c r="AK20921">
        <f t="shared" si="5558"/>
        <v>1.0034878241955043E-3</v>
      </c>
    </row>
    <row r="20922" spans="1:37" x14ac:dyDescent="0.25">
      <c r="A20922" s="1">
        <v>2169.1500000004312</v>
      </c>
      <c r="B20922">
        <v>32.352581786922407</v>
      </c>
      <c r="D20922">
        <f t="shared" si="5546"/>
        <v>0.83316739017881758</v>
      </c>
      <c r="E20922">
        <f t="shared" si="5544"/>
        <v>0.87907434870266576</v>
      </c>
      <c r="G20922">
        <f t="shared" si="5559"/>
        <v>0.83316739017881758</v>
      </c>
      <c r="H20922" s="2">
        <f t="shared" si="5560"/>
        <v>0.87907434870266576</v>
      </c>
      <c r="L20922" s="20">
        <f t="shared" si="5547"/>
        <v>0.87912226090200107</v>
      </c>
      <c r="M20922">
        <f t="shared" si="5548"/>
        <v>2.1118501431845074E-3</v>
      </c>
      <c r="P20922" s="18">
        <f t="shared" si="5549"/>
        <v>0.87907548399981372</v>
      </c>
      <c r="Q20922">
        <f t="shared" si="5550"/>
        <v>1.2888996141623576E-12</v>
      </c>
      <c r="S20922" s="21">
        <f t="shared" si="5551"/>
        <v>32.352625985559662</v>
      </c>
      <c r="T20922">
        <f t="shared" si="5552"/>
        <v>1.953519535201003E-9</v>
      </c>
      <c r="Z20922" s="15">
        <f t="shared" si="5553"/>
        <v>0.87988789689431568</v>
      </c>
      <c r="AA20922">
        <f t="shared" si="5554"/>
        <v>6.6186066013684758E-7</v>
      </c>
      <c r="AF20922" s="3">
        <f t="shared" si="5545"/>
        <v>0.87993561079642979</v>
      </c>
      <c r="AH20922">
        <f t="shared" si="5555"/>
        <v>2169.1500000004312</v>
      </c>
      <c r="AI20922">
        <f t="shared" si="5556"/>
        <v>32.352581786922407</v>
      </c>
      <c r="AJ20922" s="5">
        <f t="shared" si="5557"/>
        <v>32.3842543067327</v>
      </c>
      <c r="AK20922">
        <f t="shared" si="5558"/>
        <v>1.0031485111333996E-3</v>
      </c>
    </row>
    <row r="20923" spans="1:37" x14ac:dyDescent="0.25">
      <c r="A20923" s="1">
        <v>2169.2500000004311</v>
      </c>
      <c r="B20923">
        <v>32.353876367291392</v>
      </c>
      <c r="D20923">
        <f t="shared" si="5546"/>
        <v>0.83320721653590069</v>
      </c>
      <c r="E20923">
        <f t="shared" si="5544"/>
        <v>0.87910760161479395</v>
      </c>
      <c r="G20923">
        <f t="shared" si="5559"/>
        <v>0.83320721653590069</v>
      </c>
      <c r="H20923" s="2">
        <f t="shared" si="5560"/>
        <v>0.87910760161479395</v>
      </c>
      <c r="L20923" s="20">
        <f t="shared" si="5547"/>
        <v>0.87915550237277529</v>
      </c>
      <c r="M20923">
        <f t="shared" si="5548"/>
        <v>2.1112449713471312E-3</v>
      </c>
      <c r="P20923" s="18">
        <f t="shared" si="5549"/>
        <v>0.8791087365475686</v>
      </c>
      <c r="Q20923">
        <f t="shared" si="5550"/>
        <v>1.2880724029725789E-12</v>
      </c>
      <c r="S20923" s="21">
        <f t="shared" si="5551"/>
        <v>32.353920551743101</v>
      </c>
      <c r="T20923">
        <f t="shared" si="5552"/>
        <v>1.9522657728990827E-9</v>
      </c>
      <c r="Z20923" s="15">
        <f t="shared" si="5553"/>
        <v>0.87992101219034302</v>
      </c>
      <c r="AA20923">
        <f t="shared" si="5554"/>
        <v>6.6163676441506489E-7</v>
      </c>
      <c r="AF20923" s="3">
        <f t="shared" si="5545"/>
        <v>0.87996871463435722</v>
      </c>
      <c r="AH20923">
        <f t="shared" si="5555"/>
        <v>2169.2500000004311</v>
      </c>
      <c r="AI20923">
        <f t="shared" si="5556"/>
        <v>32.353876367291392</v>
      </c>
      <c r="AJ20923" s="5">
        <f t="shared" si="5557"/>
        <v>32.385543529522714</v>
      </c>
      <c r="AK20923">
        <f t="shared" si="5558"/>
        <v>1.0028091637848833E-3</v>
      </c>
    </row>
    <row r="20924" spans="1:37" x14ac:dyDescent="0.25">
      <c r="A20924" s="1">
        <v>2169.350000000431</v>
      </c>
      <c r="B20924">
        <v>32.355170878679822</v>
      </c>
      <c r="D20924">
        <f t="shared" si="5546"/>
        <v>0.83324704289298368</v>
      </c>
      <c r="E20924">
        <f t="shared" si="5544"/>
        <v>0.8791408527550707</v>
      </c>
      <c r="G20924">
        <f t="shared" si="5559"/>
        <v>0.83324704289298368</v>
      </c>
      <c r="H20924" s="2">
        <f t="shared" si="5560"/>
        <v>0.8791408527550707</v>
      </c>
      <c r="L20924" s="20">
        <f t="shared" si="5547"/>
        <v>0.87918874207128539</v>
      </c>
      <c r="M20924">
        <f t="shared" si="5548"/>
        <v>2.110639723389568E-3</v>
      </c>
      <c r="P20924" s="18">
        <f t="shared" si="5549"/>
        <v>0.87914198732344551</v>
      </c>
      <c r="Q20924">
        <f t="shared" si="5550"/>
        <v>1.2872453971085926E-12</v>
      </c>
      <c r="S20924" s="21">
        <f t="shared" si="5551"/>
        <v>32.355215048944963</v>
      </c>
      <c r="T20924">
        <f t="shared" si="5552"/>
        <v>1.9510123226681462E-9</v>
      </c>
      <c r="Z20924" s="15">
        <f t="shared" si="5553"/>
        <v>0.87995412567735021</v>
      </c>
      <c r="AA20924">
        <f t="shared" si="5554"/>
        <v>6.6141284611304824E-7</v>
      </c>
      <c r="AF20924" s="3">
        <f t="shared" si="5545"/>
        <v>0.88000181666288213</v>
      </c>
      <c r="AH20924">
        <f t="shared" si="5555"/>
        <v>2169.350000000431</v>
      </c>
      <c r="AI20924">
        <f t="shared" si="5556"/>
        <v>32.355170878679822</v>
      </c>
      <c r="AJ20924" s="5">
        <f t="shared" si="5557"/>
        <v>32.386832681885153</v>
      </c>
      <c r="AK20924">
        <f t="shared" si="5558"/>
        <v>1.0024697822131271E-3</v>
      </c>
    </row>
    <row r="20925" spans="1:37" x14ac:dyDescent="0.25">
      <c r="A20925" s="1">
        <v>2169.4500000004309</v>
      </c>
      <c r="B20925">
        <v>32.356465321081927</v>
      </c>
      <c r="D20925">
        <f t="shared" si="5546"/>
        <v>0.83328686925006679</v>
      </c>
      <c r="E20925">
        <f t="shared" si="5544"/>
        <v>0.87917410212334746</v>
      </c>
      <c r="G20925">
        <f t="shared" si="5559"/>
        <v>0.83328686925006679</v>
      </c>
      <c r="H20925" s="2">
        <f t="shared" si="5560"/>
        <v>0.87917410212334746</v>
      </c>
      <c r="L20925" s="20">
        <f t="shared" si="5547"/>
        <v>0.87922197999738927</v>
      </c>
      <c r="M20925">
        <f t="shared" si="5548"/>
        <v>2.1100343993687813E-3</v>
      </c>
      <c r="P20925" s="18">
        <f t="shared" si="5549"/>
        <v>0.87917523632729533</v>
      </c>
      <c r="Q20925">
        <f t="shared" si="5550"/>
        <v>1.2864185953691938E-12</v>
      </c>
      <c r="S20925" s="21">
        <f t="shared" si="5551"/>
        <v>32.356509477159435</v>
      </c>
      <c r="T20925">
        <f t="shared" si="5552"/>
        <v>1.9497591808303121E-9</v>
      </c>
      <c r="Z20925" s="15">
        <f t="shared" si="5553"/>
        <v>0.87998723735519291</v>
      </c>
      <c r="AA20925">
        <f t="shared" si="5554"/>
        <v>6.611889052683572E-7</v>
      </c>
      <c r="AF20925" s="3">
        <f t="shared" si="5545"/>
        <v>0.88003491688186841</v>
      </c>
      <c r="AH20925">
        <f t="shared" si="5555"/>
        <v>2169.4500000004309</v>
      </c>
      <c r="AI20925">
        <f t="shared" si="5556"/>
        <v>32.356465321081927</v>
      </c>
      <c r="AJ20925" s="5">
        <f t="shared" si="5557"/>
        <v>32.388121763814397</v>
      </c>
      <c r="AK20925">
        <f t="shared" si="5558"/>
        <v>1.0021303664741058E-3</v>
      </c>
    </row>
    <row r="20926" spans="1:37" x14ac:dyDescent="0.25">
      <c r="A20926" s="1">
        <v>2169.5500000004308</v>
      </c>
      <c r="B20926">
        <v>32.357759694491982</v>
      </c>
      <c r="D20926">
        <f t="shared" si="5546"/>
        <v>0.83332669560714989</v>
      </c>
      <c r="E20926">
        <f t="shared" si="5544"/>
        <v>0.87920734971947745</v>
      </c>
      <c r="G20926">
        <f t="shared" si="5559"/>
        <v>0.83332669560714989</v>
      </c>
      <c r="H20926" s="2">
        <f t="shared" si="5560"/>
        <v>0.87920734971947745</v>
      </c>
      <c r="L20926" s="20">
        <f t="shared" si="5547"/>
        <v>0.87925521615094127</v>
      </c>
      <c r="M20926">
        <f t="shared" si="5548"/>
        <v>2.1094289993414663E-3</v>
      </c>
      <c r="P20926" s="18">
        <f t="shared" si="5549"/>
        <v>0.87920848355897196</v>
      </c>
      <c r="Q20926">
        <f t="shared" si="5550"/>
        <v>1.2855919993241932E-12</v>
      </c>
      <c r="S20926" s="21">
        <f t="shared" si="5551"/>
        <v>32.357803836380832</v>
      </c>
      <c r="T20926">
        <f t="shared" si="5552"/>
        <v>1.9485063512400724E-9</v>
      </c>
      <c r="Z20926" s="15">
        <f t="shared" si="5553"/>
        <v>0.88002034722373002</v>
      </c>
      <c r="AA20926">
        <f t="shared" si="5554"/>
        <v>6.609649419209013E-7</v>
      </c>
      <c r="AF20926" s="3">
        <f t="shared" si="5545"/>
        <v>0.88006801529117729</v>
      </c>
      <c r="AH20926">
        <f t="shared" si="5555"/>
        <v>2169.5500000004308</v>
      </c>
      <c r="AI20926">
        <f t="shared" si="5556"/>
        <v>32.357759694491982</v>
      </c>
      <c r="AJ20926" s="5">
        <f t="shared" si="5557"/>
        <v>32.389410775304952</v>
      </c>
      <c r="AK20926">
        <f t="shared" si="5558"/>
        <v>1.0017909166291977E-3</v>
      </c>
    </row>
    <row r="20927" spans="1:37" x14ac:dyDescent="0.25">
      <c r="A20927" s="1">
        <v>2169.6500000004312</v>
      </c>
      <c r="B20927">
        <v>32.359053998904223</v>
      </c>
      <c r="D20927">
        <f t="shared" si="5546"/>
        <v>0.83336652196423311</v>
      </c>
      <c r="E20927">
        <f t="shared" si="5544"/>
        <v>0.87924059554331246</v>
      </c>
      <c r="G20927">
        <f t="shared" si="5559"/>
        <v>0.83336652196423311</v>
      </c>
      <c r="H20927" s="2">
        <f t="shared" si="5560"/>
        <v>0.87924059554331246</v>
      </c>
      <c r="L20927" s="20">
        <f t="shared" si="5547"/>
        <v>0.87928845053179217</v>
      </c>
      <c r="M20927">
        <f t="shared" si="5548"/>
        <v>2.1088235233639964E-3</v>
      </c>
      <c r="P20927" s="18">
        <f t="shared" si="5549"/>
        <v>0.87924172901832687</v>
      </c>
      <c r="Q20927">
        <f t="shared" si="5550"/>
        <v>1.2847656082763248E-12</v>
      </c>
      <c r="S20927" s="21">
        <f t="shared" si="5551"/>
        <v>32.359098126603378</v>
      </c>
      <c r="T20927">
        <f t="shared" si="5552"/>
        <v>1.947253832730348E-9</v>
      </c>
      <c r="Z20927" s="15">
        <f t="shared" si="5553"/>
        <v>0.88005345528281775</v>
      </c>
      <c r="AA20927">
        <f t="shared" si="5554"/>
        <v>6.6074095610860699E-7</v>
      </c>
      <c r="AF20927" s="3">
        <f t="shared" si="5545"/>
        <v>0.88010111189066254</v>
      </c>
      <c r="AH20927">
        <f t="shared" si="5555"/>
        <v>2169.6500000004312</v>
      </c>
      <c r="AI20927">
        <f t="shared" si="5556"/>
        <v>32.359053998904223</v>
      </c>
      <c r="AJ20927" s="5">
        <f t="shared" si="5557"/>
        <v>32.390699716351222</v>
      </c>
      <c r="AK20927">
        <f t="shared" si="5558"/>
        <v>1.001451432735287E-3</v>
      </c>
    </row>
    <row r="20928" spans="1:37" x14ac:dyDescent="0.25">
      <c r="A20928" s="1">
        <v>2169.7500000004311</v>
      </c>
      <c r="B20928">
        <v>32.36034823431288</v>
      </c>
      <c r="D20928">
        <f t="shared" si="5546"/>
        <v>0.83340634832131621</v>
      </c>
      <c r="E20928">
        <f t="shared" si="5544"/>
        <v>0.87927383959470429</v>
      </c>
      <c r="G20928">
        <f t="shared" si="5559"/>
        <v>0.83340634832131621</v>
      </c>
      <c r="H20928" s="2">
        <f t="shared" si="5560"/>
        <v>0.87927383959470429</v>
      </c>
      <c r="L20928" s="20">
        <f t="shared" si="5547"/>
        <v>0.87932168313978565</v>
      </c>
      <c r="M20928">
        <f t="shared" si="5548"/>
        <v>2.1082179714921514E-3</v>
      </c>
      <c r="P20928" s="18">
        <f t="shared" si="5549"/>
        <v>0.8792749727052116</v>
      </c>
      <c r="Q20928">
        <f t="shared" si="5550"/>
        <v>1.2839394217808998E-12</v>
      </c>
      <c r="S20928" s="21">
        <f t="shared" si="5551"/>
        <v>32.360392347821289</v>
      </c>
      <c r="T20928">
        <f t="shared" si="5552"/>
        <v>1.9460016241356796E-9</v>
      </c>
      <c r="Z20928" s="15">
        <f t="shared" si="5553"/>
        <v>0.88008656153231413</v>
      </c>
      <c r="AA20928">
        <f t="shared" si="5554"/>
        <v>6.6051694787229161E-7</v>
      </c>
      <c r="AF20928" s="3">
        <f t="shared" si="5545"/>
        <v>0.8801342066801745</v>
      </c>
      <c r="AH20928">
        <f t="shared" si="5555"/>
        <v>2169.7500000004311</v>
      </c>
      <c r="AI20928">
        <f t="shared" si="5556"/>
        <v>32.36034823431288</v>
      </c>
      <c r="AJ20928" s="5">
        <f t="shared" si="5557"/>
        <v>32.391988586947676</v>
      </c>
      <c r="AK20928">
        <f t="shared" si="5558"/>
        <v>1.0011119148542092E-3</v>
      </c>
    </row>
    <row r="20929" spans="1:37" x14ac:dyDescent="0.25">
      <c r="A20929" s="1">
        <v>2169.850000000431</v>
      </c>
      <c r="B20929">
        <v>32.361642400712228</v>
      </c>
      <c r="D20929">
        <f t="shared" si="5546"/>
        <v>0.83344617467839921</v>
      </c>
      <c r="E20929">
        <f t="shared" si="5544"/>
        <v>0.87930708187350592</v>
      </c>
      <c r="G20929">
        <f t="shared" si="5559"/>
        <v>0.83344617467839921</v>
      </c>
      <c r="H20929" s="2">
        <f t="shared" si="5560"/>
        <v>0.87930708187350592</v>
      </c>
      <c r="L20929" s="20">
        <f t="shared" si="5547"/>
        <v>0.87935491397478316</v>
      </c>
      <c r="M20929">
        <f t="shared" si="5548"/>
        <v>2.1076123437833477E-3</v>
      </c>
      <c r="P20929" s="18">
        <f t="shared" si="5549"/>
        <v>0.87930821461947906</v>
      </c>
      <c r="Q20929">
        <f t="shared" si="5550"/>
        <v>1.2831134396454009E-12</v>
      </c>
      <c r="S20929" s="21">
        <f t="shared" si="5551"/>
        <v>32.361686500028831</v>
      </c>
      <c r="T20929">
        <f t="shared" si="5552"/>
        <v>1.9447497249189159E-9</v>
      </c>
      <c r="Z20929" s="15">
        <f t="shared" si="5553"/>
        <v>0.88011966597207736</v>
      </c>
      <c r="AA20929">
        <f t="shared" si="5554"/>
        <v>6.6029291725114981E-7</v>
      </c>
      <c r="AF20929" s="3">
        <f t="shared" si="5545"/>
        <v>0.88016729965957963</v>
      </c>
      <c r="AH20929">
        <f t="shared" si="5555"/>
        <v>2169.850000000431</v>
      </c>
      <c r="AI20929">
        <f t="shared" si="5556"/>
        <v>32.361642400712228</v>
      </c>
      <c r="AJ20929" s="5">
        <f t="shared" si="5557"/>
        <v>32.393277387088801</v>
      </c>
      <c r="AK20929">
        <f t="shared" si="5558"/>
        <v>1.0007723630460032E-3</v>
      </c>
    </row>
    <row r="20930" spans="1:37" x14ac:dyDescent="0.25">
      <c r="A20930" s="1">
        <v>2169.9500000004309</v>
      </c>
      <c r="B20930">
        <v>32.362936498096502</v>
      </c>
      <c r="D20930">
        <f t="shared" si="5546"/>
        <v>0.83348600103548232</v>
      </c>
      <c r="E20930">
        <f t="shared" ref="E20930:E20993" si="5561">(B20930-$B$2)/($B$25111-$B$2)</f>
        <v>0.87934032237956927</v>
      </c>
      <c r="G20930">
        <f t="shared" si="5559"/>
        <v>0.83348600103548232</v>
      </c>
      <c r="H20930" s="2">
        <f t="shared" si="5560"/>
        <v>0.87934032237956927</v>
      </c>
      <c r="L20930" s="20">
        <f t="shared" si="5547"/>
        <v>0.87938814303664259</v>
      </c>
      <c r="M20930">
        <f t="shared" si="5548"/>
        <v>2.1070066402946821E-3</v>
      </c>
      <c r="P20930" s="18">
        <f t="shared" si="5549"/>
        <v>0.87934145476098191</v>
      </c>
      <c r="Q20930">
        <f t="shared" si="5550"/>
        <v>1.2822876636891526E-12</v>
      </c>
      <c r="S20930" s="21">
        <f t="shared" si="5551"/>
        <v>32.362980583220278</v>
      </c>
      <c r="T20930">
        <f t="shared" si="5552"/>
        <v>1.9434981383026433E-9</v>
      </c>
      <c r="Z20930" s="15">
        <f t="shared" si="5553"/>
        <v>0.88015276860196368</v>
      </c>
      <c r="AA20930">
        <f t="shared" si="5554"/>
        <v>6.6006886428293554E-7</v>
      </c>
      <c r="AF20930" s="3">
        <f t="shared" ref="AF20930:AF20993" si="5562">$Y$6*LOG(((1+L20930)*$Y$2)^$Y$5+$Y$4)/LOG($Y$7)+$Y$3</f>
        <v>0.88020039082873958</v>
      </c>
      <c r="AH20930">
        <f t="shared" si="5555"/>
        <v>2169.9500000004309</v>
      </c>
      <c r="AI20930">
        <f t="shared" si="5556"/>
        <v>32.362936498096502</v>
      </c>
      <c r="AJ20930" s="5">
        <f t="shared" si="5557"/>
        <v>32.394566116768999</v>
      </c>
      <c r="AK20930">
        <f t="shared" si="5558"/>
        <v>1.0004327773675656E-3</v>
      </c>
    </row>
    <row r="20931" spans="1:37" x14ac:dyDescent="0.25">
      <c r="A20931" s="1">
        <v>2170.0500000004308</v>
      </c>
      <c r="B20931">
        <v>32.364230526459941</v>
      </c>
      <c r="D20931">
        <f t="shared" ref="D20931:D20994" si="5563">(A20931-$A$2)/($A$25111-$A$2)</f>
        <v>0.83352582739256542</v>
      </c>
      <c r="E20931">
        <f t="shared" si="5561"/>
        <v>0.87937356111274634</v>
      </c>
      <c r="G20931">
        <f t="shared" si="5559"/>
        <v>0.83352582739256542</v>
      </c>
      <c r="H20931" s="2">
        <f t="shared" si="5560"/>
        <v>0.87937356111274634</v>
      </c>
      <c r="L20931" s="20">
        <f t="shared" ref="L20931:L20994" si="5564">$K$4*_xlfn.ERF.PRECISE($K$2*H20931+$K$3)+$K$5</f>
        <v>0.87942137032520407</v>
      </c>
      <c r="M20931">
        <f t="shared" ref="M20931:M20994" si="5565">(G20931-L20931)^2</f>
        <v>2.1064008610816769E-3</v>
      </c>
      <c r="P20931" s="18">
        <f t="shared" ref="P20931:P20994" si="5566">$O$4*TANH($O$2*H20931+$O$3)</f>
        <v>0.87937469312957173</v>
      </c>
      <c r="Q20931">
        <f t="shared" ref="Q20931:Q20994" si="5567">(H20931-P20931)^2</f>
        <v>1.2814620929642762E-12</v>
      </c>
      <c r="S20931" s="21">
        <f t="shared" ref="S20931:S20994" si="5568">( P20931-$J$2)*($B$25111-$B$2)/($I$2-$J$2)+$B$2</f>
        <v>32.364274597389844</v>
      </c>
      <c r="T20931">
        <f t="shared" ref="T20931:T20994" si="5569">(B20931-S20931)^2</f>
        <v>1.9422468624951366E-9</v>
      </c>
      <c r="Z20931" s="15">
        <f t="shared" ref="Z20931:Z20994" si="5570">$Y$6*LOG(((1+H20931)*$Y$2)^$Y$5+$Y$4,$Y$7)+$Y$3</f>
        <v>0.88018586942183141</v>
      </c>
      <c r="AA20931">
        <f t="shared" ref="AA20931:AA20994" si="5571">(H20931-Z20931)^2</f>
        <v>6.5984478900865325E-7</v>
      </c>
      <c r="AF20931" s="3">
        <f t="shared" si="5562"/>
        <v>0.88023348018750158</v>
      </c>
      <c r="AH20931">
        <f t="shared" ref="AH20931:AH20994" si="5572">( G20931-$J$2)*($A$25111-$A$2)/($I$2-$J$2)+$A$2</f>
        <v>2170.0500000004308</v>
      </c>
      <c r="AI20931">
        <f t="shared" ref="AI20931:AI20994" si="5573">( H20931-$J$2)*($B$25111-$B$2)/($I$2-$J$2)+$B$2</f>
        <v>32.364230526459941</v>
      </c>
      <c r="AJ20931" s="5">
        <f t="shared" ref="AJ20931:AJ20994" si="5574">( Z20931-$J$2)*($B$25111-$B$2)/($I$2-$J$2)+$B$2</f>
        <v>32.395854775982748</v>
      </c>
      <c r="AK20931">
        <f t="shared" ref="AK20931:AK20994" si="5575">(AI20931-AJ20931)^2</f>
        <v>1.000093157880742E-3</v>
      </c>
    </row>
    <row r="20932" spans="1:37" x14ac:dyDescent="0.25">
      <c r="A20932" s="1">
        <v>2170.1500000004312</v>
      </c>
      <c r="B20932">
        <v>32.365524485796783</v>
      </c>
      <c r="D20932">
        <f t="shared" si="5563"/>
        <v>0.83356565374964864</v>
      </c>
      <c r="E20932">
        <f t="shared" si="5561"/>
        <v>0.87940679807288902</v>
      </c>
      <c r="G20932">
        <f t="shared" si="5559"/>
        <v>0.83356565374964864</v>
      </c>
      <c r="H20932" s="2">
        <f t="shared" si="5560"/>
        <v>0.87940679807288902</v>
      </c>
      <c r="L20932" s="20">
        <f t="shared" si="5564"/>
        <v>0.87945459584032548</v>
      </c>
      <c r="M20932">
        <f t="shared" si="5565"/>
        <v>2.1057950062014926E-3</v>
      </c>
      <c r="P20932" s="18">
        <f t="shared" si="5566"/>
        <v>0.87940792972510007</v>
      </c>
      <c r="Q20932">
        <f t="shared" si="5567"/>
        <v>1.2806367267754705E-12</v>
      </c>
      <c r="S20932" s="21">
        <f t="shared" si="5568"/>
        <v>32.365568542531761</v>
      </c>
      <c r="T20932">
        <f t="shared" si="5569"/>
        <v>1.9409958969592644E-9</v>
      </c>
      <c r="Z20932" s="15">
        <f t="shared" si="5570"/>
        <v>0.88021896843153791</v>
      </c>
      <c r="AA20932">
        <f t="shared" si="5571"/>
        <v>6.5962069146786552E-7</v>
      </c>
      <c r="AF20932" s="3">
        <f t="shared" si="5562"/>
        <v>0.88026656773572931</v>
      </c>
      <c r="AH20932">
        <f t="shared" si="5572"/>
        <v>2170.1500000004312</v>
      </c>
      <c r="AI20932">
        <f t="shared" si="5573"/>
        <v>32.365524485796783</v>
      </c>
      <c r="AJ20932" s="5">
        <f t="shared" si="5574"/>
        <v>32.397143364724492</v>
      </c>
      <c r="AK20932">
        <f t="shared" si="5575"/>
        <v>9.9975350464513312E-4</v>
      </c>
    </row>
    <row r="20933" spans="1:37" x14ac:dyDescent="0.25">
      <c r="A20933" s="1">
        <v>2170.250000000432</v>
      </c>
      <c r="B20933">
        <v>32.366818376101243</v>
      </c>
      <c r="D20933">
        <f t="shared" si="5563"/>
        <v>0.83360548010673208</v>
      </c>
      <c r="E20933">
        <f t="shared" si="5561"/>
        <v>0.87944003325984899</v>
      </c>
      <c r="G20933">
        <f t="shared" si="5559"/>
        <v>0.83360548010673208</v>
      </c>
      <c r="H20933" s="2">
        <f t="shared" si="5560"/>
        <v>0.87944003325984899</v>
      </c>
      <c r="L20933" s="20">
        <f t="shared" si="5564"/>
        <v>0.87948781958185762</v>
      </c>
      <c r="M20933">
        <f t="shared" si="5565"/>
        <v>2.1051890757106638E-3</v>
      </c>
      <c r="P20933" s="18">
        <f t="shared" si="5566"/>
        <v>0.87944116454741927</v>
      </c>
      <c r="Q20933">
        <f t="shared" si="5567"/>
        <v>1.2798115666891763E-12</v>
      </c>
      <c r="S20933" s="21">
        <f t="shared" si="5568"/>
        <v>32.366862418640267</v>
      </c>
      <c r="T20933">
        <f t="shared" si="5569"/>
        <v>1.9397452436622375E-9</v>
      </c>
      <c r="Z20933" s="15">
        <f t="shared" si="5570"/>
        <v>0.88025206563093872</v>
      </c>
      <c r="AA20933">
        <f t="shared" si="5571"/>
        <v>6.593965716976132E-7</v>
      </c>
      <c r="AF20933" s="3">
        <f t="shared" si="5562"/>
        <v>0.88029965347327666</v>
      </c>
      <c r="AH20933">
        <f t="shared" si="5572"/>
        <v>2170.250000000432</v>
      </c>
      <c r="AI20933">
        <f t="shared" si="5573"/>
        <v>32.366818376101243</v>
      </c>
      <c r="AJ20933" s="5">
        <f t="shared" si="5574"/>
        <v>32.398431882988618</v>
      </c>
      <c r="AK20933">
        <f t="shared" si="5575"/>
        <v>9.9941381771809722E-4</v>
      </c>
    </row>
    <row r="20934" spans="1:37" x14ac:dyDescent="0.25">
      <c r="A20934" s="1">
        <v>2170.350000000431</v>
      </c>
      <c r="B20934">
        <v>32.368112197367587</v>
      </c>
      <c r="D20934">
        <f t="shared" si="5563"/>
        <v>0.83364530646381485</v>
      </c>
      <c r="E20934">
        <f t="shared" si="5561"/>
        <v>0.8794732666734788</v>
      </c>
      <c r="G20934">
        <f t="shared" ref="G20934:G20997" si="5576">($I$2-$J$2)*D20934+$J$2</f>
        <v>0.83364530646381485</v>
      </c>
      <c r="H20934" s="2">
        <f t="shared" si="5560"/>
        <v>0.8794732666734788</v>
      </c>
      <c r="L20934" s="20">
        <f t="shared" si="5564"/>
        <v>0.87952104154965127</v>
      </c>
      <c r="M20934">
        <f t="shared" si="5565"/>
        <v>2.1045830696658431E-3</v>
      </c>
      <c r="P20934" s="18">
        <f t="shared" si="5566"/>
        <v>0.87947439759638146</v>
      </c>
      <c r="Q20934">
        <f t="shared" si="5567"/>
        <v>1.2789866117587422E-12</v>
      </c>
      <c r="S20934" s="21">
        <f t="shared" si="5568"/>
        <v>32.368156225709619</v>
      </c>
      <c r="T20934">
        <f t="shared" si="5569"/>
        <v>1.9384949020661316E-9</v>
      </c>
      <c r="Z20934" s="15">
        <f t="shared" si="5570"/>
        <v>0.88028516101989229</v>
      </c>
      <c r="AA20934">
        <f t="shared" si="5571"/>
        <v>6.5917242973818595E-7</v>
      </c>
      <c r="AF20934" s="3">
        <f t="shared" si="5562"/>
        <v>0.88033273740000162</v>
      </c>
      <c r="AH20934">
        <f t="shared" si="5572"/>
        <v>2170.350000000431</v>
      </c>
      <c r="AI20934">
        <f t="shared" si="5573"/>
        <v>32.368112197367587</v>
      </c>
      <c r="AJ20934" s="5">
        <f t="shared" si="5574"/>
        <v>32.399720330769611</v>
      </c>
      <c r="AK20934">
        <f t="shared" si="5575"/>
        <v>9.9907409716014231E-4</v>
      </c>
    </row>
    <row r="20935" spans="1:37" x14ac:dyDescent="0.25">
      <c r="A20935" s="1">
        <v>2170.4500000004309</v>
      </c>
      <c r="B20935">
        <v>32.369405949590032</v>
      </c>
      <c r="D20935">
        <f t="shared" si="5563"/>
        <v>0.83368513282089785</v>
      </c>
      <c r="E20935">
        <f t="shared" si="5561"/>
        <v>0.87950649831362981</v>
      </c>
      <c r="G20935">
        <f t="shared" si="5576"/>
        <v>0.83368513282089785</v>
      </c>
      <c r="H20935" s="2">
        <f t="shared" ref="H20935:H20998" si="5577">($I$2-$J$2)*E20935+$J$2</f>
        <v>0.87950649831362981</v>
      </c>
      <c r="L20935" s="20">
        <f t="shared" si="5564"/>
        <v>0.87955426174356788</v>
      </c>
      <c r="M20935">
        <f t="shared" si="5565"/>
        <v>2.1039769881245245E-3</v>
      </c>
      <c r="P20935" s="18">
        <f t="shared" si="5566"/>
        <v>0.8795076288718382</v>
      </c>
      <c r="Q20935">
        <f t="shared" si="5567"/>
        <v>1.2781618625450233E-12</v>
      </c>
      <c r="S20935" s="21">
        <f t="shared" si="5568"/>
        <v>32.369449963734027</v>
      </c>
      <c r="T20935">
        <f t="shared" si="5569"/>
        <v>1.9372448716338345E-9</v>
      </c>
      <c r="Z20935" s="15">
        <f t="shared" si="5570"/>
        <v>0.88031825459825641</v>
      </c>
      <c r="AA20935">
        <f t="shared" si="5571"/>
        <v>6.5894826563077656E-7</v>
      </c>
      <c r="AF20935" s="3">
        <f t="shared" si="5562"/>
        <v>0.88036581951576853</v>
      </c>
      <c r="AH20935">
        <f t="shared" si="5572"/>
        <v>2170.4500000004309</v>
      </c>
      <c r="AI20935">
        <f t="shared" si="5573"/>
        <v>32.369405949590032</v>
      </c>
      <c r="AJ20935" s="5">
        <f t="shared" si="5574"/>
        <v>32.40100870806193</v>
      </c>
      <c r="AK20935">
        <f t="shared" si="5575"/>
        <v>9.9873434303312625E-4</v>
      </c>
    </row>
    <row r="20936" spans="1:37" x14ac:dyDescent="0.25">
      <c r="A20936" s="1">
        <v>2170.5500000004308</v>
      </c>
      <c r="B20936">
        <v>32.370699632762793</v>
      </c>
      <c r="D20936">
        <f t="shared" si="5563"/>
        <v>0.83372495917798095</v>
      </c>
      <c r="E20936">
        <f t="shared" si="5561"/>
        <v>0.87953972818015358</v>
      </c>
      <c r="G20936">
        <f t="shared" si="5576"/>
        <v>0.83372495917798095</v>
      </c>
      <c r="H20936" s="2">
        <f t="shared" si="5577"/>
        <v>0.87953972818015358</v>
      </c>
      <c r="L20936" s="20">
        <f t="shared" si="5564"/>
        <v>0.87958748016345112</v>
      </c>
      <c r="M20936">
        <f t="shared" si="5565"/>
        <v>2.1033708311426914E-3</v>
      </c>
      <c r="P20936" s="18">
        <f t="shared" si="5566"/>
        <v>0.87954085837364104</v>
      </c>
      <c r="Q20936">
        <f t="shared" si="5567"/>
        <v>1.277337319106324E-12</v>
      </c>
      <c r="S20936" s="21">
        <f t="shared" si="5568"/>
        <v>32.370743632707708</v>
      </c>
      <c r="T20936">
        <f t="shared" si="5569"/>
        <v>1.9359951524543252E-9</v>
      </c>
      <c r="Z20936" s="15">
        <f t="shared" si="5570"/>
        <v>0.88035134636588619</v>
      </c>
      <c r="AA20936">
        <f t="shared" si="5571"/>
        <v>6.5872407941189331E-7</v>
      </c>
      <c r="AF20936" s="3">
        <f t="shared" si="5562"/>
        <v>0.88039889982042929</v>
      </c>
      <c r="AH20936">
        <f t="shared" si="5572"/>
        <v>2170.5500000004308</v>
      </c>
      <c r="AI20936">
        <f t="shared" si="5573"/>
        <v>32.370699632762793</v>
      </c>
      <c r="AJ20936" s="5">
        <f t="shared" si="5574"/>
        <v>32.40229701485994</v>
      </c>
      <c r="AK20936">
        <f t="shared" si="5575"/>
        <v>9.9839455539307191E-4</v>
      </c>
    </row>
    <row r="20937" spans="1:37" x14ac:dyDescent="0.25">
      <c r="A20937" s="1">
        <v>2170.6500000004321</v>
      </c>
      <c r="B20937">
        <v>32.371993246880102</v>
      </c>
      <c r="D20937">
        <f t="shared" si="5563"/>
        <v>0.83376478553506461</v>
      </c>
      <c r="E20937">
        <f t="shared" si="5561"/>
        <v>0.87957295627290188</v>
      </c>
      <c r="G20937">
        <f t="shared" si="5576"/>
        <v>0.83376478553506461</v>
      </c>
      <c r="H20937" s="2">
        <f t="shared" si="5577"/>
        <v>0.87957295627290188</v>
      </c>
      <c r="L20937" s="20">
        <f t="shared" si="5564"/>
        <v>0.87962069680914823</v>
      </c>
      <c r="M20937">
        <f t="shared" si="5565"/>
        <v>2.102764598776629E-3</v>
      </c>
      <c r="P20937" s="18">
        <f t="shared" si="5566"/>
        <v>0.87957408610164167</v>
      </c>
      <c r="Q20937">
        <f t="shared" si="5567"/>
        <v>1.2765129812500803E-12</v>
      </c>
      <c r="S20937" s="21">
        <f t="shared" si="5568"/>
        <v>32.372037232624905</v>
      </c>
      <c r="T20937">
        <f t="shared" si="5569"/>
        <v>1.9347457458667394E-9</v>
      </c>
      <c r="Z20937" s="15">
        <f t="shared" si="5570"/>
        <v>0.8803844363226383</v>
      </c>
      <c r="AA20937">
        <f t="shared" si="5571"/>
        <v>6.584998711202109E-7</v>
      </c>
      <c r="AF20937" s="3">
        <f t="shared" si="5562"/>
        <v>0.88043197831383424</v>
      </c>
      <c r="AH20937">
        <f t="shared" si="5572"/>
        <v>2170.6500000004321</v>
      </c>
      <c r="AI20937">
        <f t="shared" si="5573"/>
        <v>32.371993246880102</v>
      </c>
      <c r="AJ20937" s="5">
        <f t="shared" si="5574"/>
        <v>32.403585251158063</v>
      </c>
      <c r="AK20937">
        <f t="shared" si="5575"/>
        <v>9.9805473429870231E-4</v>
      </c>
    </row>
    <row r="20938" spans="1:37" x14ac:dyDescent="0.25">
      <c r="A20938" s="1">
        <v>2170.750000000432</v>
      </c>
      <c r="B20938">
        <v>32.373286791936188</v>
      </c>
      <c r="D20938">
        <f t="shared" si="5563"/>
        <v>0.83380461189214761</v>
      </c>
      <c r="E20938">
        <f t="shared" si="5561"/>
        <v>0.87960618259172652</v>
      </c>
      <c r="G20938">
        <f t="shared" si="5576"/>
        <v>0.83380461189214761</v>
      </c>
      <c r="H20938" s="2">
        <f t="shared" si="5577"/>
        <v>0.87960618259172652</v>
      </c>
      <c r="L20938" s="20">
        <f t="shared" si="5564"/>
        <v>0.8796539116805171</v>
      </c>
      <c r="M20938">
        <f t="shared" si="5565"/>
        <v>2.1021582910837788E-3</v>
      </c>
      <c r="P20938" s="18">
        <f t="shared" si="5566"/>
        <v>0.87960731205569176</v>
      </c>
      <c r="Q20938">
        <f t="shared" si="5567"/>
        <v>1.275688848784057E-12</v>
      </c>
      <c r="S20938" s="21">
        <f t="shared" si="5568"/>
        <v>32.373330763479828</v>
      </c>
      <c r="T20938">
        <f t="shared" si="5569"/>
        <v>1.933496650084239E-9</v>
      </c>
      <c r="Z20938" s="15">
        <f t="shared" si="5570"/>
        <v>0.88041752446837251</v>
      </c>
      <c r="AA20938">
        <f t="shared" si="5571"/>
        <v>6.5827564079945146E-7</v>
      </c>
      <c r="AF20938" s="3">
        <f t="shared" si="5562"/>
        <v>0.88046505499584626</v>
      </c>
      <c r="AH20938">
        <f t="shared" si="5572"/>
        <v>2170.750000000432</v>
      </c>
      <c r="AI20938">
        <f t="shared" si="5573"/>
        <v>32.373286791936188</v>
      </c>
      <c r="AJ20938" s="5">
        <f t="shared" si="5574"/>
        <v>32.404873416950835</v>
      </c>
      <c r="AK20938">
        <f t="shared" si="5575"/>
        <v>9.9771487981592608E-4</v>
      </c>
    </row>
    <row r="20939" spans="1:37" x14ac:dyDescent="0.25">
      <c r="A20939" s="1">
        <v>2170.850000000431</v>
      </c>
      <c r="B20939">
        <v>32.374580267925268</v>
      </c>
      <c r="D20939">
        <f t="shared" si="5563"/>
        <v>0.83384443824923038</v>
      </c>
      <c r="E20939">
        <f t="shared" si="5561"/>
        <v>0.87963940713647892</v>
      </c>
      <c r="G20939">
        <f t="shared" si="5576"/>
        <v>0.83384443824923038</v>
      </c>
      <c r="H20939" s="2">
        <f t="shared" si="5577"/>
        <v>0.87963940713647892</v>
      </c>
      <c r="L20939" s="20">
        <f t="shared" si="5564"/>
        <v>0.87968712477741207</v>
      </c>
      <c r="M20939">
        <f t="shared" si="5565"/>
        <v>2.1015519081211305E-3</v>
      </c>
      <c r="P20939" s="18">
        <f t="shared" si="5566"/>
        <v>0.8796405362356432</v>
      </c>
      <c r="Q20939">
        <f t="shared" si="5567"/>
        <v>1.2748649227698988E-12</v>
      </c>
      <c r="S20939" s="21">
        <f t="shared" si="5568"/>
        <v>32.374624225266722</v>
      </c>
      <c r="T20939">
        <f t="shared" si="5569"/>
        <v>1.9322478676951126E-9</v>
      </c>
      <c r="Z20939" s="15">
        <f t="shared" si="5570"/>
        <v>0.88045061080294229</v>
      </c>
      <c r="AA20939">
        <f t="shared" si="5571"/>
        <v>6.580513884836097E-7</v>
      </c>
      <c r="AF20939" s="3">
        <f t="shared" si="5562"/>
        <v>0.88049812986632658</v>
      </c>
      <c r="AH20939">
        <f t="shared" si="5572"/>
        <v>2170.850000000431</v>
      </c>
      <c r="AI20939">
        <f t="shared" si="5573"/>
        <v>32.374580267925268</v>
      </c>
      <c r="AJ20939" s="5">
        <f t="shared" si="5574"/>
        <v>32.406161512232543</v>
      </c>
      <c r="AK20939">
        <f t="shared" si="5575"/>
        <v>9.9737499199584168E-4</v>
      </c>
    </row>
    <row r="20940" spans="1:37" x14ac:dyDescent="0.25">
      <c r="A20940" s="1">
        <v>2170.9500000004309</v>
      </c>
      <c r="B20940">
        <v>32.37587367484155</v>
      </c>
      <c r="D20940">
        <f t="shared" si="5563"/>
        <v>0.83388426460631337</v>
      </c>
      <c r="E20940">
        <f t="shared" si="5561"/>
        <v>0.87967262990701034</v>
      </c>
      <c r="G20940">
        <f t="shared" si="5576"/>
        <v>0.83388426460631337</v>
      </c>
      <c r="H20940" s="2">
        <f t="shared" si="5577"/>
        <v>0.87967262990701034</v>
      </c>
      <c r="L20940" s="20">
        <f t="shared" si="5564"/>
        <v>0.87972033609968037</v>
      </c>
      <c r="M20940">
        <f t="shared" si="5565"/>
        <v>2.1009454499450503E-3</v>
      </c>
      <c r="P20940" s="18">
        <f t="shared" si="5566"/>
        <v>0.87967375864134634</v>
      </c>
      <c r="Q20940">
        <f t="shared" si="5567"/>
        <v>1.2740412012604063E-12</v>
      </c>
      <c r="S20940" s="21">
        <f t="shared" si="5568"/>
        <v>32.375917617979745</v>
      </c>
      <c r="T20940">
        <f t="shared" si="5569"/>
        <v>1.9309993944152627E-9</v>
      </c>
      <c r="Z20940" s="15">
        <f t="shared" si="5570"/>
        <v>0.88048369532620707</v>
      </c>
      <c r="AA20940">
        <f t="shared" si="5571"/>
        <v>6.5782711421677158E-7</v>
      </c>
      <c r="AF20940" s="3">
        <f t="shared" si="5562"/>
        <v>0.88053120292512788</v>
      </c>
      <c r="AH20940">
        <f t="shared" si="5572"/>
        <v>2170.9500000004309</v>
      </c>
      <c r="AI20940">
        <f t="shared" si="5573"/>
        <v>32.37587367484155</v>
      </c>
      <c r="AJ20940" s="5">
        <f t="shared" si="5574"/>
        <v>32.407449536997731</v>
      </c>
      <c r="AK20940">
        <f t="shared" si="5575"/>
        <v>9.9703507090615883E-4</v>
      </c>
    </row>
    <row r="20941" spans="1:37" x14ac:dyDescent="0.25">
      <c r="A20941" s="1">
        <v>2171.0500000004322</v>
      </c>
      <c r="B20941">
        <v>32.377167012679251</v>
      </c>
      <c r="D20941">
        <f t="shared" si="5563"/>
        <v>0.83392409096339704</v>
      </c>
      <c r="E20941">
        <f t="shared" si="5561"/>
        <v>0.87970585090317222</v>
      </c>
      <c r="G20941">
        <f t="shared" si="5576"/>
        <v>0.83392409096339704</v>
      </c>
      <c r="H20941" s="2">
        <f t="shared" si="5577"/>
        <v>0.87970585090317222</v>
      </c>
      <c r="L20941" s="20">
        <f t="shared" si="5564"/>
        <v>0.87975354564717279</v>
      </c>
      <c r="M20941">
        <f t="shared" si="5565"/>
        <v>2.1003389166122551E-3</v>
      </c>
      <c r="P20941" s="18">
        <f t="shared" si="5566"/>
        <v>0.87970697927265395</v>
      </c>
      <c r="Q20941">
        <f t="shared" si="5567"/>
        <v>1.2732176873219437E-12</v>
      </c>
      <c r="S20941" s="21">
        <f t="shared" si="5568"/>
        <v>32.377210941613185</v>
      </c>
      <c r="T20941">
        <f t="shared" si="5569"/>
        <v>1.9297512365787992E-9</v>
      </c>
      <c r="Z20941" s="15">
        <f t="shared" si="5570"/>
        <v>0.88051677803802142</v>
      </c>
      <c r="AA20941">
        <f t="shared" si="5571"/>
        <v>6.5760281803473938E-7</v>
      </c>
      <c r="AF20941" s="3">
        <f t="shared" si="5562"/>
        <v>0.88056427417210481</v>
      </c>
      <c r="AH20941">
        <f t="shared" si="5572"/>
        <v>2171.0500000004322</v>
      </c>
      <c r="AI20941">
        <f t="shared" si="5573"/>
        <v>32.377167012679251</v>
      </c>
      <c r="AJ20941" s="5">
        <f t="shared" si="5574"/>
        <v>32.408737491240728</v>
      </c>
      <c r="AK20941">
        <f t="shared" si="5575"/>
        <v>9.9669511660067825E-4</v>
      </c>
    </row>
    <row r="20942" spans="1:37" x14ac:dyDescent="0.25">
      <c r="A20942" s="1">
        <v>2171.1500000004321</v>
      </c>
      <c r="B20942">
        <v>32.378460281432602</v>
      </c>
      <c r="D20942">
        <f t="shared" si="5563"/>
        <v>0.83396391732048014</v>
      </c>
      <c r="E20942">
        <f t="shared" si="5561"/>
        <v>0.87973907012481634</v>
      </c>
      <c r="G20942">
        <f t="shared" si="5576"/>
        <v>0.83396391732048014</v>
      </c>
      <c r="H20942" s="2">
        <f t="shared" si="5577"/>
        <v>0.87973907012481634</v>
      </c>
      <c r="L20942" s="20">
        <f t="shared" si="5564"/>
        <v>0.87978675341974721</v>
      </c>
      <c r="M20942">
        <f t="shared" si="5565"/>
        <v>2.0997323081802938E-3</v>
      </c>
      <c r="P20942" s="18">
        <f t="shared" si="5566"/>
        <v>0.87974019812941695</v>
      </c>
      <c r="Q20942">
        <f t="shared" si="5567"/>
        <v>1.2723943790076443E-12</v>
      </c>
      <c r="S20942" s="21">
        <f t="shared" si="5568"/>
        <v>32.378504196161224</v>
      </c>
      <c r="T20942">
        <f t="shared" si="5569"/>
        <v>1.9285033899026463E-9</v>
      </c>
      <c r="Z20942" s="15">
        <f t="shared" si="5570"/>
        <v>0.88054985893824333</v>
      </c>
      <c r="AA20942">
        <f t="shared" si="5571"/>
        <v>6.5737849997836126E-7</v>
      </c>
      <c r="AF20942" s="3">
        <f t="shared" si="5562"/>
        <v>0.88059734360712072</v>
      </c>
      <c r="AH20942">
        <f t="shared" si="5572"/>
        <v>2171.1500000004321</v>
      </c>
      <c r="AI20942">
        <f t="shared" si="5573"/>
        <v>32.378460281432602</v>
      </c>
      <c r="AJ20942" s="5">
        <f t="shared" si="5574"/>
        <v>32.410025374956007</v>
      </c>
      <c r="AK20942">
        <f t="shared" si="5575"/>
        <v>9.9635512914128164E-4</v>
      </c>
    </row>
    <row r="20943" spans="1:37" x14ac:dyDescent="0.25">
      <c r="A20943" s="1">
        <v>2171.250000000432</v>
      </c>
      <c r="B20943">
        <v>32.379753481095783</v>
      </c>
      <c r="D20943">
        <f t="shared" si="5563"/>
        <v>0.83400374367756314</v>
      </c>
      <c r="E20943">
        <f t="shared" si="5561"/>
        <v>0.87977228757179327</v>
      </c>
      <c r="G20943">
        <f t="shared" si="5576"/>
        <v>0.83400374367756314</v>
      </c>
      <c r="H20943" s="2">
        <f t="shared" si="5577"/>
        <v>0.87977228757179327</v>
      </c>
      <c r="L20943" s="20">
        <f t="shared" si="5564"/>
        <v>0.87981995941725089</v>
      </c>
      <c r="M20943">
        <f t="shared" si="5565"/>
        <v>2.0991256247056113E-3</v>
      </c>
      <c r="P20943" s="18">
        <f t="shared" si="5566"/>
        <v>0.87977341521148611</v>
      </c>
      <c r="Q20943">
        <f t="shared" si="5567"/>
        <v>1.2715712768771009E-12</v>
      </c>
      <c r="S20943" s="21">
        <f t="shared" si="5568"/>
        <v>32.379797381618062</v>
      </c>
      <c r="T20943">
        <f t="shared" si="5569"/>
        <v>1.9272558563480261E-9</v>
      </c>
      <c r="Z20943" s="15">
        <f t="shared" si="5570"/>
        <v>0.88058293802672838</v>
      </c>
      <c r="AA20943">
        <f t="shared" si="5571"/>
        <v>6.571541600865064E-7</v>
      </c>
      <c r="AF20943" s="3">
        <f t="shared" si="5562"/>
        <v>0.88063041123002916</v>
      </c>
      <c r="AH20943">
        <f t="shared" si="5572"/>
        <v>2171.250000000432</v>
      </c>
      <c r="AI20943">
        <f t="shared" si="5573"/>
        <v>32.379753481095783</v>
      </c>
      <c r="AJ20943" s="5">
        <f t="shared" si="5574"/>
        <v>32.411313188137946</v>
      </c>
      <c r="AK20943">
        <f t="shared" si="5575"/>
        <v>9.9601510858716253E-4</v>
      </c>
    </row>
    <row r="20944" spans="1:37" x14ac:dyDescent="0.25">
      <c r="A20944" s="1">
        <v>2171.350000000431</v>
      </c>
      <c r="B20944">
        <v>32.381046611663002</v>
      </c>
      <c r="D20944">
        <f t="shared" si="5563"/>
        <v>0.83404357003464591</v>
      </c>
      <c r="E20944">
        <f t="shared" si="5561"/>
        <v>0.87980550324395423</v>
      </c>
      <c r="G20944">
        <f t="shared" si="5576"/>
        <v>0.83404357003464591</v>
      </c>
      <c r="H20944" s="2">
        <f t="shared" si="5577"/>
        <v>0.87980550324395423</v>
      </c>
      <c r="L20944" s="20">
        <f t="shared" si="5564"/>
        <v>0.87985316363952393</v>
      </c>
      <c r="M20944">
        <f t="shared" si="5565"/>
        <v>2.098518866244081E-3</v>
      </c>
      <c r="P20944" s="18">
        <f t="shared" si="5566"/>
        <v>0.87980663051871255</v>
      </c>
      <c r="Q20944">
        <f t="shared" si="5567"/>
        <v>1.2707483807383469E-12</v>
      </c>
      <c r="S20944" s="21">
        <f t="shared" si="5568"/>
        <v>32.381090497977894</v>
      </c>
      <c r="T20944">
        <f t="shared" si="5569"/>
        <v>1.9260086347554336E-9</v>
      </c>
      <c r="Z20944" s="15">
        <f t="shared" si="5570"/>
        <v>0.88061601530333289</v>
      </c>
      <c r="AA20944">
        <f t="shared" si="5571"/>
        <v>6.5692979839822693E-7</v>
      </c>
      <c r="AF20944" s="3">
        <f t="shared" si="5562"/>
        <v>0.88066347704067416</v>
      </c>
      <c r="AH20944">
        <f t="shared" si="5572"/>
        <v>2171.350000000431</v>
      </c>
      <c r="AI20944">
        <f t="shared" si="5573"/>
        <v>32.381046611663002</v>
      </c>
      <c r="AJ20944" s="5">
        <f t="shared" si="5574"/>
        <v>32.412600930780954</v>
      </c>
      <c r="AK20944">
        <f t="shared" si="5575"/>
        <v>9.9567505499751816E-4</v>
      </c>
    </row>
    <row r="20945" spans="1:37" x14ac:dyDescent="0.25">
      <c r="A20945" s="1">
        <v>2171.4500000004318</v>
      </c>
      <c r="B20945">
        <v>32.382339673128477</v>
      </c>
      <c r="D20945">
        <f t="shared" si="5563"/>
        <v>0.83408339639172935</v>
      </c>
      <c r="E20945">
        <f t="shared" si="5561"/>
        <v>0.87983871714115058</v>
      </c>
      <c r="G20945">
        <f t="shared" si="5576"/>
        <v>0.83408339639172935</v>
      </c>
      <c r="H20945" s="2">
        <f t="shared" si="5577"/>
        <v>0.87983871714115058</v>
      </c>
      <c r="L20945" s="20">
        <f t="shared" si="5564"/>
        <v>0.87988636608643844</v>
      </c>
      <c r="M20945">
        <f t="shared" si="5565"/>
        <v>2.0979120328544396E-3</v>
      </c>
      <c r="P20945" s="18">
        <f t="shared" si="5566"/>
        <v>0.87983984405094773</v>
      </c>
      <c r="Q20945">
        <f t="shared" si="5567"/>
        <v>1.2699256909001923E-12</v>
      </c>
      <c r="S20945" s="21">
        <f t="shared" si="5568"/>
        <v>32.382383545234937</v>
      </c>
      <c r="T20945">
        <f t="shared" si="5569"/>
        <v>1.9247617252139069E-9</v>
      </c>
      <c r="Z20945" s="15">
        <f t="shared" si="5570"/>
        <v>0.88064909076791409</v>
      </c>
      <c r="AA20945">
        <f t="shared" si="5571"/>
        <v>6.5670541495383707E-7</v>
      </c>
      <c r="AF20945" s="3">
        <f t="shared" si="5562"/>
        <v>0.88069654103893402</v>
      </c>
      <c r="AH20945">
        <f t="shared" si="5572"/>
        <v>2171.4500000004318</v>
      </c>
      <c r="AI20945">
        <f t="shared" si="5573"/>
        <v>32.382339673128477</v>
      </c>
      <c r="AJ20945" s="5">
        <f t="shared" si="5574"/>
        <v>32.41388860287946</v>
      </c>
      <c r="AK20945">
        <f t="shared" si="5575"/>
        <v>9.9533496843244628E-4</v>
      </c>
    </row>
    <row r="20946" spans="1:37" x14ac:dyDescent="0.25">
      <c r="A20946" s="1">
        <v>2171.5500000004322</v>
      </c>
      <c r="B20946">
        <v>32.38363266548641</v>
      </c>
      <c r="D20946">
        <f t="shared" si="5563"/>
        <v>0.83412322274881257</v>
      </c>
      <c r="E20946">
        <f t="shared" si="5561"/>
        <v>0.87987192926323343</v>
      </c>
      <c r="G20946">
        <f t="shared" si="5576"/>
        <v>0.83412322274881257</v>
      </c>
      <c r="H20946" s="2">
        <f t="shared" si="5577"/>
        <v>0.87987192926323343</v>
      </c>
      <c r="L20946" s="20">
        <f t="shared" si="5564"/>
        <v>0.87991956675784166</v>
      </c>
      <c r="M20946">
        <f t="shared" si="5565"/>
        <v>2.0973051245933355E-3</v>
      </c>
      <c r="P20946" s="18">
        <f t="shared" si="5566"/>
        <v>0.87987305580804287</v>
      </c>
      <c r="Q20946">
        <f t="shared" si="5567"/>
        <v>1.2691032076711277E-12</v>
      </c>
      <c r="S20946" s="21">
        <f t="shared" si="5568"/>
        <v>32.383676523383407</v>
      </c>
      <c r="T20946">
        <f t="shared" si="5569"/>
        <v>1.9235151290590064E-9</v>
      </c>
      <c r="Z20946" s="15">
        <f t="shared" si="5570"/>
        <v>0.88068216442032821</v>
      </c>
      <c r="AA20946">
        <f t="shared" si="5571"/>
        <v>6.5648100979239331E-7</v>
      </c>
      <c r="AF20946" s="3">
        <f t="shared" si="5562"/>
        <v>0.88072960322466087</v>
      </c>
      <c r="AH20946">
        <f t="shared" si="5572"/>
        <v>2171.5500000004322</v>
      </c>
      <c r="AI20946">
        <f t="shared" si="5573"/>
        <v>32.38363266548641</v>
      </c>
      <c r="AJ20946" s="5">
        <f t="shared" si="5574"/>
        <v>32.415176204427887</v>
      </c>
      <c r="AK20946">
        <f t="shared" si="5575"/>
        <v>9.9499484895249632E-4</v>
      </c>
    </row>
    <row r="20947" spans="1:37" x14ac:dyDescent="0.25">
      <c r="A20947" s="1">
        <v>2171.6500000004321</v>
      </c>
      <c r="B20947">
        <v>32.384925588731001</v>
      </c>
      <c r="D20947">
        <f t="shared" si="5563"/>
        <v>0.83416304910589567</v>
      </c>
      <c r="E20947">
        <f t="shared" si="5561"/>
        <v>0.87990513961005401</v>
      </c>
      <c r="G20947">
        <f t="shared" si="5576"/>
        <v>0.83416304910589567</v>
      </c>
      <c r="H20947" s="2">
        <f t="shared" si="5577"/>
        <v>0.87990513961005401</v>
      </c>
      <c r="L20947" s="20">
        <f t="shared" si="5564"/>
        <v>0.87995276565356662</v>
      </c>
      <c r="M20947">
        <f t="shared" si="5565"/>
        <v>2.0966981415160503E-3</v>
      </c>
      <c r="P20947" s="18">
        <f t="shared" si="5566"/>
        <v>0.87990626578984887</v>
      </c>
      <c r="Q20947">
        <f t="shared" si="5567"/>
        <v>1.2682809303590748E-12</v>
      </c>
      <c r="S20947" s="21">
        <f t="shared" si="5568"/>
        <v>32.384969432417499</v>
      </c>
      <c r="T20947">
        <f t="shared" si="5569"/>
        <v>1.922268845755514E-9</v>
      </c>
      <c r="Z20947" s="15">
        <f t="shared" si="5570"/>
        <v>0.88071523626043158</v>
      </c>
      <c r="AA20947">
        <f t="shared" si="5571"/>
        <v>6.5625658295295486E-7</v>
      </c>
      <c r="AF20947" s="3">
        <f t="shared" si="5562"/>
        <v>0.88076266359769328</v>
      </c>
      <c r="AH20947">
        <f t="shared" si="5572"/>
        <v>2171.6500000004321</v>
      </c>
      <c r="AI20947">
        <f t="shared" si="5573"/>
        <v>32.384925588731001</v>
      </c>
      <c r="AJ20947" s="5">
        <f t="shared" si="5574"/>
        <v>32.416463735420628</v>
      </c>
      <c r="AK20947">
        <f t="shared" si="5575"/>
        <v>9.9465469661642772E-4</v>
      </c>
    </row>
    <row r="20948" spans="1:37" x14ac:dyDescent="0.25">
      <c r="A20948" s="1">
        <v>2171.750000000432</v>
      </c>
      <c r="B20948">
        <v>32.386218442856418</v>
      </c>
      <c r="D20948">
        <f t="shared" si="5563"/>
        <v>0.83420287546297878</v>
      </c>
      <c r="E20948">
        <f t="shared" si="5561"/>
        <v>0.87993834818146222</v>
      </c>
      <c r="G20948">
        <f t="shared" si="5576"/>
        <v>0.83420287546297878</v>
      </c>
      <c r="H20948" s="2">
        <f t="shared" si="5577"/>
        <v>0.87993834818146222</v>
      </c>
      <c r="L20948" s="20">
        <f t="shared" si="5564"/>
        <v>0.87998596277348184</v>
      </c>
      <c r="M20948">
        <f t="shared" si="5565"/>
        <v>2.0960910836811471E-3</v>
      </c>
      <c r="P20948" s="18">
        <f t="shared" si="5566"/>
        <v>0.87993947399621597</v>
      </c>
      <c r="Q20948">
        <f t="shared" si="5567"/>
        <v>1.2674588597728189E-12</v>
      </c>
      <c r="S20948" s="21">
        <f t="shared" si="5568"/>
        <v>32.386262272331372</v>
      </c>
      <c r="T20948">
        <f t="shared" si="5569"/>
        <v>1.9210228747690277E-9</v>
      </c>
      <c r="Z20948" s="15">
        <f t="shared" si="5570"/>
        <v>0.88074830628807921</v>
      </c>
      <c r="AA20948">
        <f t="shared" si="5571"/>
        <v>6.5603213447458339E-7</v>
      </c>
      <c r="AF20948" s="3">
        <f t="shared" si="5562"/>
        <v>0.88079572215790536</v>
      </c>
      <c r="AH20948">
        <f t="shared" si="5572"/>
        <v>2171.750000000432</v>
      </c>
      <c r="AI20948">
        <f t="shared" si="5573"/>
        <v>32.386218442856418</v>
      </c>
      <c r="AJ20948" s="5">
        <f t="shared" si="5574"/>
        <v>32.417751195852041</v>
      </c>
      <c r="AK20948">
        <f t="shared" si="5575"/>
        <v>9.9431451148300444E-4</v>
      </c>
    </row>
    <row r="20949" spans="1:37" x14ac:dyDescent="0.25">
      <c r="A20949" s="1">
        <v>2171.8500000004319</v>
      </c>
      <c r="B20949">
        <v>32.387511227856898</v>
      </c>
      <c r="D20949">
        <f t="shared" si="5563"/>
        <v>0.83424270182006177</v>
      </c>
      <c r="E20949">
        <f t="shared" si="5561"/>
        <v>0.87997155497731028</v>
      </c>
      <c r="G20949">
        <f t="shared" si="5576"/>
        <v>0.83424270182006177</v>
      </c>
      <c r="H20949" s="2">
        <f t="shared" si="5577"/>
        <v>0.87997155497731028</v>
      </c>
      <c r="L20949" s="20">
        <f t="shared" si="5564"/>
        <v>0.88001915811743459</v>
      </c>
      <c r="M20949">
        <f t="shared" si="5565"/>
        <v>2.0954839511452832E-3</v>
      </c>
      <c r="P20949" s="18">
        <f t="shared" si="5566"/>
        <v>0.87997268042699661</v>
      </c>
      <c r="Q20949">
        <f t="shared" si="5567"/>
        <v>1.2666369964702766E-12</v>
      </c>
      <c r="S20949" s="21">
        <f t="shared" si="5568"/>
        <v>32.387555043119292</v>
      </c>
      <c r="T20949">
        <f t="shared" si="5569"/>
        <v>1.9197772186792198E-9</v>
      </c>
      <c r="Z20949" s="15">
        <f t="shared" si="5570"/>
        <v>0.88078137450312788</v>
      </c>
      <c r="AA20949">
        <f t="shared" si="5571"/>
        <v>6.5580766439544431E-7</v>
      </c>
      <c r="AF20949" s="3">
        <f t="shared" si="5562"/>
        <v>0.88082877890514866</v>
      </c>
      <c r="AH20949">
        <f t="shared" si="5572"/>
        <v>2171.8500000004319</v>
      </c>
      <c r="AI20949">
        <f t="shared" si="5573"/>
        <v>32.387511227856898</v>
      </c>
      <c r="AJ20949" s="5">
        <f t="shared" si="5574"/>
        <v>32.41903858571655</v>
      </c>
      <c r="AK20949">
        <f t="shared" si="5575"/>
        <v>9.9397429361054637E-4</v>
      </c>
    </row>
    <row r="20950" spans="1:37" x14ac:dyDescent="0.25">
      <c r="A20950" s="1">
        <v>2171.9500000004318</v>
      </c>
      <c r="B20950">
        <v>32.388803943726593</v>
      </c>
      <c r="D20950">
        <f t="shared" si="5563"/>
        <v>0.83428252817714488</v>
      </c>
      <c r="E20950">
        <f t="shared" si="5561"/>
        <v>0.88000475999744787</v>
      </c>
      <c r="G20950">
        <f t="shared" si="5576"/>
        <v>0.83428252817714488</v>
      </c>
      <c r="H20950" s="2">
        <f t="shared" si="5577"/>
        <v>0.88000475999744787</v>
      </c>
      <c r="L20950" s="20">
        <f t="shared" si="5564"/>
        <v>0.88005235168527918</v>
      </c>
      <c r="M20950">
        <f t="shared" si="5565"/>
        <v>2.094876743965763E-3</v>
      </c>
      <c r="P20950" s="18">
        <f t="shared" si="5566"/>
        <v>0.88000588508204003</v>
      </c>
      <c r="Q20950">
        <f t="shared" si="5567"/>
        <v>1.2658153395098066E-12</v>
      </c>
      <c r="S20950" s="21">
        <f t="shared" si="5568"/>
        <v>32.388847744775383</v>
      </c>
      <c r="T20950">
        <f t="shared" si="5569"/>
        <v>1.918531875082935E-9</v>
      </c>
      <c r="Z20950" s="15">
        <f t="shared" si="5570"/>
        <v>0.8808144409054347</v>
      </c>
      <c r="AA20950">
        <f t="shared" si="5571"/>
        <v>6.5558317275838022E-7</v>
      </c>
      <c r="AF20950" s="3">
        <f t="shared" si="5562"/>
        <v>0.88086183383928351</v>
      </c>
      <c r="AH20950">
        <f t="shared" si="5572"/>
        <v>2171.9500000004318</v>
      </c>
      <c r="AI20950">
        <f t="shared" si="5573"/>
        <v>32.388803943726593</v>
      </c>
      <c r="AJ20950" s="5">
        <f t="shared" si="5574"/>
        <v>32.420325905008589</v>
      </c>
      <c r="AK20950">
        <f t="shared" si="5575"/>
        <v>9.936340430636494E-4</v>
      </c>
    </row>
    <row r="20951" spans="1:37" x14ac:dyDescent="0.25">
      <c r="A20951" s="1">
        <v>2172.0500000004322</v>
      </c>
      <c r="B20951">
        <v>32.390096590459713</v>
      </c>
      <c r="D20951">
        <f t="shared" si="5563"/>
        <v>0.83432235453422809</v>
      </c>
      <c r="E20951">
        <f t="shared" si="5561"/>
        <v>0.88003796324172623</v>
      </c>
      <c r="G20951">
        <f t="shared" si="5576"/>
        <v>0.83432235453422809</v>
      </c>
      <c r="H20951" s="2">
        <f t="shared" si="5577"/>
        <v>0.88003796324172623</v>
      </c>
      <c r="L20951" s="20">
        <f t="shared" si="5564"/>
        <v>0.88008554347685575</v>
      </c>
      <c r="M20951">
        <f t="shared" si="5565"/>
        <v>2.094269462198638E-3</v>
      </c>
      <c r="P20951" s="18">
        <f t="shared" si="5566"/>
        <v>0.88003908796119723</v>
      </c>
      <c r="Q20951">
        <f t="shared" si="5567"/>
        <v>1.2649938884505449E-12</v>
      </c>
      <c r="S20951" s="21">
        <f t="shared" si="5568"/>
        <v>32.390140377293847</v>
      </c>
      <c r="T20951">
        <f t="shared" si="5569"/>
        <v>1.9172868434470019E-9</v>
      </c>
      <c r="Z20951" s="15">
        <f t="shared" si="5570"/>
        <v>0.88084750549485458</v>
      </c>
      <c r="AA20951">
        <f t="shared" si="5571"/>
        <v>6.5535865960012239E-7</v>
      </c>
      <c r="AF20951" s="3">
        <f t="shared" si="5562"/>
        <v>0.88089488696015528</v>
      </c>
      <c r="AH20951">
        <f t="shared" si="5572"/>
        <v>2172.0500000004322</v>
      </c>
      <c r="AI20951">
        <f t="shared" si="5573"/>
        <v>32.390096590459713</v>
      </c>
      <c r="AJ20951" s="5">
        <f t="shared" si="5574"/>
        <v>32.421613153722518</v>
      </c>
      <c r="AK20951">
        <f t="shared" si="5575"/>
        <v>9.9329375989839997E-4</v>
      </c>
    </row>
    <row r="20952" spans="1:37" x14ac:dyDescent="0.25">
      <c r="A20952" s="1">
        <v>2172.1500000004321</v>
      </c>
      <c r="B20952">
        <v>32.391389168050431</v>
      </c>
      <c r="D20952">
        <f t="shared" si="5563"/>
        <v>0.8343621808913112</v>
      </c>
      <c r="E20952">
        <f t="shared" si="5561"/>
        <v>0.88007116470999569</v>
      </c>
      <c r="G20952">
        <f t="shared" si="5576"/>
        <v>0.8343621808913112</v>
      </c>
      <c r="H20952" s="2">
        <f t="shared" si="5577"/>
        <v>0.88007116470999569</v>
      </c>
      <c r="L20952" s="20">
        <f t="shared" si="5564"/>
        <v>0.88011873349202219</v>
      </c>
      <c r="M20952">
        <f t="shared" si="5565"/>
        <v>2.0936621059016313E-3</v>
      </c>
      <c r="P20952" s="18">
        <f t="shared" si="5566"/>
        <v>0.88007228906431911</v>
      </c>
      <c r="Q20952">
        <f t="shared" si="5567"/>
        <v>1.2641726445998778E-12</v>
      </c>
      <c r="S20952" s="21">
        <f t="shared" si="5568"/>
        <v>32.391432940668878</v>
      </c>
      <c r="T20952">
        <f t="shared" si="5569"/>
        <v>1.9160421257272479E-9</v>
      </c>
      <c r="Z20952" s="15">
        <f t="shared" si="5570"/>
        <v>0.88088056827124273</v>
      </c>
      <c r="AA20952">
        <f t="shared" si="5571"/>
        <v>6.5513412495938297E-7</v>
      </c>
      <c r="AF20952" s="3">
        <f t="shared" si="5562"/>
        <v>0.88092793826762716</v>
      </c>
      <c r="AH20952">
        <f t="shared" si="5572"/>
        <v>2172.1500000004321</v>
      </c>
      <c r="AI20952">
        <f t="shared" si="5573"/>
        <v>32.391389168050431</v>
      </c>
      <c r="AJ20952" s="5">
        <f t="shared" si="5574"/>
        <v>32.422900331852695</v>
      </c>
      <c r="AK20952">
        <f t="shared" si="5575"/>
        <v>9.9295344417312968E-4</v>
      </c>
    </row>
    <row r="20953" spans="1:37" x14ac:dyDescent="0.25">
      <c r="A20953" s="1">
        <v>2172.250000000432</v>
      </c>
      <c r="B20953">
        <v>32.392681676492927</v>
      </c>
      <c r="D20953">
        <f t="shared" si="5563"/>
        <v>0.83440200724839431</v>
      </c>
      <c r="E20953">
        <f t="shared" si="5561"/>
        <v>0.88010436440210682</v>
      </c>
      <c r="G20953">
        <f t="shared" si="5576"/>
        <v>0.83440200724839431</v>
      </c>
      <c r="H20953" s="2">
        <f t="shared" si="5577"/>
        <v>0.88010436440210682</v>
      </c>
      <c r="L20953" s="20">
        <f t="shared" si="5564"/>
        <v>0.88015192173062573</v>
      </c>
      <c r="M20953">
        <f t="shared" si="5565"/>
        <v>2.0930546751314885E-3</v>
      </c>
      <c r="P20953" s="18">
        <f t="shared" si="5566"/>
        <v>0.88010548839125646</v>
      </c>
      <c r="Q20953">
        <f t="shared" si="5567"/>
        <v>1.2633516085148472E-12</v>
      </c>
      <c r="S20953" s="21">
        <f t="shared" si="5568"/>
        <v>32.392725434894672</v>
      </c>
      <c r="T20953">
        <f t="shared" si="5569"/>
        <v>1.9147977232552397E-9</v>
      </c>
      <c r="Z20953" s="15">
        <f t="shared" si="5570"/>
        <v>0.88091362923445649</v>
      </c>
      <c r="AA20953">
        <f t="shared" si="5571"/>
        <v>6.5490956887793202E-7</v>
      </c>
      <c r="AF20953" s="3">
        <f t="shared" si="5562"/>
        <v>0.8809609877615513</v>
      </c>
      <c r="AH20953">
        <f t="shared" si="5572"/>
        <v>2172.250000000432</v>
      </c>
      <c r="AI20953">
        <f t="shared" si="5573"/>
        <v>32.392681676492927</v>
      </c>
      <c r="AJ20953" s="5">
        <f t="shared" si="5574"/>
        <v>32.42418743939357</v>
      </c>
      <c r="AK20953">
        <f t="shared" si="5575"/>
        <v>9.9261309595154667E-4</v>
      </c>
    </row>
    <row r="20954" spans="1:37" x14ac:dyDescent="0.25">
      <c r="A20954" s="1">
        <v>2172.3500000004319</v>
      </c>
      <c r="B20954">
        <v>32.393974115781397</v>
      </c>
      <c r="D20954">
        <f t="shared" si="5563"/>
        <v>0.83444183360547741</v>
      </c>
      <c r="E20954">
        <f t="shared" si="5561"/>
        <v>0.8801375623179104</v>
      </c>
      <c r="G20954">
        <f t="shared" si="5576"/>
        <v>0.83444183360547741</v>
      </c>
      <c r="H20954" s="2">
        <f t="shared" si="5577"/>
        <v>0.8801375623179104</v>
      </c>
      <c r="L20954" s="20">
        <f t="shared" si="5564"/>
        <v>0.88018510819252427</v>
      </c>
      <c r="M20954">
        <f t="shared" si="5565"/>
        <v>2.0924471699459669E-3</v>
      </c>
      <c r="P20954" s="18">
        <f t="shared" si="5566"/>
        <v>0.88013868594185896</v>
      </c>
      <c r="Q20954">
        <f t="shared" si="5567"/>
        <v>1.2625307777579146E-12</v>
      </c>
      <c r="S20954" s="21">
        <f t="shared" si="5568"/>
        <v>32.394017859965373</v>
      </c>
      <c r="T20954">
        <f t="shared" si="5569"/>
        <v>1.9135536317661531E-9</v>
      </c>
      <c r="Z20954" s="15">
        <f t="shared" si="5570"/>
        <v>0.8809466883843512</v>
      </c>
      <c r="AA20954">
        <f t="shared" si="5571"/>
        <v>6.546849913939468E-7</v>
      </c>
      <c r="AF20954" s="3">
        <f t="shared" si="5562"/>
        <v>0.88099403544179145</v>
      </c>
      <c r="AH20954">
        <f t="shared" si="5572"/>
        <v>2172.3500000004319</v>
      </c>
      <c r="AI20954">
        <f t="shared" si="5573"/>
        <v>32.393974115781397</v>
      </c>
      <c r="AJ20954" s="5">
        <f t="shared" si="5574"/>
        <v>32.425474476339502</v>
      </c>
      <c r="AK20954">
        <f t="shared" si="5575"/>
        <v>9.9227271529064593E-4</v>
      </c>
    </row>
    <row r="20955" spans="1:37" x14ac:dyDescent="0.25">
      <c r="A20955" s="1">
        <v>2172.4500000004318</v>
      </c>
      <c r="B20955">
        <v>32.395266485910007</v>
      </c>
      <c r="D20955">
        <f t="shared" si="5563"/>
        <v>0.83448165996256041</v>
      </c>
      <c r="E20955">
        <f t="shared" si="5561"/>
        <v>0.88017075845725679</v>
      </c>
      <c r="G20955">
        <f t="shared" si="5576"/>
        <v>0.83448165996256041</v>
      </c>
      <c r="H20955" s="2">
        <f t="shared" si="5577"/>
        <v>0.88017075845725679</v>
      </c>
      <c r="L20955" s="20">
        <f t="shared" si="5564"/>
        <v>0.88021829287756859</v>
      </c>
      <c r="M20955">
        <f t="shared" si="5565"/>
        <v>2.0918395904022096E-3</v>
      </c>
      <c r="P20955" s="18">
        <f t="shared" si="5566"/>
        <v>0.88017188171597849</v>
      </c>
      <c r="Q20955">
        <f t="shared" si="5567"/>
        <v>1.2617101558807151E-12</v>
      </c>
      <c r="S20955" s="21">
        <f t="shared" si="5568"/>
        <v>32.395310215875213</v>
      </c>
      <c r="T20955">
        <f t="shared" si="5569"/>
        <v>1.9123098569438702E-9</v>
      </c>
      <c r="Z20955" s="15">
        <f t="shared" si="5570"/>
        <v>0.88097974572078197</v>
      </c>
      <c r="AA20955">
        <f t="shared" si="5571"/>
        <v>6.5446039254596699E-7</v>
      </c>
      <c r="AF20955" s="3">
        <f t="shared" si="5562"/>
        <v>0.88102708130820284</v>
      </c>
      <c r="AH20955">
        <f t="shared" si="5572"/>
        <v>2172.4500000004318</v>
      </c>
      <c r="AI20955">
        <f t="shared" si="5573"/>
        <v>32.395266485910007</v>
      </c>
      <c r="AJ20955" s="5">
        <f t="shared" si="5574"/>
        <v>32.426761442684857</v>
      </c>
      <c r="AK20955">
        <f t="shared" si="5575"/>
        <v>9.9193230224966524E-4</v>
      </c>
    </row>
    <row r="20956" spans="1:37" x14ac:dyDescent="0.25">
      <c r="A20956" s="1">
        <v>2172.5500000004322</v>
      </c>
      <c r="B20956">
        <v>32.396558786872951</v>
      </c>
      <c r="D20956">
        <f t="shared" si="5563"/>
        <v>0.83452148631964373</v>
      </c>
      <c r="E20956">
        <f t="shared" si="5561"/>
        <v>0.88020395281999675</v>
      </c>
      <c r="G20956">
        <f t="shared" si="5576"/>
        <v>0.83452148631964373</v>
      </c>
      <c r="H20956" s="2">
        <f t="shared" si="5577"/>
        <v>0.88020395281999675</v>
      </c>
      <c r="L20956" s="20">
        <f t="shared" si="5564"/>
        <v>0.88025147578559881</v>
      </c>
      <c r="M20956">
        <f t="shared" si="5565"/>
        <v>2.0912319365563627E-3</v>
      </c>
      <c r="P20956" s="18">
        <f t="shared" si="5566"/>
        <v>0.88020507571346474</v>
      </c>
      <c r="Q20956">
        <f t="shared" si="5567"/>
        <v>1.2608897404463672E-12</v>
      </c>
      <c r="S20956" s="21">
        <f t="shared" si="5568"/>
        <v>32.396602502618343</v>
      </c>
      <c r="T20956">
        <f t="shared" si="5569"/>
        <v>1.911066395146434E-9</v>
      </c>
      <c r="Z20956" s="15">
        <f t="shared" si="5570"/>
        <v>0.88101280124360581</v>
      </c>
      <c r="AA20956">
        <f t="shared" si="5571"/>
        <v>6.5423577237487008E-7</v>
      </c>
      <c r="AF20956" s="3">
        <f t="shared" si="5562"/>
        <v>0.88106012536063172</v>
      </c>
      <c r="AH20956">
        <f t="shared" si="5572"/>
        <v>2172.5500000004322</v>
      </c>
      <c r="AI20956">
        <f t="shared" si="5573"/>
        <v>32.396558786872951</v>
      </c>
      <c r="AJ20956" s="5">
        <f t="shared" si="5574"/>
        <v>32.42804833842407</v>
      </c>
      <c r="AK20956">
        <f t="shared" si="5575"/>
        <v>9.915918568905314E-4</v>
      </c>
    </row>
    <row r="20957" spans="1:37" x14ac:dyDescent="0.25">
      <c r="A20957" s="1">
        <v>2172.6500000004321</v>
      </c>
      <c r="B20957">
        <v>32.397851018664383</v>
      </c>
      <c r="D20957">
        <f t="shared" si="5563"/>
        <v>0.83456131267672673</v>
      </c>
      <c r="E20957">
        <f t="shared" si="5561"/>
        <v>0.88023714540598008</v>
      </c>
      <c r="G20957">
        <f t="shared" si="5576"/>
        <v>0.83456131267672673</v>
      </c>
      <c r="H20957" s="2">
        <f t="shared" si="5577"/>
        <v>0.88023714540598008</v>
      </c>
      <c r="L20957" s="20">
        <f t="shared" si="5564"/>
        <v>0.88028465691647284</v>
      </c>
      <c r="M20957">
        <f t="shared" si="5565"/>
        <v>2.0906242084663238E-3</v>
      </c>
      <c r="P20957" s="18">
        <f t="shared" si="5566"/>
        <v>0.88023826793416771</v>
      </c>
      <c r="Q20957">
        <f t="shared" si="5567"/>
        <v>1.2600695320122542E-12</v>
      </c>
      <c r="S20957" s="21">
        <f t="shared" si="5568"/>
        <v>32.397894720188923</v>
      </c>
      <c r="T20957">
        <f t="shared" si="5569"/>
        <v>1.9098232470839966E-9</v>
      </c>
      <c r="Z20957" s="15">
        <f t="shared" si="5570"/>
        <v>0.88104585495267795</v>
      </c>
      <c r="AA20957">
        <f t="shared" si="5571"/>
        <v>6.5401113092027794E-7</v>
      </c>
      <c r="AF20957" s="3">
        <f t="shared" si="5562"/>
        <v>0.88109316759894085</v>
      </c>
      <c r="AH20957">
        <f t="shared" si="5572"/>
        <v>2172.6500000004321</v>
      </c>
      <c r="AI20957">
        <f t="shared" si="5573"/>
        <v>32.397851018664383</v>
      </c>
      <c r="AJ20957" s="5">
        <f t="shared" si="5574"/>
        <v>32.429335163551499</v>
      </c>
      <c r="AK20957">
        <f t="shared" si="5575"/>
        <v>9.9125137927293604E-4</v>
      </c>
    </row>
    <row r="20958" spans="1:37" x14ac:dyDescent="0.25">
      <c r="A20958" s="1">
        <v>2172.750000000432</v>
      </c>
      <c r="B20958">
        <v>32.399143181278447</v>
      </c>
      <c r="D20958">
        <f t="shared" si="5563"/>
        <v>0.83460113903380984</v>
      </c>
      <c r="E20958">
        <f t="shared" si="5561"/>
        <v>0.88027033621505646</v>
      </c>
      <c r="G20958">
        <f t="shared" si="5576"/>
        <v>0.83460113903380984</v>
      </c>
      <c r="H20958" s="2">
        <f t="shared" si="5577"/>
        <v>0.88027033621505646</v>
      </c>
      <c r="L20958" s="20">
        <f t="shared" si="5564"/>
        <v>0.88031783627003435</v>
      </c>
      <c r="M20958">
        <f t="shared" si="5565"/>
        <v>2.090016406188618E-3</v>
      </c>
      <c r="P20958" s="18">
        <f t="shared" si="5566"/>
        <v>0.88027145837793697</v>
      </c>
      <c r="Q20958">
        <f t="shared" si="5567"/>
        <v>1.2592495303876043E-12</v>
      </c>
      <c r="S20958" s="21">
        <f t="shared" si="5568"/>
        <v>32.39918686858109</v>
      </c>
      <c r="T20958">
        <f t="shared" si="5569"/>
        <v>1.9085804122242395E-9</v>
      </c>
      <c r="Z20958" s="15">
        <f t="shared" si="5570"/>
        <v>0.88107890684785239</v>
      </c>
      <c r="AA20958">
        <f t="shared" si="5571"/>
        <v>6.5378646822001906E-7</v>
      </c>
      <c r="AF20958" s="3">
        <f t="shared" si="5562"/>
        <v>0.8811262080229797</v>
      </c>
      <c r="AH20958">
        <f t="shared" si="5572"/>
        <v>2172.750000000432</v>
      </c>
      <c r="AI20958">
        <f t="shared" si="5573"/>
        <v>32.399143181278447</v>
      </c>
      <c r="AJ20958" s="5">
        <f t="shared" si="5574"/>
        <v>32.430621918061469</v>
      </c>
      <c r="AK20958">
        <f t="shared" si="5575"/>
        <v>9.9091086945478487E-4</v>
      </c>
    </row>
    <row r="20959" spans="1:37" x14ac:dyDescent="0.25">
      <c r="A20959" s="1">
        <v>2172.8500000004319</v>
      </c>
      <c r="B20959">
        <v>32.400435274709373</v>
      </c>
      <c r="D20959">
        <f t="shared" si="5563"/>
        <v>0.83464096539089294</v>
      </c>
      <c r="E20959">
        <f t="shared" si="5561"/>
        <v>0.88030352524707756</v>
      </c>
      <c r="G20959">
        <f t="shared" si="5576"/>
        <v>0.83464096539089294</v>
      </c>
      <c r="H20959" s="2">
        <f t="shared" si="5577"/>
        <v>0.88030352524707756</v>
      </c>
      <c r="L20959" s="20">
        <f t="shared" si="5564"/>
        <v>0.88035101384614833</v>
      </c>
      <c r="M20959">
        <f t="shared" si="5565"/>
        <v>2.0894085297817958E-3</v>
      </c>
      <c r="P20959" s="18">
        <f t="shared" si="5566"/>
        <v>0.88030464704462452</v>
      </c>
      <c r="Q20959">
        <f t="shared" si="5567"/>
        <v>1.2584297363783301E-12</v>
      </c>
      <c r="S20959" s="21">
        <f t="shared" si="5568"/>
        <v>32.400478947789097</v>
      </c>
      <c r="T20959">
        <f t="shared" si="5569"/>
        <v>1.907337892518186E-9</v>
      </c>
      <c r="Z20959" s="15">
        <f t="shared" si="5570"/>
        <v>0.88111195692898614</v>
      </c>
      <c r="AA20959">
        <f t="shared" si="5571"/>
        <v>6.5356178431354115E-7</v>
      </c>
      <c r="AF20959" s="3">
        <f t="shared" si="5562"/>
        <v>0.88115924663261824</v>
      </c>
      <c r="AH20959">
        <f t="shared" si="5572"/>
        <v>2172.8500000004319</v>
      </c>
      <c r="AI20959">
        <f t="shared" si="5573"/>
        <v>32.400435274709373</v>
      </c>
      <c r="AJ20959" s="5">
        <f t="shared" si="5574"/>
        <v>32.4319086019484</v>
      </c>
      <c r="AK20959">
        <f t="shared" si="5575"/>
        <v>9.905703274948835E-4</v>
      </c>
    </row>
    <row r="20960" spans="1:37" x14ac:dyDescent="0.25">
      <c r="A20960" s="1">
        <v>2172.9500000004318</v>
      </c>
      <c r="B20960">
        <v>32.401727298951258</v>
      </c>
      <c r="D20960">
        <f t="shared" si="5563"/>
        <v>0.83468079174797594</v>
      </c>
      <c r="E20960">
        <f t="shared" si="5561"/>
        <v>0.88033671250189172</v>
      </c>
      <c r="G20960">
        <f t="shared" si="5576"/>
        <v>0.83468079174797594</v>
      </c>
      <c r="H20960" s="2">
        <f t="shared" si="5577"/>
        <v>0.88033671250189172</v>
      </c>
      <c r="L20960" s="20">
        <f t="shared" si="5564"/>
        <v>0.88038418964465492</v>
      </c>
      <c r="M20960">
        <f t="shared" si="5565"/>
        <v>2.0888005793021614E-3</v>
      </c>
      <c r="P20960" s="18">
        <f t="shared" si="5566"/>
        <v>0.88033783393407894</v>
      </c>
      <c r="Q20960">
        <f t="shared" si="5567"/>
        <v>1.2576101505403677E-12</v>
      </c>
      <c r="S20960" s="21">
        <f t="shared" si="5568"/>
        <v>32.401770957807031</v>
      </c>
      <c r="T20960">
        <f t="shared" si="5569"/>
        <v>1.9060956874327229E-9</v>
      </c>
      <c r="Z20960" s="15">
        <f t="shared" si="5570"/>
        <v>0.8811450051959332</v>
      </c>
      <c r="AA20960">
        <f t="shared" si="5571"/>
        <v>6.5333707924083232E-7</v>
      </c>
      <c r="AF20960" s="3">
        <f t="shared" si="5562"/>
        <v>0.88119228342770173</v>
      </c>
      <c r="AH20960">
        <f t="shared" si="5572"/>
        <v>2172.9500000004318</v>
      </c>
      <c r="AI20960">
        <f t="shared" si="5573"/>
        <v>32.401727298951258</v>
      </c>
      <c r="AJ20960" s="5">
        <f t="shared" si="5574"/>
        <v>32.433195215206624</v>
      </c>
      <c r="AK20960">
        <f t="shared" si="5575"/>
        <v>9.9022975345472376E-4</v>
      </c>
    </row>
    <row r="20961" spans="1:37" x14ac:dyDescent="0.25">
      <c r="A20961" s="1">
        <v>2173.0500000004322</v>
      </c>
      <c r="B20961">
        <v>32.403019253998323</v>
      </c>
      <c r="D20961">
        <f t="shared" si="5563"/>
        <v>0.83472061810505926</v>
      </c>
      <c r="E20961">
        <f t="shared" si="5561"/>
        <v>0.88036989797935072</v>
      </c>
      <c r="G20961">
        <f t="shared" si="5576"/>
        <v>0.83472061810505926</v>
      </c>
      <c r="H20961" s="2">
        <f t="shared" si="5577"/>
        <v>0.88036989797935072</v>
      </c>
      <c r="L20961" s="20">
        <f t="shared" si="5564"/>
        <v>0.88041736366539425</v>
      </c>
      <c r="M20961">
        <f t="shared" si="5565"/>
        <v>2.088192554805995E-3</v>
      </c>
      <c r="P20961" s="18">
        <f t="shared" si="5566"/>
        <v>0.88037101904615112</v>
      </c>
      <c r="Q20961">
        <f t="shared" si="5567"/>
        <v>1.2567907709397397E-12</v>
      </c>
      <c r="S20961" s="21">
        <f t="shared" si="5568"/>
        <v>32.403062898629102</v>
      </c>
      <c r="T20961">
        <f t="shared" si="5569"/>
        <v>1.9048537958153231E-9</v>
      </c>
      <c r="Z20961" s="15">
        <f t="shared" si="5570"/>
        <v>0.8811780516485509</v>
      </c>
      <c r="AA20961">
        <f t="shared" si="5571"/>
        <v>6.5311235304170331E-7</v>
      </c>
      <c r="AF20961" s="3">
        <f t="shared" si="5562"/>
        <v>0.88122531840807594</v>
      </c>
      <c r="AH20961">
        <f t="shared" si="5572"/>
        <v>2173.0500000004322</v>
      </c>
      <c r="AI20961">
        <f t="shared" si="5573"/>
        <v>32.403019253998323</v>
      </c>
      <c r="AJ20961" s="5">
        <f t="shared" si="5574"/>
        <v>32.434481757830568</v>
      </c>
      <c r="AK20961">
        <f t="shared" si="5575"/>
        <v>9.8988914739401202E-4</v>
      </c>
    </row>
    <row r="20962" spans="1:37" x14ac:dyDescent="0.25">
      <c r="A20962" s="1">
        <v>2173.1500000004321</v>
      </c>
      <c r="B20962">
        <v>32.404311139844673</v>
      </c>
      <c r="D20962">
        <f t="shared" si="5563"/>
        <v>0.83476044446214226</v>
      </c>
      <c r="E20962">
        <f t="shared" si="5561"/>
        <v>0.88040308167930292</v>
      </c>
      <c r="G20962">
        <f t="shared" si="5576"/>
        <v>0.83476044446214226</v>
      </c>
      <c r="H20962" s="2">
        <f t="shared" si="5577"/>
        <v>0.88040308167930292</v>
      </c>
      <c r="L20962" s="20">
        <f t="shared" si="5564"/>
        <v>0.88045053590824196</v>
      </c>
      <c r="M20962">
        <f t="shared" si="5565"/>
        <v>2.0875844563529532E-3</v>
      </c>
      <c r="P20962" s="18">
        <f t="shared" si="5566"/>
        <v>0.8804042023806905</v>
      </c>
      <c r="Q20962">
        <f t="shared" si="5567"/>
        <v>1.2559716001242918E-12</v>
      </c>
      <c r="S20962" s="21">
        <f t="shared" si="5568"/>
        <v>32.404354770249441</v>
      </c>
      <c r="T20962">
        <f t="shared" si="5569"/>
        <v>1.9036122202352363E-9</v>
      </c>
      <c r="Z20962" s="15">
        <f t="shared" si="5570"/>
        <v>0.88121109628669259</v>
      </c>
      <c r="AA20962">
        <f t="shared" si="5571"/>
        <v>6.528876057550698E-7</v>
      </c>
      <c r="AF20962" s="3">
        <f t="shared" si="5562"/>
        <v>0.8812583515736212</v>
      </c>
      <c r="AH20962">
        <f t="shared" si="5572"/>
        <v>2173.1500000004321</v>
      </c>
      <c r="AI20962">
        <f t="shared" si="5573"/>
        <v>32.404311139844673</v>
      </c>
      <c r="AJ20962" s="5">
        <f t="shared" si="5574"/>
        <v>32.435768229814535</v>
      </c>
      <c r="AK20962">
        <f t="shared" si="5575"/>
        <v>9.8954850937201097E-4</v>
      </c>
    </row>
    <row r="20963" spans="1:37" x14ac:dyDescent="0.25">
      <c r="A20963" s="1">
        <v>2173.250000000432</v>
      </c>
      <c r="B20963">
        <v>32.405602956484493</v>
      </c>
      <c r="D20963">
        <f t="shared" si="5563"/>
        <v>0.83480027081922537</v>
      </c>
      <c r="E20963">
        <f t="shared" si="5561"/>
        <v>0.8804362636015991</v>
      </c>
      <c r="G20963">
        <f t="shared" si="5576"/>
        <v>0.83480027081922537</v>
      </c>
      <c r="H20963" s="2">
        <f t="shared" si="5577"/>
        <v>0.8804362636015991</v>
      </c>
      <c r="L20963" s="20">
        <f t="shared" si="5564"/>
        <v>0.88048370637302398</v>
      </c>
      <c r="M20963">
        <f t="shared" si="5565"/>
        <v>2.0869762839980711E-3</v>
      </c>
      <c r="P20963" s="18">
        <f t="shared" si="5566"/>
        <v>0.88043738393754689</v>
      </c>
      <c r="Q20963">
        <f t="shared" si="5567"/>
        <v>1.2551526359121021E-12</v>
      </c>
      <c r="S20963" s="21">
        <f t="shared" si="5568"/>
        <v>32.405646572662199</v>
      </c>
      <c r="T20963">
        <f t="shared" si="5569"/>
        <v>1.9023709576800748E-9</v>
      </c>
      <c r="Z20963" s="15">
        <f t="shared" si="5570"/>
        <v>0.88124413911021493</v>
      </c>
      <c r="AA20963">
        <f t="shared" si="5571"/>
        <v>6.5266283742128527E-7</v>
      </c>
      <c r="AF20963" s="3">
        <f t="shared" si="5562"/>
        <v>0.88129138292416931</v>
      </c>
      <c r="AH20963">
        <f t="shared" si="5572"/>
        <v>2173.250000000432</v>
      </c>
      <c r="AI20963">
        <f t="shared" si="5573"/>
        <v>32.405602956484493</v>
      </c>
      <c r="AJ20963" s="5">
        <f t="shared" si="5574"/>
        <v>32.437054631152947</v>
      </c>
      <c r="AK20963">
        <f t="shared" si="5575"/>
        <v>9.892078394502222E-4</v>
      </c>
    </row>
    <row r="20964" spans="1:37" x14ac:dyDescent="0.25">
      <c r="A20964" s="1">
        <v>2173.3500000004319</v>
      </c>
      <c r="B20964">
        <v>32.406894703911938</v>
      </c>
      <c r="D20964">
        <f t="shared" si="5563"/>
        <v>0.83484009717630847</v>
      </c>
      <c r="E20964">
        <f t="shared" si="5561"/>
        <v>0.88046944374608904</v>
      </c>
      <c r="G20964">
        <f t="shared" si="5576"/>
        <v>0.83484009717630847</v>
      </c>
      <c r="H20964" s="2">
        <f t="shared" si="5577"/>
        <v>0.88046944374608904</v>
      </c>
      <c r="L20964" s="20">
        <f t="shared" si="5564"/>
        <v>0.8805168750596053</v>
      </c>
      <c r="M20964">
        <f t="shared" si="5565"/>
        <v>2.0863680378000343E-3</v>
      </c>
      <c r="P20964" s="18">
        <f t="shared" si="5566"/>
        <v>0.88047056371657084</v>
      </c>
      <c r="Q20964">
        <f t="shared" si="5567"/>
        <v>1.2543338801031078E-12</v>
      </c>
      <c r="S20964" s="21">
        <f t="shared" si="5568"/>
        <v>32.406938305861566</v>
      </c>
      <c r="T20964">
        <f t="shared" si="5569"/>
        <v>1.901130011337711E-9</v>
      </c>
      <c r="Z20964" s="15">
        <f t="shared" si="5570"/>
        <v>0.88127718011897183</v>
      </c>
      <c r="AA20964">
        <f t="shared" si="5571"/>
        <v>6.5243804807783518E-7</v>
      </c>
      <c r="AF20964" s="3">
        <f t="shared" si="5562"/>
        <v>0.88132441245959003</v>
      </c>
      <c r="AH20964">
        <f t="shared" si="5572"/>
        <v>2173.3500000004319</v>
      </c>
      <c r="AI20964">
        <f t="shared" si="5573"/>
        <v>32.406894703911938</v>
      </c>
      <c r="AJ20964" s="5">
        <f t="shared" si="5574"/>
        <v>32.438340961840112</v>
      </c>
      <c r="AK20964">
        <f t="shared" si="5575"/>
        <v>9.8886713768523305E-4</v>
      </c>
    </row>
    <row r="20965" spans="1:37" x14ac:dyDescent="0.25">
      <c r="A20965" s="1">
        <v>2173.4500000004318</v>
      </c>
      <c r="B20965">
        <v>32.408186382121173</v>
      </c>
      <c r="D20965">
        <f t="shared" si="5563"/>
        <v>0.83487992353339158</v>
      </c>
      <c r="E20965">
        <f t="shared" si="5561"/>
        <v>0.88050262211262287</v>
      </c>
      <c r="G20965">
        <f t="shared" si="5576"/>
        <v>0.83487992353339158</v>
      </c>
      <c r="H20965" s="2">
        <f t="shared" si="5577"/>
        <v>0.88050262211262287</v>
      </c>
      <c r="L20965" s="20">
        <f t="shared" si="5564"/>
        <v>0.8805500419678296</v>
      </c>
      <c r="M20965">
        <f t="shared" si="5565"/>
        <v>2.0857597178155956E-3</v>
      </c>
      <c r="P20965" s="18">
        <f t="shared" si="5566"/>
        <v>0.88050374171761214</v>
      </c>
      <c r="Q20965">
        <f t="shared" si="5567"/>
        <v>1.2535153320089566E-12</v>
      </c>
      <c r="S20965" s="21">
        <f t="shared" si="5568"/>
        <v>32.408229969841685</v>
      </c>
      <c r="T20965">
        <f t="shared" si="5569"/>
        <v>1.8998893794366287E-9</v>
      </c>
      <c r="Z20965" s="15">
        <f t="shared" si="5570"/>
        <v>0.88131021931281939</v>
      </c>
      <c r="AA20965">
        <f t="shared" si="5571"/>
        <v>6.5221323776525682E-7</v>
      </c>
      <c r="AF20965" s="3">
        <f t="shared" si="5562"/>
        <v>0.88135744017973361</v>
      </c>
      <c r="AH20965">
        <f t="shared" si="5572"/>
        <v>2173.4500000004318</v>
      </c>
      <c r="AI20965">
        <f t="shared" si="5573"/>
        <v>32.408186382121173</v>
      </c>
      <c r="AJ20965" s="5">
        <f t="shared" si="5574"/>
        <v>32.439627221870424</v>
      </c>
      <c r="AK20965">
        <f t="shared" si="5575"/>
        <v>9.8852640413810556E-4</v>
      </c>
    </row>
    <row r="20966" spans="1:37" x14ac:dyDescent="0.25">
      <c r="A20966" s="1">
        <v>2173.5500000004322</v>
      </c>
      <c r="B20966">
        <v>32.409477991106293</v>
      </c>
      <c r="D20966">
        <f t="shared" si="5563"/>
        <v>0.83491974989047479</v>
      </c>
      <c r="E20966">
        <f t="shared" si="5561"/>
        <v>0.88053579870104903</v>
      </c>
      <c r="G20966">
        <f t="shared" si="5576"/>
        <v>0.83491974989047479</v>
      </c>
      <c r="H20966" s="2">
        <f t="shared" si="5577"/>
        <v>0.88053579870104903</v>
      </c>
      <c r="L20966" s="20">
        <f t="shared" si="5564"/>
        <v>0.88058320709754767</v>
      </c>
      <c r="M20966">
        <f t="shared" si="5565"/>
        <v>2.085151324102176E-3</v>
      </c>
      <c r="P20966" s="18">
        <f t="shared" si="5566"/>
        <v>0.88053691794051903</v>
      </c>
      <c r="Q20966">
        <f t="shared" si="5567"/>
        <v>1.2526969911907951E-12</v>
      </c>
      <c r="S20966" s="21">
        <f t="shared" si="5568"/>
        <v>32.409521564596652</v>
      </c>
      <c r="T20966">
        <f t="shared" si="5569"/>
        <v>1.8986490620653958E-9</v>
      </c>
      <c r="Z20966" s="15">
        <f t="shared" si="5570"/>
        <v>0.88134325669161162</v>
      </c>
      <c r="AA20966">
        <f t="shared" si="5571"/>
        <v>6.5198840652337217E-7</v>
      </c>
      <c r="AF20966" s="3">
        <f t="shared" si="5562"/>
        <v>0.88139046608445459</v>
      </c>
      <c r="AH20966">
        <f t="shared" si="5572"/>
        <v>2173.5500000004322</v>
      </c>
      <c r="AI20966">
        <f t="shared" si="5573"/>
        <v>32.409477991106293</v>
      </c>
      <c r="AJ20966" s="5">
        <f t="shared" si="5574"/>
        <v>32.440913411238206</v>
      </c>
      <c r="AK20966">
        <f t="shared" si="5575"/>
        <v>9.8818563886990374E-4</v>
      </c>
    </row>
    <row r="20967" spans="1:37" x14ac:dyDescent="0.25">
      <c r="A20967" s="1">
        <v>2173.6500000004321</v>
      </c>
      <c r="B20967">
        <v>32.410769530861486</v>
      </c>
      <c r="D20967">
        <f t="shared" si="5563"/>
        <v>0.8349595762475579</v>
      </c>
      <c r="E20967">
        <f t="shared" si="5561"/>
        <v>0.8805689735112181</v>
      </c>
      <c r="G20967">
        <f t="shared" si="5576"/>
        <v>0.8349595762475579</v>
      </c>
      <c r="H20967" s="2">
        <f t="shared" si="5577"/>
        <v>0.8805689735112181</v>
      </c>
      <c r="L20967" s="20">
        <f t="shared" si="5564"/>
        <v>0.88061637044860674</v>
      </c>
      <c r="M20967">
        <f t="shared" si="5565"/>
        <v>2.0845428567169274E-3</v>
      </c>
      <c r="P20967" s="18">
        <f t="shared" si="5566"/>
        <v>0.8805700923851425</v>
      </c>
      <c r="Q20967">
        <f t="shared" si="5567"/>
        <v>1.2518788587010622E-12</v>
      </c>
      <c r="S20967" s="21">
        <f t="shared" si="5568"/>
        <v>32.410813090120669</v>
      </c>
      <c r="T20967">
        <f t="shared" si="5569"/>
        <v>1.8974090605506139E-9</v>
      </c>
      <c r="Z20967" s="15">
        <f t="shared" si="5570"/>
        <v>0.88137629225520464</v>
      </c>
      <c r="AA20967">
        <f t="shared" si="5571"/>
        <v>6.5176355439200514E-7</v>
      </c>
      <c r="AF20967" s="3">
        <f t="shared" si="5562"/>
        <v>0.88142349017360644</v>
      </c>
      <c r="AH20967">
        <f t="shared" si="5572"/>
        <v>2173.6500000004321</v>
      </c>
      <c r="AI20967">
        <f t="shared" si="5573"/>
        <v>32.410769530861486</v>
      </c>
      <c r="AJ20967" s="5">
        <f t="shared" si="5574"/>
        <v>32.442199529937852</v>
      </c>
      <c r="AK20967">
        <f t="shared" si="5575"/>
        <v>9.8784484194035433E-4</v>
      </c>
    </row>
    <row r="20968" spans="1:37" x14ac:dyDescent="0.25">
      <c r="A20968" s="1">
        <v>2173.750000000432</v>
      </c>
      <c r="B20968">
        <v>32.412061001380913</v>
      </c>
      <c r="D20968">
        <f t="shared" si="5563"/>
        <v>0.83499940260464089</v>
      </c>
      <c r="E20968">
        <f t="shared" si="5561"/>
        <v>0.88060214654298008</v>
      </c>
      <c r="G20968">
        <f t="shared" si="5576"/>
        <v>0.83499940260464089</v>
      </c>
      <c r="H20968" s="2">
        <f t="shared" si="5577"/>
        <v>0.88060214654298008</v>
      </c>
      <c r="L20968" s="20">
        <f t="shared" si="5564"/>
        <v>0.88064953202086116</v>
      </c>
      <c r="M20968">
        <f t="shared" si="5565"/>
        <v>2.0839343157176586E-3</v>
      </c>
      <c r="P20968" s="18">
        <f t="shared" si="5566"/>
        <v>0.88060326505133246</v>
      </c>
      <c r="Q20968">
        <f t="shared" si="5567"/>
        <v>1.2510609343491096E-12</v>
      </c>
      <c r="S20968" s="21">
        <f t="shared" si="5568"/>
        <v>32.412104546407889</v>
      </c>
      <c r="T20968">
        <f t="shared" si="5569"/>
        <v>1.8961693743608378E-9</v>
      </c>
      <c r="Z20968" s="15">
        <f t="shared" si="5570"/>
        <v>0.88140932600345268</v>
      </c>
      <c r="AA20968">
        <f t="shared" si="5571"/>
        <v>6.5153868140883067E-7</v>
      </c>
      <c r="AF20968" s="3">
        <f t="shared" si="5562"/>
        <v>0.88145651244704859</v>
      </c>
      <c r="AH20968">
        <f t="shared" si="5572"/>
        <v>2173.750000000432</v>
      </c>
      <c r="AI20968">
        <f t="shared" si="5573"/>
        <v>32.412061001380913</v>
      </c>
      <c r="AJ20968" s="5">
        <f t="shared" si="5574"/>
        <v>32.443485577963685</v>
      </c>
      <c r="AK20968">
        <f t="shared" si="5575"/>
        <v>9.8750401340650805E-4</v>
      </c>
    </row>
    <row r="20969" spans="1:37" x14ac:dyDescent="0.25">
      <c r="A20969" s="1">
        <v>2173.8500000004319</v>
      </c>
      <c r="B20969">
        <v>32.413352402658681</v>
      </c>
      <c r="D20969">
        <f t="shared" si="5563"/>
        <v>0.835039228961724</v>
      </c>
      <c r="E20969">
        <f t="shared" si="5561"/>
        <v>0.88063531779618365</v>
      </c>
      <c r="G20969">
        <f t="shared" si="5576"/>
        <v>0.835039228961724</v>
      </c>
      <c r="H20969" s="2">
        <f t="shared" si="5577"/>
        <v>0.88063531779618365</v>
      </c>
      <c r="L20969" s="20">
        <f t="shared" si="5564"/>
        <v>0.88068269181416525</v>
      </c>
      <c r="M20969">
        <f t="shared" si="5565"/>
        <v>2.0833257011621843E-3</v>
      </c>
      <c r="P20969" s="18">
        <f t="shared" si="5566"/>
        <v>0.88063643593893737</v>
      </c>
      <c r="Q20969">
        <f t="shared" si="5567"/>
        <v>1.2502432176963399E-12</v>
      </c>
      <c r="S20969" s="21">
        <f t="shared" si="5568"/>
        <v>32.413395933452406</v>
      </c>
      <c r="T20969">
        <f t="shared" si="5569"/>
        <v>1.894930002346827E-9</v>
      </c>
      <c r="Z20969" s="15">
        <f t="shared" si="5570"/>
        <v>0.88144235793621029</v>
      </c>
      <c r="AA20969">
        <f t="shared" si="5571"/>
        <v>6.5131378761421551E-7</v>
      </c>
      <c r="AF20969" s="3">
        <f t="shared" si="5562"/>
        <v>0.88148953290463972</v>
      </c>
      <c r="AH20969">
        <f t="shared" si="5572"/>
        <v>2173.8500000004319</v>
      </c>
      <c r="AI20969">
        <f t="shared" si="5573"/>
        <v>32.413352402658681</v>
      </c>
      <c r="AJ20969" s="5">
        <f t="shared" si="5574"/>
        <v>32.444771555310048</v>
      </c>
      <c r="AK20969">
        <f t="shared" si="5575"/>
        <v>9.87163153329886E-4</v>
      </c>
    </row>
    <row r="20970" spans="1:37" x14ac:dyDescent="0.25">
      <c r="A20970" s="1">
        <v>2173.9500000004318</v>
      </c>
      <c r="B20970">
        <v>32.414643734688923</v>
      </c>
      <c r="D20970">
        <f t="shared" si="5563"/>
        <v>0.83507905531880711</v>
      </c>
      <c r="E20970">
        <f t="shared" si="5561"/>
        <v>0.88066848727067804</v>
      </c>
      <c r="G20970">
        <f t="shared" si="5576"/>
        <v>0.83507905531880711</v>
      </c>
      <c r="H20970" s="2">
        <f t="shared" si="5577"/>
        <v>0.88066848727067804</v>
      </c>
      <c r="L20970" s="20">
        <f t="shared" si="5564"/>
        <v>0.88071584982835915</v>
      </c>
      <c r="M20970">
        <f t="shared" si="5565"/>
        <v>2.0827170131070801E-3</v>
      </c>
      <c r="P20970" s="18">
        <f t="shared" si="5566"/>
        <v>0.88066960504780711</v>
      </c>
      <c r="Q20970">
        <f t="shared" si="5567"/>
        <v>1.2494257102903803E-12</v>
      </c>
      <c r="S20970" s="21">
        <f t="shared" si="5568"/>
        <v>32.414687251248395</v>
      </c>
      <c r="T20970">
        <f t="shared" si="5569"/>
        <v>1.8936909483082268E-9</v>
      </c>
      <c r="Z20970" s="15">
        <f t="shared" si="5570"/>
        <v>0.88147538805333236</v>
      </c>
      <c r="AA20970">
        <f t="shared" si="5571"/>
        <v>6.5108887304816958E-7</v>
      </c>
      <c r="AF20970" s="3">
        <f t="shared" si="5562"/>
        <v>0.88152255154622794</v>
      </c>
      <c r="AH20970">
        <f t="shared" si="5572"/>
        <v>2173.9500000004318</v>
      </c>
      <c r="AI20970">
        <f t="shared" si="5573"/>
        <v>32.414643734688923</v>
      </c>
      <c r="AJ20970" s="5">
        <f t="shared" si="5574"/>
        <v>32.446057461971293</v>
      </c>
      <c r="AK20970">
        <f t="shared" si="5575"/>
        <v>9.868222617711185E-4</v>
      </c>
    </row>
    <row r="20971" spans="1:37" x14ac:dyDescent="0.25">
      <c r="A20971" s="1">
        <v>2174.0500000004322</v>
      </c>
      <c r="B20971">
        <v>32.415934997465783</v>
      </c>
      <c r="D20971">
        <f t="shared" si="5563"/>
        <v>0.83511888167589032</v>
      </c>
      <c r="E20971">
        <f t="shared" si="5561"/>
        <v>0.88070165496631303</v>
      </c>
      <c r="G20971">
        <f t="shared" si="5576"/>
        <v>0.83511888167589032</v>
      </c>
      <c r="H20971" s="2">
        <f t="shared" si="5577"/>
        <v>0.88070165496631303</v>
      </c>
      <c r="L20971" s="20">
        <f t="shared" si="5564"/>
        <v>0.8807490060632901</v>
      </c>
      <c r="M20971">
        <f t="shared" si="5565"/>
        <v>2.0821082516095757E-3</v>
      </c>
      <c r="P20971" s="18">
        <f t="shared" si="5566"/>
        <v>0.88070277237779038</v>
      </c>
      <c r="Q20971">
        <f t="shared" si="5567"/>
        <v>1.2486084097070707E-12</v>
      </c>
      <c r="S20971" s="21">
        <f t="shared" si="5568"/>
        <v>32.415978499789944</v>
      </c>
      <c r="T20971">
        <f t="shared" si="5569"/>
        <v>1.8924522073849596E-9</v>
      </c>
      <c r="Z20971" s="15">
        <f t="shared" si="5570"/>
        <v>0.88150841635467314</v>
      </c>
      <c r="AA20971">
        <f t="shared" si="5571"/>
        <v>6.5086393774873385E-7</v>
      </c>
      <c r="AF20971" s="3">
        <f t="shared" si="5562"/>
        <v>0.88155556837166271</v>
      </c>
      <c r="AH20971">
        <f t="shared" si="5572"/>
        <v>2174.0500000004322</v>
      </c>
      <c r="AI20971">
        <f t="shared" si="5573"/>
        <v>32.415934997465783</v>
      </c>
      <c r="AJ20971" s="5">
        <f t="shared" si="5574"/>
        <v>32.447343297941742</v>
      </c>
      <c r="AK20971">
        <f t="shared" si="5575"/>
        <v>9.8648133878816093E-4</v>
      </c>
    </row>
    <row r="20972" spans="1:37" x14ac:dyDescent="0.25">
      <c r="A20972" s="1">
        <v>2174.1500000004321</v>
      </c>
      <c r="B20972">
        <v>32.417226190983421</v>
      </c>
      <c r="D20972">
        <f t="shared" si="5563"/>
        <v>0.83515870803297343</v>
      </c>
      <c r="E20972">
        <f t="shared" si="5561"/>
        <v>0.88073482088293842</v>
      </c>
      <c r="G20972">
        <f t="shared" si="5576"/>
        <v>0.83515870803297343</v>
      </c>
      <c r="H20972" s="2">
        <f t="shared" si="5577"/>
        <v>0.88073482088293842</v>
      </c>
      <c r="L20972" s="20">
        <f t="shared" si="5564"/>
        <v>0.88078216051881952</v>
      </c>
      <c r="M20972">
        <f t="shared" si="5565"/>
        <v>2.0814994167282562E-3</v>
      </c>
      <c r="P20972" s="18">
        <f t="shared" si="5566"/>
        <v>0.88073593792873806</v>
      </c>
      <c r="Q20972">
        <f t="shared" si="5567"/>
        <v>1.2477913184861831E-12</v>
      </c>
      <c r="S20972" s="21">
        <f t="shared" si="5568"/>
        <v>32.417269679071261</v>
      </c>
      <c r="T20972">
        <f t="shared" si="5569"/>
        <v>1.8912137839934725E-9</v>
      </c>
      <c r="Z20972" s="15">
        <f t="shared" si="5570"/>
        <v>0.88154144284008928</v>
      </c>
      <c r="AA20972">
        <f t="shared" si="5571"/>
        <v>6.5063898175789344E-7</v>
      </c>
      <c r="AF20972" s="3">
        <f t="shared" si="5562"/>
        <v>0.88158858338081336</v>
      </c>
      <c r="AH20972">
        <f t="shared" si="5572"/>
        <v>2174.1500000004321</v>
      </c>
      <c r="AI20972">
        <f t="shared" si="5573"/>
        <v>32.417226190983421</v>
      </c>
      <c r="AJ20972" s="5">
        <f t="shared" si="5574"/>
        <v>32.448629063215812</v>
      </c>
      <c r="AK20972">
        <f t="shared" si="5575"/>
        <v>9.8614038444388204E-4</v>
      </c>
    </row>
    <row r="20973" spans="1:37" x14ac:dyDescent="0.25">
      <c r="A20973" s="1">
        <v>2174.250000000432</v>
      </c>
      <c r="B20973">
        <v>32.418517315235917</v>
      </c>
      <c r="D20973">
        <f t="shared" si="5563"/>
        <v>0.83519853439005642</v>
      </c>
      <c r="E20973">
        <f t="shared" si="5561"/>
        <v>0.88076798502040221</v>
      </c>
      <c r="G20973">
        <f t="shared" si="5576"/>
        <v>0.83519853439005642</v>
      </c>
      <c r="H20973" s="2">
        <f t="shared" si="5577"/>
        <v>0.88076798502040221</v>
      </c>
      <c r="L20973" s="20">
        <f t="shared" si="5564"/>
        <v>0.88081531319478401</v>
      </c>
      <c r="M20973">
        <f t="shared" si="5565"/>
        <v>2.0808905085194442E-3</v>
      </c>
      <c r="P20973" s="18">
        <f t="shared" si="5566"/>
        <v>0.88076910170049738</v>
      </c>
      <c r="Q20973">
        <f t="shared" si="5567"/>
        <v>1.2469744349490479E-12</v>
      </c>
      <c r="S20973" s="21">
        <f t="shared" si="5568"/>
        <v>32.418560789086392</v>
      </c>
      <c r="T20973">
        <f t="shared" si="5569"/>
        <v>1.8899756751309468E-9</v>
      </c>
      <c r="Z20973" s="15">
        <f t="shared" si="5570"/>
        <v>0.8815744675094318</v>
      </c>
      <c r="AA20973">
        <f t="shared" si="5571"/>
        <v>6.504140051113657E-7</v>
      </c>
      <c r="AF20973" s="3">
        <f t="shared" si="5562"/>
        <v>0.88162159657351991</v>
      </c>
      <c r="AH20973">
        <f t="shared" si="5572"/>
        <v>2174.250000000432</v>
      </c>
      <c r="AI20973">
        <f t="shared" si="5573"/>
        <v>32.418517315235917</v>
      </c>
      <c r="AJ20973" s="5">
        <f t="shared" si="5574"/>
        <v>32.44991475778771</v>
      </c>
      <c r="AK20973">
        <f t="shared" si="5575"/>
        <v>9.8579939879312058E-4</v>
      </c>
    </row>
    <row r="20974" spans="1:37" x14ac:dyDescent="0.25">
      <c r="A20974" s="1">
        <v>2174.3500000004319</v>
      </c>
      <c r="B20974">
        <v>32.419808370217439</v>
      </c>
      <c r="D20974">
        <f t="shared" si="5563"/>
        <v>0.83523836074713953</v>
      </c>
      <c r="E20974">
        <f t="shared" si="5561"/>
        <v>0.88080114737855464</v>
      </c>
      <c r="G20974">
        <f t="shared" si="5576"/>
        <v>0.83523836074713953</v>
      </c>
      <c r="H20974" s="2">
        <f t="shared" si="5577"/>
        <v>0.88080114737855464</v>
      </c>
      <c r="L20974" s="20">
        <f t="shared" si="5564"/>
        <v>0.880848464091045</v>
      </c>
      <c r="M20974">
        <f t="shared" si="5565"/>
        <v>2.0802815270417373E-3</v>
      </c>
      <c r="P20974" s="18">
        <f t="shared" si="5566"/>
        <v>0.88080226369291892</v>
      </c>
      <c r="Q20974">
        <f t="shared" si="5567"/>
        <v>1.2461577598979894E-12</v>
      </c>
      <c r="S20974" s="21">
        <f t="shared" si="5568"/>
        <v>32.419851829829518</v>
      </c>
      <c r="T20974">
        <f t="shared" si="5569"/>
        <v>1.8887378821218038E-9</v>
      </c>
      <c r="Z20974" s="15">
        <f t="shared" si="5570"/>
        <v>0.88160749036255837</v>
      </c>
      <c r="AA20974">
        <f t="shared" si="5571"/>
        <v>6.5018900785203518E-7</v>
      </c>
      <c r="AF20974" s="3">
        <f t="shared" si="5562"/>
        <v>0.88165460794964978</v>
      </c>
      <c r="AH20974">
        <f t="shared" si="5572"/>
        <v>2174.3500000004319</v>
      </c>
      <c r="AI20974">
        <f t="shared" si="5573"/>
        <v>32.419808370217439</v>
      </c>
      <c r="AJ20974" s="5">
        <f t="shared" si="5574"/>
        <v>32.451200381651887</v>
      </c>
      <c r="AK20974">
        <f t="shared" si="5575"/>
        <v>9.8545838190053684E-4</v>
      </c>
    </row>
    <row r="20975" spans="1:37" x14ac:dyDescent="0.25">
      <c r="A20975" s="1">
        <v>2174.4500000004318</v>
      </c>
      <c r="B20975">
        <v>32.421099355922102</v>
      </c>
      <c r="D20975">
        <f t="shared" si="5563"/>
        <v>0.83527818710422264</v>
      </c>
      <c r="E20975">
        <f t="shared" si="5561"/>
        <v>0.88083430795724449</v>
      </c>
      <c r="G20975">
        <f t="shared" si="5576"/>
        <v>0.83527818710422264</v>
      </c>
      <c r="H20975" s="2">
        <f t="shared" si="5577"/>
        <v>0.88083430795724449</v>
      </c>
      <c r="L20975" s="20">
        <f t="shared" si="5564"/>
        <v>0.88088161320744263</v>
      </c>
      <c r="M20975">
        <f t="shared" si="5565"/>
        <v>2.0796724723518463E-3</v>
      </c>
      <c r="P20975" s="18">
        <f t="shared" si="5566"/>
        <v>0.88083542390585168</v>
      </c>
      <c r="Q20975">
        <f t="shared" si="5567"/>
        <v>1.2453412938865712E-12</v>
      </c>
      <c r="S20975" s="21">
        <f t="shared" si="5568"/>
        <v>32.421142801294771</v>
      </c>
      <c r="T20975">
        <f t="shared" si="5569"/>
        <v>1.8875004062888537E-9</v>
      </c>
      <c r="Z20975" s="15">
        <f t="shared" si="5570"/>
        <v>0.88164051139932309</v>
      </c>
      <c r="AA20975">
        <f t="shared" si="5571"/>
        <v>6.4996399001938461E-7</v>
      </c>
      <c r="AF20975" s="3">
        <f t="shared" si="5562"/>
        <v>0.88168761750904867</v>
      </c>
      <c r="AH20975">
        <f t="shared" si="5572"/>
        <v>2174.4500000004318</v>
      </c>
      <c r="AI20975">
        <f t="shared" si="5573"/>
        <v>32.421099355922102</v>
      </c>
      <c r="AJ20975" s="5">
        <f t="shared" si="5574"/>
        <v>32.452485934802667</v>
      </c>
      <c r="AK20975">
        <f t="shared" si="5575"/>
        <v>9.8511733382588402E-4</v>
      </c>
    </row>
    <row r="20976" spans="1:37" x14ac:dyDescent="0.25">
      <c r="A20976" s="1">
        <v>2174.5500000004322</v>
      </c>
      <c r="B20976">
        <v>32.422390272344018</v>
      </c>
      <c r="D20976">
        <f t="shared" si="5563"/>
        <v>0.83531801346130585</v>
      </c>
      <c r="E20976">
        <f t="shared" si="5561"/>
        <v>0.88086746675632044</v>
      </c>
      <c r="G20976">
        <f t="shared" si="5576"/>
        <v>0.83531801346130585</v>
      </c>
      <c r="H20976" s="2">
        <f t="shared" si="5577"/>
        <v>0.88086746675632044</v>
      </c>
      <c r="L20976" s="20">
        <f t="shared" si="5564"/>
        <v>0.88091476054383122</v>
      </c>
      <c r="M20976">
        <f t="shared" si="5565"/>
        <v>2.0790633445077855E-3</v>
      </c>
      <c r="P20976" s="18">
        <f t="shared" si="5566"/>
        <v>0.88086858233914378</v>
      </c>
      <c r="Q20976">
        <f t="shared" si="5567"/>
        <v>1.2445250357337476E-12</v>
      </c>
      <c r="S20976" s="21">
        <f t="shared" si="5568"/>
        <v>32.42243370347623</v>
      </c>
      <c r="T20976">
        <f t="shared" si="5569"/>
        <v>1.8862632452501323E-9</v>
      </c>
      <c r="Z20976" s="15">
        <f t="shared" si="5570"/>
        <v>0.88167353061957809</v>
      </c>
      <c r="AA20976">
        <f t="shared" si="5571"/>
        <v>6.4973895164985644E-7</v>
      </c>
      <c r="AF20976" s="3">
        <f t="shared" si="5562"/>
        <v>0.88172062525157568</v>
      </c>
      <c r="AH20976">
        <f t="shared" si="5572"/>
        <v>2174.5500000004322</v>
      </c>
      <c r="AI20976">
        <f t="shared" si="5573"/>
        <v>32.422390272344018</v>
      </c>
      <c r="AJ20976" s="5">
        <f t="shared" si="5574"/>
        <v>32.453771417234293</v>
      </c>
      <c r="AK20976">
        <f t="shared" si="5575"/>
        <v>9.8477625462446011E-4</v>
      </c>
    </row>
    <row r="20977" spans="1:37" x14ac:dyDescent="0.25">
      <c r="A20977" s="1">
        <v>2174.650000000433</v>
      </c>
      <c r="B20977">
        <v>32.423681119477322</v>
      </c>
      <c r="D20977">
        <f t="shared" si="5563"/>
        <v>0.83535783981838929</v>
      </c>
      <c r="E20977">
        <f t="shared" si="5561"/>
        <v>0.88090062377563205</v>
      </c>
      <c r="G20977">
        <f t="shared" si="5576"/>
        <v>0.83535783981838929</v>
      </c>
      <c r="H20977" s="2">
        <f t="shared" si="5577"/>
        <v>0.88090062377563205</v>
      </c>
      <c r="L20977" s="20">
        <f t="shared" si="5564"/>
        <v>0.88094790610005802</v>
      </c>
      <c r="M20977">
        <f t="shared" si="5565"/>
        <v>2.0784541435669478E-3</v>
      </c>
      <c r="P20977" s="18">
        <f t="shared" si="5566"/>
        <v>0.88090173899264557</v>
      </c>
      <c r="Q20977">
        <f t="shared" si="5567"/>
        <v>1.243708987231636E-12</v>
      </c>
      <c r="S20977" s="21">
        <f t="shared" si="5568"/>
        <v>32.42372453636807</v>
      </c>
      <c r="T20977">
        <f t="shared" si="5569"/>
        <v>1.8850264021798394E-9</v>
      </c>
      <c r="Z20977" s="15">
        <f t="shared" si="5570"/>
        <v>0.88170654802317927</v>
      </c>
      <c r="AA20977">
        <f t="shared" si="5571"/>
        <v>6.4951389278455006E-7</v>
      </c>
      <c r="AF20977" s="3">
        <f t="shared" si="5562"/>
        <v>0.88175363117708416</v>
      </c>
      <c r="AH20977">
        <f t="shared" si="5572"/>
        <v>2174.650000000433</v>
      </c>
      <c r="AI20977">
        <f t="shared" si="5573"/>
        <v>32.423681119477322</v>
      </c>
      <c r="AJ20977" s="5">
        <f t="shared" si="5574"/>
        <v>32.455056828941153</v>
      </c>
      <c r="AK20977">
        <f t="shared" si="5575"/>
        <v>9.8443514435870303E-4</v>
      </c>
    </row>
    <row r="20978" spans="1:37" x14ac:dyDescent="0.25">
      <c r="A20978" s="1">
        <v>2174.750000000432</v>
      </c>
      <c r="B20978">
        <v>32.424971897316112</v>
      </c>
      <c r="D20978">
        <f t="shared" si="5563"/>
        <v>0.83539766617547206</v>
      </c>
      <c r="E20978">
        <f t="shared" si="5561"/>
        <v>0.88093377901502756</v>
      </c>
      <c r="G20978">
        <f t="shared" si="5576"/>
        <v>0.83539766617547206</v>
      </c>
      <c r="H20978" s="2">
        <f t="shared" si="5577"/>
        <v>0.88093377901502756</v>
      </c>
      <c r="L20978" s="20">
        <f t="shared" si="5564"/>
        <v>0.88098104987597026</v>
      </c>
      <c r="M20978">
        <f t="shared" si="5565"/>
        <v>2.0778448695868441E-3</v>
      </c>
      <c r="P20978" s="18">
        <f t="shared" si="5566"/>
        <v>0.8809348938662046</v>
      </c>
      <c r="Q20978">
        <f t="shared" si="5567"/>
        <v>1.2428931469519773E-12</v>
      </c>
      <c r="S20978" s="21">
        <f t="shared" si="5568"/>
        <v>32.425015299964357</v>
      </c>
      <c r="T20978">
        <f t="shared" si="5569"/>
        <v>1.8837898746970361E-9</v>
      </c>
      <c r="Z20978" s="15">
        <f t="shared" si="5570"/>
        <v>0.88173956360998074</v>
      </c>
      <c r="AA20978">
        <f t="shared" si="5571"/>
        <v>6.4928881346385054E-7</v>
      </c>
      <c r="AF20978" s="3">
        <f t="shared" si="5562"/>
        <v>0.88178663528542611</v>
      </c>
      <c r="AH20978">
        <f t="shared" si="5572"/>
        <v>2174.750000000432</v>
      </c>
      <c r="AI20978">
        <f t="shared" si="5573"/>
        <v>32.424971897316112</v>
      </c>
      <c r="AJ20978" s="5">
        <f t="shared" si="5574"/>
        <v>32.456342169917569</v>
      </c>
      <c r="AK20978">
        <f t="shared" si="5575"/>
        <v>9.8409400308971493E-4</v>
      </c>
    </row>
    <row r="20979" spans="1:37" x14ac:dyDescent="0.25">
      <c r="A20979" s="1">
        <v>2174.8500000004319</v>
      </c>
      <c r="B20979">
        <v>32.426262605854511</v>
      </c>
      <c r="D20979">
        <f t="shared" si="5563"/>
        <v>0.83543749253255506</v>
      </c>
      <c r="E20979">
        <f t="shared" si="5561"/>
        <v>0.88096693247435609</v>
      </c>
      <c r="G20979">
        <f t="shared" si="5576"/>
        <v>0.83543749253255506</v>
      </c>
      <c r="H20979" s="2">
        <f t="shared" si="5577"/>
        <v>0.88096693247435609</v>
      </c>
      <c r="L20979" s="20">
        <f t="shared" si="5564"/>
        <v>0.88101419187142582</v>
      </c>
      <c r="M20979">
        <f t="shared" si="5565"/>
        <v>2.0772355226258226E-3</v>
      </c>
      <c r="P20979" s="18">
        <f t="shared" si="5566"/>
        <v>0.88096804695967001</v>
      </c>
      <c r="Q20979">
        <f t="shared" si="5567"/>
        <v>1.2420775149532584E-12</v>
      </c>
      <c r="S20979" s="21">
        <f t="shared" si="5568"/>
        <v>32.426305994259216</v>
      </c>
      <c r="T20979">
        <f t="shared" si="5569"/>
        <v>1.8825536628903726E-9</v>
      </c>
      <c r="Z20979" s="15">
        <f t="shared" si="5570"/>
        <v>0.88177257737983639</v>
      </c>
      <c r="AA20979">
        <f t="shared" si="5571"/>
        <v>6.4906371372635525E-7</v>
      </c>
      <c r="AF20979" s="3">
        <f t="shared" si="5562"/>
        <v>0.88181963757646431</v>
      </c>
      <c r="AH20979">
        <f t="shared" si="5572"/>
        <v>2174.8500000004319</v>
      </c>
      <c r="AI20979">
        <f t="shared" si="5573"/>
        <v>32.426262605854511</v>
      </c>
      <c r="AJ20979" s="5">
        <f t="shared" si="5574"/>
        <v>32.457627440157857</v>
      </c>
      <c r="AK20979">
        <f t="shared" si="5575"/>
        <v>9.8375283087637233E-4</v>
      </c>
    </row>
    <row r="20980" spans="1:37" x14ac:dyDescent="0.25">
      <c r="A20980" s="1">
        <v>2174.9500000004318</v>
      </c>
      <c r="B20980">
        <v>32.427553245086628</v>
      </c>
      <c r="D20980">
        <f t="shared" si="5563"/>
        <v>0.83547731888963817</v>
      </c>
      <c r="E20980">
        <f t="shared" si="5561"/>
        <v>0.8810000841534662</v>
      </c>
      <c r="G20980">
        <f t="shared" si="5576"/>
        <v>0.83547731888963817</v>
      </c>
      <c r="H20980" s="2">
        <f t="shared" si="5577"/>
        <v>0.8810000841534662</v>
      </c>
      <c r="L20980" s="20">
        <f t="shared" si="5564"/>
        <v>0.88104733208626129</v>
      </c>
      <c r="M20980">
        <f t="shared" si="5565"/>
        <v>2.0766261027404058E-3</v>
      </c>
      <c r="P20980" s="18">
        <f t="shared" si="5566"/>
        <v>0.88100119827289103</v>
      </c>
      <c r="Q20980">
        <f t="shared" si="5567"/>
        <v>1.2412620927782759E-12</v>
      </c>
      <c r="S20980" s="21">
        <f t="shared" si="5568"/>
        <v>32.427596619246778</v>
      </c>
      <c r="T20980">
        <f t="shared" si="5569"/>
        <v>1.8813177686976571E-9</v>
      </c>
      <c r="Z20980" s="15">
        <f t="shared" si="5570"/>
        <v>0.88180558933259956</v>
      </c>
      <c r="AA20980">
        <f t="shared" si="5571"/>
        <v>6.4883859361066465E-7</v>
      </c>
      <c r="AF20980" s="3">
        <f t="shared" si="5562"/>
        <v>0.88185263805004221</v>
      </c>
      <c r="AH20980">
        <f t="shared" si="5572"/>
        <v>2174.9500000004318</v>
      </c>
      <c r="AI20980">
        <f t="shared" si="5573"/>
        <v>32.427553245086628</v>
      </c>
      <c r="AJ20980" s="5">
        <f t="shared" si="5574"/>
        <v>32.458912639656297</v>
      </c>
      <c r="AK20980">
        <f t="shared" si="5575"/>
        <v>9.8341162777621817E-4</v>
      </c>
    </row>
    <row r="20981" spans="1:37" x14ac:dyDescent="0.25">
      <c r="A20981" s="1">
        <v>2175.0500000004331</v>
      </c>
      <c r="B20981">
        <v>32.428843815006587</v>
      </c>
      <c r="D20981">
        <f t="shared" si="5563"/>
        <v>0.83551714524672183</v>
      </c>
      <c r="E20981">
        <f t="shared" si="5561"/>
        <v>0.88103323405220713</v>
      </c>
      <c r="G20981">
        <f t="shared" si="5576"/>
        <v>0.83551714524672183</v>
      </c>
      <c r="H20981" s="2">
        <f t="shared" si="5577"/>
        <v>0.88103323405220713</v>
      </c>
      <c r="L20981" s="20">
        <f t="shared" si="5564"/>
        <v>0.881080470520331</v>
      </c>
      <c r="M20981">
        <f t="shared" si="5565"/>
        <v>2.0760166099887127E-3</v>
      </c>
      <c r="P20981" s="18">
        <f t="shared" si="5566"/>
        <v>0.88103434780571632</v>
      </c>
      <c r="Q20981">
        <f t="shared" si="5567"/>
        <v>1.2404468792475481E-12</v>
      </c>
      <c r="S20981" s="21">
        <f t="shared" si="5568"/>
        <v>32.428887174921151</v>
      </c>
      <c r="T20981">
        <f t="shared" si="5569"/>
        <v>1.8800821909733687E-9</v>
      </c>
      <c r="Z20981" s="15">
        <f t="shared" si="5570"/>
        <v>0.88183859946812637</v>
      </c>
      <c r="AA20981">
        <f t="shared" si="5571"/>
        <v>6.4861345315877983E-7</v>
      </c>
      <c r="AF20981" s="3">
        <f t="shared" si="5562"/>
        <v>0.88188563670601805</v>
      </c>
      <c r="AH20981">
        <f t="shared" si="5572"/>
        <v>2175.0500000004331</v>
      </c>
      <c r="AI20981">
        <f t="shared" si="5573"/>
        <v>32.428843815006587</v>
      </c>
      <c r="AJ20981" s="5">
        <f t="shared" si="5574"/>
        <v>32.460197768407298</v>
      </c>
      <c r="AK20981">
        <f t="shared" si="5575"/>
        <v>9.8307039385392967E-4</v>
      </c>
    </row>
    <row r="20982" spans="1:37" x14ac:dyDescent="0.25">
      <c r="A20982" s="1">
        <v>2175.150000000433</v>
      </c>
      <c r="B20982">
        <v>32.43013431560847</v>
      </c>
      <c r="D20982">
        <f t="shared" si="5563"/>
        <v>0.83555697160380482</v>
      </c>
      <c r="E20982">
        <f t="shared" si="5561"/>
        <v>0.88106638217042677</v>
      </c>
      <c r="G20982">
        <f t="shared" si="5576"/>
        <v>0.83555697160380482</v>
      </c>
      <c r="H20982" s="2">
        <f t="shared" si="5577"/>
        <v>0.88106638217042677</v>
      </c>
      <c r="L20982" s="20">
        <f t="shared" si="5564"/>
        <v>0.88111360717348575</v>
      </c>
      <c r="M20982">
        <f t="shared" si="5565"/>
        <v>2.0754070444287172E-3</v>
      </c>
      <c r="P20982" s="18">
        <f t="shared" si="5566"/>
        <v>0.8810674955579938</v>
      </c>
      <c r="Q20982">
        <f t="shared" si="5567"/>
        <v>1.2396318744193308E-12</v>
      </c>
      <c r="S20982" s="21">
        <f t="shared" si="5568"/>
        <v>32.430177661276417</v>
      </c>
      <c r="T20982">
        <f t="shared" si="5569"/>
        <v>1.8788469298055689E-9</v>
      </c>
      <c r="Z20982" s="15">
        <f t="shared" si="5570"/>
        <v>0.8818716077862685</v>
      </c>
      <c r="AA20982">
        <f t="shared" si="5571"/>
        <v>6.4838829240769569E-7</v>
      </c>
      <c r="AF20982" s="3">
        <f t="shared" si="5562"/>
        <v>0.88191863354424838</v>
      </c>
      <c r="AH20982">
        <f t="shared" si="5572"/>
        <v>2175.150000000433</v>
      </c>
      <c r="AI20982">
        <f t="shared" si="5573"/>
        <v>32.43013431560847</v>
      </c>
      <c r="AJ20982" s="5">
        <f t="shared" si="5574"/>
        <v>32.461482826405081</v>
      </c>
      <c r="AK20982">
        <f t="shared" si="5575"/>
        <v>9.8272912916527451E-4</v>
      </c>
    </row>
    <row r="20983" spans="1:37" x14ac:dyDescent="0.25">
      <c r="A20983" s="1">
        <v>2175.250000000432</v>
      </c>
      <c r="B20983">
        <v>32.431424746886393</v>
      </c>
      <c r="D20983">
        <f t="shared" si="5563"/>
        <v>0.83559679796088759</v>
      </c>
      <c r="E20983">
        <f t="shared" si="5561"/>
        <v>0.88109952850797402</v>
      </c>
      <c r="G20983">
        <f t="shared" si="5576"/>
        <v>0.83559679796088759</v>
      </c>
      <c r="H20983" s="2">
        <f t="shared" si="5577"/>
        <v>0.88109952850797402</v>
      </c>
      <c r="L20983" s="20">
        <f t="shared" si="5564"/>
        <v>0.8811467420455763</v>
      </c>
      <c r="M20983">
        <f t="shared" si="5565"/>
        <v>2.0747974061182681E-3</v>
      </c>
      <c r="P20983" s="18">
        <f t="shared" si="5566"/>
        <v>0.88110064152957246</v>
      </c>
      <c r="Q20983">
        <f t="shared" si="5567"/>
        <v>1.2388170785990248E-12</v>
      </c>
      <c r="S20983" s="21">
        <f t="shared" si="5568"/>
        <v>32.431468078306693</v>
      </c>
      <c r="T20983">
        <f t="shared" si="5569"/>
        <v>1.8776119852823264E-9</v>
      </c>
      <c r="Z20983" s="15">
        <f t="shared" si="5570"/>
        <v>0.88190461428688161</v>
      </c>
      <c r="AA20983">
        <f t="shared" si="5571"/>
        <v>6.4816311139923808E-7</v>
      </c>
      <c r="AF20983" s="3">
        <f t="shared" si="5562"/>
        <v>0.88195162856458942</v>
      </c>
      <c r="AH20983">
        <f t="shared" si="5572"/>
        <v>2175.250000000432</v>
      </c>
      <c r="AI20983">
        <f t="shared" si="5573"/>
        <v>32.431424746886393</v>
      </c>
      <c r="AJ20983" s="5">
        <f t="shared" si="5574"/>
        <v>32.462767813644028</v>
      </c>
      <c r="AK20983">
        <f t="shared" si="5575"/>
        <v>9.8238783377359805E-4</v>
      </c>
    </row>
    <row r="20984" spans="1:37" x14ac:dyDescent="0.25">
      <c r="A20984" s="1">
        <v>2175.3500000004319</v>
      </c>
      <c r="B20984">
        <v>32.432715108834451</v>
      </c>
      <c r="D20984">
        <f t="shared" si="5563"/>
        <v>0.83563662431797059</v>
      </c>
      <c r="E20984">
        <f t="shared" si="5561"/>
        <v>0.88113267306469711</v>
      </c>
      <c r="G20984">
        <f t="shared" si="5576"/>
        <v>0.83563662431797059</v>
      </c>
      <c r="H20984" s="2">
        <f t="shared" si="5577"/>
        <v>0.88113267306469711</v>
      </c>
      <c r="L20984" s="20">
        <f t="shared" si="5564"/>
        <v>0.8811798751364428</v>
      </c>
      <c r="M20984">
        <f t="shared" si="5565"/>
        <v>2.0741876951142699E-3</v>
      </c>
      <c r="P20984" s="18">
        <f t="shared" si="5566"/>
        <v>0.8811337857203011</v>
      </c>
      <c r="Q20984">
        <f t="shared" si="5567"/>
        <v>1.2380024930799465E-12</v>
      </c>
      <c r="S20984" s="21">
        <f t="shared" si="5568"/>
        <v>32.432758426006096</v>
      </c>
      <c r="T20984">
        <f t="shared" si="5569"/>
        <v>1.8763773593384391E-9</v>
      </c>
      <c r="Z20984" s="15">
        <f t="shared" si="5570"/>
        <v>0.88193761896981748</v>
      </c>
      <c r="AA20984">
        <f t="shared" si="5571"/>
        <v>6.4793791017004997E-7</v>
      </c>
      <c r="AF20984" s="3">
        <f t="shared" si="5562"/>
        <v>0.88198462176688686</v>
      </c>
      <c r="AH20984">
        <f t="shared" si="5572"/>
        <v>2175.3500000004319</v>
      </c>
      <c r="AI20984">
        <f t="shared" si="5573"/>
        <v>32.432715108834451</v>
      </c>
      <c r="AJ20984" s="5">
        <f t="shared" si="5574"/>
        <v>32.464052730118361</v>
      </c>
      <c r="AK20984">
        <f t="shared" si="5575"/>
        <v>9.8204650773378566E-4</v>
      </c>
    </row>
    <row r="20985" spans="1:37" x14ac:dyDescent="0.25">
      <c r="A20985" s="1">
        <v>2175.4500000004332</v>
      </c>
      <c r="B20985">
        <v>32.434005401446761</v>
      </c>
      <c r="D20985">
        <f t="shared" si="5563"/>
        <v>0.83567645067505425</v>
      </c>
      <c r="E20985">
        <f t="shared" si="5561"/>
        <v>0.88116581584044507</v>
      </c>
      <c r="G20985">
        <f t="shared" si="5576"/>
        <v>0.83567645067505425</v>
      </c>
      <c r="H20985" s="2">
        <f t="shared" si="5577"/>
        <v>0.88116581584044507</v>
      </c>
      <c r="L20985" s="20">
        <f t="shared" si="5564"/>
        <v>0.88121300644593958</v>
      </c>
      <c r="M20985">
        <f t="shared" si="5565"/>
        <v>2.0735779114749503E-3</v>
      </c>
      <c r="P20985" s="18">
        <f t="shared" si="5566"/>
        <v>0.88116692813002784</v>
      </c>
      <c r="Q20985">
        <f t="shared" si="5567"/>
        <v>1.2371881159430783E-12</v>
      </c>
      <c r="S20985" s="21">
        <f t="shared" si="5568"/>
        <v>32.434048704368713</v>
      </c>
      <c r="T20985">
        <f t="shared" si="5569"/>
        <v>1.8751430495986788E-9</v>
      </c>
      <c r="Z20985" s="15">
        <f t="shared" si="5570"/>
        <v>0.88197062183493191</v>
      </c>
      <c r="AA20985">
        <f t="shared" si="5571"/>
        <v>6.477126887619608E-7</v>
      </c>
      <c r="AF20985" s="3">
        <f t="shared" si="5562"/>
        <v>0.88201761315099958</v>
      </c>
      <c r="AH20985">
        <f t="shared" si="5572"/>
        <v>2175.4500000004332</v>
      </c>
      <c r="AI20985">
        <f t="shared" si="5573"/>
        <v>32.434005401446761</v>
      </c>
      <c r="AJ20985" s="5">
        <f t="shared" si="5574"/>
        <v>32.465337575822481</v>
      </c>
      <c r="AK20985">
        <f t="shared" si="5575"/>
        <v>9.8170515111052495E-4</v>
      </c>
    </row>
    <row r="20986" spans="1:37" x14ac:dyDescent="0.25">
      <c r="A20986" s="1">
        <v>2175.5500000004331</v>
      </c>
      <c r="B20986">
        <v>32.435295624717391</v>
      </c>
      <c r="D20986">
        <f t="shared" si="5563"/>
        <v>0.83571627703213736</v>
      </c>
      <c r="E20986">
        <f t="shared" si="5561"/>
        <v>0.88119895683506533</v>
      </c>
      <c r="G20986">
        <f t="shared" si="5576"/>
        <v>0.83571627703213736</v>
      </c>
      <c r="H20986" s="2">
        <f t="shared" si="5577"/>
        <v>0.88119895683506533</v>
      </c>
      <c r="L20986" s="20">
        <f t="shared" si="5564"/>
        <v>0.88124613597391033</v>
      </c>
      <c r="M20986">
        <f t="shared" si="5565"/>
        <v>2.0729680552577442E-3</v>
      </c>
      <c r="P20986" s="18">
        <f t="shared" si="5566"/>
        <v>0.88120006875860057</v>
      </c>
      <c r="Q20986">
        <f t="shared" si="5567"/>
        <v>1.2363739482347675E-12</v>
      </c>
      <c r="S20986" s="21">
        <f t="shared" si="5568"/>
        <v>32.43533891338862</v>
      </c>
      <c r="T20986">
        <f t="shared" si="5569"/>
        <v>1.8739090567669097E-9</v>
      </c>
      <c r="Z20986" s="15">
        <f t="shared" si="5570"/>
        <v>0.88200362288207745</v>
      </c>
      <c r="AA20986">
        <f t="shared" si="5571"/>
        <v>6.4748744721412076E-7</v>
      </c>
      <c r="AF20986" s="3">
        <f t="shared" si="5562"/>
        <v>0.88205060271677704</v>
      </c>
      <c r="AH20986">
        <f t="shared" si="5572"/>
        <v>2175.5500000004331</v>
      </c>
      <c r="AI20986">
        <f t="shared" si="5573"/>
        <v>32.435295624717391</v>
      </c>
      <c r="AJ20986" s="5">
        <f t="shared" si="5574"/>
        <v>32.466622350750633</v>
      </c>
      <c r="AK20986">
        <f t="shared" si="5575"/>
        <v>9.8136376396182595E-4</v>
      </c>
    </row>
    <row r="20987" spans="1:37" x14ac:dyDescent="0.25">
      <c r="A20987" s="1">
        <v>2175.650000000433</v>
      </c>
      <c r="B20987">
        <v>32.436585778640463</v>
      </c>
      <c r="D20987">
        <f t="shared" si="5563"/>
        <v>0.83575610338922035</v>
      </c>
      <c r="E20987">
        <f t="shared" si="5561"/>
        <v>0.88123209604840713</v>
      </c>
      <c r="G20987">
        <f t="shared" si="5576"/>
        <v>0.83575610338922035</v>
      </c>
      <c r="H20987" s="2">
        <f t="shared" si="5577"/>
        <v>0.88123209604840713</v>
      </c>
      <c r="L20987" s="20">
        <f t="shared" si="5564"/>
        <v>0.88127926372022003</v>
      </c>
      <c r="M20987">
        <f t="shared" si="5565"/>
        <v>2.0723581265219026E-3</v>
      </c>
      <c r="P20987" s="18">
        <f t="shared" si="5566"/>
        <v>0.88123320760586865</v>
      </c>
      <c r="Q20987">
        <f t="shared" si="5567"/>
        <v>1.2355599902596181E-12</v>
      </c>
      <c r="S20987" s="21">
        <f t="shared" si="5568"/>
        <v>32.436629053059953</v>
      </c>
      <c r="T20987">
        <f t="shared" si="5569"/>
        <v>1.8726753821611594E-9</v>
      </c>
      <c r="Z20987" s="15">
        <f t="shared" si="5570"/>
        <v>0.88203662211110812</v>
      </c>
      <c r="AA20987">
        <f t="shared" si="5571"/>
        <v>6.4726218556514628E-7</v>
      </c>
      <c r="AF20987" s="3">
        <f t="shared" si="5562"/>
        <v>0.88208359046409046</v>
      </c>
      <c r="AH20987">
        <f t="shared" si="5572"/>
        <v>2175.650000000433</v>
      </c>
      <c r="AI20987">
        <f t="shared" si="5573"/>
        <v>32.436585778640463</v>
      </c>
      <c r="AJ20987" s="5">
        <f t="shared" si="5574"/>
        <v>32.467907054897147</v>
      </c>
      <c r="AK20987">
        <f t="shared" si="5575"/>
        <v>9.8102234634748304E-4</v>
      </c>
    </row>
    <row r="20988" spans="1:37" x14ac:dyDescent="0.25">
      <c r="A20988" s="1">
        <v>2175.750000000432</v>
      </c>
      <c r="B20988">
        <v>32.437875863210039</v>
      </c>
      <c r="D20988">
        <f t="shared" si="5563"/>
        <v>0.83579592974630312</v>
      </c>
      <c r="E20988">
        <f t="shared" si="5561"/>
        <v>0.88126523348031782</v>
      </c>
      <c r="G20988">
        <f t="shared" si="5576"/>
        <v>0.83579592974630312</v>
      </c>
      <c r="H20988" s="2">
        <f t="shared" si="5577"/>
        <v>0.88126523348031782</v>
      </c>
      <c r="L20988" s="20">
        <f t="shared" si="5564"/>
        <v>0.88131238968469106</v>
      </c>
      <c r="M20988">
        <f t="shared" si="5565"/>
        <v>2.0717481253228736E-3</v>
      </c>
      <c r="P20988" s="18">
        <f t="shared" si="5566"/>
        <v>0.88126634467167897</v>
      </c>
      <c r="Q20988">
        <f t="shared" si="5567"/>
        <v>1.2347462410882439E-12</v>
      </c>
      <c r="S20988" s="21">
        <f t="shared" si="5568"/>
        <v>32.437919123376751</v>
      </c>
      <c r="T20988">
        <f t="shared" si="5569"/>
        <v>1.8714420240240209E-9</v>
      </c>
      <c r="Z20988" s="15">
        <f t="shared" si="5570"/>
        <v>0.8820696195218769</v>
      </c>
      <c r="AA20988">
        <f t="shared" si="5571"/>
        <v>6.4703690385508563E-7</v>
      </c>
      <c r="AF20988" s="3">
        <f t="shared" si="5562"/>
        <v>0.88211657639276619</v>
      </c>
      <c r="AH20988">
        <f t="shared" si="5572"/>
        <v>2175.750000000432</v>
      </c>
      <c r="AI20988">
        <f t="shared" si="5573"/>
        <v>32.437875863210039</v>
      </c>
      <c r="AJ20988" s="5">
        <f t="shared" si="5574"/>
        <v>32.469191688256288</v>
      </c>
      <c r="AK20988">
        <f t="shared" si="5575"/>
        <v>9.8068089832729498E-4</v>
      </c>
    </row>
    <row r="20989" spans="1:37" x14ac:dyDescent="0.25">
      <c r="A20989" s="1">
        <v>2175.8500000004328</v>
      </c>
      <c r="B20989">
        <v>32.439165878420219</v>
      </c>
      <c r="D20989">
        <f t="shared" si="5563"/>
        <v>0.83583575610338656</v>
      </c>
      <c r="E20989">
        <f t="shared" si="5561"/>
        <v>0.88129836913064596</v>
      </c>
      <c r="G20989">
        <f t="shared" si="5576"/>
        <v>0.83583575610338656</v>
      </c>
      <c r="H20989" s="2">
        <f t="shared" si="5577"/>
        <v>0.88129836913064596</v>
      </c>
      <c r="L20989" s="20">
        <f t="shared" si="5564"/>
        <v>0.88134551386719195</v>
      </c>
      <c r="M20989">
        <f t="shared" si="5565"/>
        <v>2.071138051720245E-3</v>
      </c>
      <c r="P20989" s="18">
        <f t="shared" si="5566"/>
        <v>0.88129947995588076</v>
      </c>
      <c r="Q20989">
        <f t="shared" si="5567"/>
        <v>1.2339327022590906E-12</v>
      </c>
      <c r="S20989" s="21">
        <f t="shared" si="5568"/>
        <v>32.439209124333139</v>
      </c>
      <c r="T20989">
        <f t="shared" si="5569"/>
        <v>1.8702089842878928E-9</v>
      </c>
      <c r="Z20989" s="15">
        <f t="shared" si="5570"/>
        <v>0.8821026151142376</v>
      </c>
      <c r="AA20989">
        <f t="shared" si="5571"/>
        <v>6.4681160212327447E-7</v>
      </c>
      <c r="AF20989" s="3">
        <f t="shared" si="5562"/>
        <v>0.88214956050267879</v>
      </c>
      <c r="AH20989">
        <f t="shared" si="5572"/>
        <v>2175.8500000004328</v>
      </c>
      <c r="AI20989">
        <f t="shared" si="5573"/>
        <v>32.439165878420219</v>
      </c>
      <c r="AJ20989" s="5">
        <f t="shared" si="5574"/>
        <v>32.470476250822365</v>
      </c>
      <c r="AK20989">
        <f t="shared" si="5575"/>
        <v>9.8033941996106331E-4</v>
      </c>
    </row>
    <row r="20990" spans="1:37" x14ac:dyDescent="0.25">
      <c r="A20990" s="1">
        <v>2175.9500000004332</v>
      </c>
      <c r="B20990">
        <v>32.440455824265101</v>
      </c>
      <c r="D20990">
        <f t="shared" si="5563"/>
        <v>0.83587558246046978</v>
      </c>
      <c r="E20990">
        <f t="shared" si="5561"/>
        <v>0.88133150299923979</v>
      </c>
      <c r="G20990">
        <f t="shared" si="5576"/>
        <v>0.83587558246046978</v>
      </c>
      <c r="H20990" s="2">
        <f t="shared" si="5577"/>
        <v>0.88133150299923979</v>
      </c>
      <c r="L20990" s="20">
        <f t="shared" si="5564"/>
        <v>0.8813786362675593</v>
      </c>
      <c r="M20990">
        <f t="shared" si="5565"/>
        <v>2.070527905770884E-3</v>
      </c>
      <c r="P20990" s="18">
        <f t="shared" si="5566"/>
        <v>0.8813326134583217</v>
      </c>
      <c r="Q20990">
        <f t="shared" si="5567"/>
        <v>1.233119372596371E-12</v>
      </c>
      <c r="S20990" s="21">
        <f t="shared" si="5568"/>
        <v>32.440499055923205</v>
      </c>
      <c r="T20990">
        <f t="shared" si="5569"/>
        <v>1.8689762624253136E-9</v>
      </c>
      <c r="Z20990" s="15">
        <f t="shared" si="5570"/>
        <v>0.88213560888804454</v>
      </c>
      <c r="AA20990">
        <f t="shared" si="5571"/>
        <v>6.4658628041047923E-7</v>
      </c>
      <c r="AF20990" s="3">
        <f t="shared" si="5562"/>
        <v>0.88218254279366948</v>
      </c>
      <c r="AH20990">
        <f t="shared" si="5572"/>
        <v>2175.9500000004332</v>
      </c>
      <c r="AI20990">
        <f t="shared" si="5573"/>
        <v>32.440455824265101</v>
      </c>
      <c r="AJ20990" s="5">
        <f t="shared" si="5574"/>
        <v>32.471760742589716</v>
      </c>
      <c r="AK20990">
        <f t="shared" si="5575"/>
        <v>9.7999791131081699E-4</v>
      </c>
    </row>
    <row r="20991" spans="1:37" x14ac:dyDescent="0.25">
      <c r="A20991" s="1">
        <v>2176.0500000004331</v>
      </c>
      <c r="B20991">
        <v>32.441745700738743</v>
      </c>
      <c r="D20991">
        <f t="shared" si="5563"/>
        <v>0.83591540881755289</v>
      </c>
      <c r="E20991">
        <f t="shared" si="5561"/>
        <v>0.88136463508594676</v>
      </c>
      <c r="G20991">
        <f t="shared" si="5576"/>
        <v>0.83591540881755289</v>
      </c>
      <c r="H20991" s="2">
        <f t="shared" si="5577"/>
        <v>0.88136463508594676</v>
      </c>
      <c r="L20991" s="20">
        <f t="shared" si="5564"/>
        <v>0.88141175688565454</v>
      </c>
      <c r="M20991">
        <f t="shared" si="5565"/>
        <v>2.0699176875338572E-3</v>
      </c>
      <c r="P20991" s="18">
        <f t="shared" si="5566"/>
        <v>0.88136574517884969</v>
      </c>
      <c r="Q20991">
        <f t="shared" si="5567"/>
        <v>1.2323062531443392E-12</v>
      </c>
      <c r="S20991" s="21">
        <f t="shared" si="5568"/>
        <v>32.441788918141008</v>
      </c>
      <c r="T20991">
        <f t="shared" si="5569"/>
        <v>1.8677438585237947E-9</v>
      </c>
      <c r="Z20991" s="15">
        <f t="shared" si="5570"/>
        <v>0.88216860084314996</v>
      </c>
      <c r="AA20991">
        <f t="shared" si="5571"/>
        <v>6.4636093875532537E-7</v>
      </c>
      <c r="AF20991" s="3">
        <f t="shared" si="5562"/>
        <v>0.88221552326560648</v>
      </c>
      <c r="AH20991">
        <f t="shared" si="5572"/>
        <v>2176.0500000004331</v>
      </c>
      <c r="AI20991">
        <f t="shared" si="5573"/>
        <v>32.441745700738743</v>
      </c>
      <c r="AJ20991" s="5">
        <f t="shared" si="5574"/>
        <v>32.473045163552584</v>
      </c>
      <c r="AK20991">
        <f t="shared" si="5575"/>
        <v>9.7965637243502919E-4</v>
      </c>
    </row>
    <row r="20992" spans="1:37" x14ac:dyDescent="0.25">
      <c r="A20992" s="1">
        <v>2176.150000000433</v>
      </c>
      <c r="B20992">
        <v>32.443035507835233</v>
      </c>
      <c r="D20992">
        <f t="shared" si="5563"/>
        <v>0.83595523517463599</v>
      </c>
      <c r="E20992">
        <f t="shared" si="5561"/>
        <v>0.8813977653906151</v>
      </c>
      <c r="G20992">
        <f t="shared" si="5576"/>
        <v>0.83595523517463599</v>
      </c>
      <c r="H20992" s="2">
        <f t="shared" si="5577"/>
        <v>0.8813977653906151</v>
      </c>
      <c r="L20992" s="20">
        <f t="shared" si="5564"/>
        <v>0.88144487572131425</v>
      </c>
      <c r="M20992">
        <f t="shared" si="5565"/>
        <v>2.0693073970659945E-3</v>
      </c>
      <c r="P20992" s="18">
        <f t="shared" si="5566"/>
        <v>0.88139887511731241</v>
      </c>
      <c r="Q20992">
        <f t="shared" si="5567"/>
        <v>1.2314933427282736E-12</v>
      </c>
      <c r="S20992" s="21">
        <f t="shared" si="5568"/>
        <v>32.443078710980622</v>
      </c>
      <c r="T20992">
        <f t="shared" si="5569"/>
        <v>1.8665117714429473E-9</v>
      </c>
      <c r="Z20992" s="15">
        <f t="shared" si="5570"/>
        <v>0.88220159097940587</v>
      </c>
      <c r="AA20992">
        <f t="shared" si="5571"/>
        <v>6.4613557719483477E-7</v>
      </c>
      <c r="AF20992" s="3">
        <f t="shared" si="5562"/>
        <v>0.88224850191833104</v>
      </c>
      <c r="AH20992">
        <f t="shared" si="5572"/>
        <v>2176.150000000433</v>
      </c>
      <c r="AI20992">
        <f t="shared" si="5573"/>
        <v>32.443035507835233</v>
      </c>
      <c r="AJ20992" s="5">
        <f t="shared" si="5574"/>
        <v>32.4743295137052</v>
      </c>
      <c r="AK20992">
        <f t="shared" si="5575"/>
        <v>9.7931480338950836E-4</v>
      </c>
    </row>
    <row r="20993" spans="1:37" x14ac:dyDescent="0.25">
      <c r="A20993" s="1">
        <v>2176.2500000004329</v>
      </c>
      <c r="B20993">
        <v>32.444325245548669</v>
      </c>
      <c r="D20993">
        <f t="shared" si="5563"/>
        <v>0.83599506153171899</v>
      </c>
      <c r="E20993">
        <f t="shared" si="5561"/>
        <v>0.88143089391309304</v>
      </c>
      <c r="G20993">
        <f t="shared" si="5576"/>
        <v>0.83599506153171899</v>
      </c>
      <c r="H20993" s="2">
        <f t="shared" si="5577"/>
        <v>0.88143089391309304</v>
      </c>
      <c r="L20993" s="20">
        <f t="shared" si="5564"/>
        <v>0.88147799277438921</v>
      </c>
      <c r="M20993">
        <f t="shared" si="5565"/>
        <v>2.0686970344254668E-3</v>
      </c>
      <c r="P20993" s="18">
        <f t="shared" si="5566"/>
        <v>0.88143200327355864</v>
      </c>
      <c r="Q20993">
        <f t="shared" si="5567"/>
        <v>1.2306806426383574E-12</v>
      </c>
      <c r="S20993" s="21">
        <f t="shared" si="5568"/>
        <v>32.444368434436171</v>
      </c>
      <c r="T20993">
        <f t="shared" si="5569"/>
        <v>1.8652800037265152E-9</v>
      </c>
      <c r="Z20993" s="15">
        <f t="shared" si="5570"/>
        <v>0.88223457929666904</v>
      </c>
      <c r="AA20993">
        <f t="shared" si="5571"/>
        <v>6.4591019577370664E-7</v>
      </c>
      <c r="AF20993" s="3">
        <f t="shared" si="5562"/>
        <v>0.88228147875169849</v>
      </c>
      <c r="AH20993">
        <f t="shared" si="5572"/>
        <v>2176.2500000004329</v>
      </c>
      <c r="AI20993">
        <f t="shared" si="5573"/>
        <v>32.444325245548669</v>
      </c>
      <c r="AJ20993" s="5">
        <f t="shared" si="5574"/>
        <v>32.475613793042001</v>
      </c>
      <c r="AK20993">
        <f t="shared" si="5575"/>
        <v>9.7897320424251912E-4</v>
      </c>
    </row>
    <row r="20994" spans="1:37" x14ac:dyDescent="0.25">
      <c r="A20994" s="1">
        <v>2176.3500000004328</v>
      </c>
      <c r="B20994">
        <v>32.445614913873101</v>
      </c>
      <c r="D20994">
        <f t="shared" si="5563"/>
        <v>0.83603488788880209</v>
      </c>
      <c r="E20994">
        <f t="shared" ref="E20994:E21057" si="5578">(B20994-$B$2)/($B$25111-$B$2)</f>
        <v>0.88146402065322782</v>
      </c>
      <c r="G20994">
        <f t="shared" si="5576"/>
        <v>0.83603488788880209</v>
      </c>
      <c r="H20994" s="2">
        <f t="shared" si="5577"/>
        <v>0.88146402065322782</v>
      </c>
      <c r="L20994" s="20">
        <f t="shared" si="5564"/>
        <v>0.88151110804473021</v>
      </c>
      <c r="M20994">
        <f t="shared" si="5565"/>
        <v>2.0680865996704424E-3</v>
      </c>
      <c r="P20994" s="18">
        <f t="shared" si="5566"/>
        <v>0.88146512964743551</v>
      </c>
      <c r="Q20994">
        <f t="shared" si="5567"/>
        <v>1.2298681526856751E-12</v>
      </c>
      <c r="S20994" s="21">
        <f t="shared" si="5568"/>
        <v>32.445658088501688</v>
      </c>
      <c r="T20994">
        <f t="shared" si="5569"/>
        <v>1.8640485536201679E-9</v>
      </c>
      <c r="Z20994" s="15">
        <f t="shared" si="5570"/>
        <v>0.88226756579479026</v>
      </c>
      <c r="AA20994">
        <f t="shared" si="5571"/>
        <v>6.4568479452860988E-7</v>
      </c>
      <c r="AF20994" s="3">
        <f t="shared" ref="AF20994:AF21057" si="5579">$Y$6*LOG(((1+L20994)*$Y$2)^$Y$5+$Y$4)/LOG($Y$7)+$Y$3</f>
        <v>0.88231445376556572</v>
      </c>
      <c r="AH20994">
        <f t="shared" si="5572"/>
        <v>2176.3500000004328</v>
      </c>
      <c r="AI20994">
        <f t="shared" si="5573"/>
        <v>32.445614913873101</v>
      </c>
      <c r="AJ20994" s="5">
        <f t="shared" si="5574"/>
        <v>32.476898001557167</v>
      </c>
      <c r="AK20994">
        <f t="shared" si="5575"/>
        <v>9.7863157504898693E-4</v>
      </c>
    </row>
    <row r="20995" spans="1:37" x14ac:dyDescent="0.25">
      <c r="A20995" s="1">
        <v>2176.4500000004332</v>
      </c>
      <c r="B20995">
        <v>32.446904512802597</v>
      </c>
      <c r="D20995">
        <f t="shared" ref="D20995:D21058" si="5580">(A20995-$A$2)/($A$25111-$A$2)</f>
        <v>0.83607471424588531</v>
      </c>
      <c r="E20995">
        <f t="shared" si="5578"/>
        <v>0.88149714561086712</v>
      </c>
      <c r="G20995">
        <f t="shared" si="5576"/>
        <v>0.83607471424588531</v>
      </c>
      <c r="H20995" s="2">
        <f t="shared" si="5577"/>
        <v>0.88149714561086712</v>
      </c>
      <c r="L20995" s="20">
        <f t="shared" ref="L20995:L21058" si="5581">$K$4*_xlfn.ERF.PRECISE($K$2*H20995+$K$3)+$K$5</f>
        <v>0.88154422153217382</v>
      </c>
      <c r="M20995">
        <f t="shared" ref="M20995:M21058" si="5582">(G20995-L20995)^2</f>
        <v>2.0674760928578442E-3</v>
      </c>
      <c r="P20995" s="18">
        <f t="shared" ref="P20995:P21058" si="5583">$O$4*TANH($O$2*H20995+$O$3)</f>
        <v>0.88149825423879025</v>
      </c>
      <c r="Q20995">
        <f t="shared" ref="Q20995:Q21058" si="5584">(H20995-P20995)^2</f>
        <v>1.2290558719431458E-12</v>
      </c>
      <c r="S20995" s="21">
        <f t="shared" ref="S20995:S21058" si="5585">( P20995-$J$2)*($B$25111-$B$2)/($I$2-$J$2)+$B$2</f>
        <v>32.446947673171238</v>
      </c>
      <c r="T20995">
        <f t="shared" ref="T20995:T21058" si="5586">(B20995-S20995)^2</f>
        <v>1.8628174212120496E-9</v>
      </c>
      <c r="Z20995" s="15">
        <f t="shared" ref="Z20995:Z21058" si="5587">$Y$6*LOG(((1+H20995)*$Y$2)^$Y$5+$Y$4,$Y$7)+$Y$3</f>
        <v>0.88230055047362321</v>
      </c>
      <c r="AA20995">
        <f t="shared" ref="AA20995:AA21058" si="5588">(H20995-Z20995)^2</f>
        <v>6.4545937350014205E-7</v>
      </c>
      <c r="AF20995" s="3">
        <f t="shared" si="5579"/>
        <v>0.88234742695977486</v>
      </c>
      <c r="AH20995">
        <f t="shared" ref="AH20995:AH21058" si="5589">( G20995-$J$2)*($A$25111-$A$2)/($I$2-$J$2)+$A$2</f>
        <v>2176.4500000004332</v>
      </c>
      <c r="AI20995">
        <f t="shared" ref="AI20995:AI21058" si="5590">( H20995-$J$2)*($B$25111-$B$2)/($I$2-$J$2)+$B$2</f>
        <v>32.446904512802597</v>
      </c>
      <c r="AJ20995" s="5">
        <f t="shared" ref="AJ20995:AJ21058" si="5591">( Z20995-$J$2)*($B$25111-$B$2)/($I$2-$J$2)+$B$2</f>
        <v>32.478182139245014</v>
      </c>
      <c r="AK20995">
        <f t="shared" ref="AK20995:AK21058" si="5592">(AI20995-AJ20995)^2</f>
        <v>9.7828991587140023E-4</v>
      </c>
    </row>
    <row r="20996" spans="1:37" x14ac:dyDescent="0.25">
      <c r="A20996" s="1">
        <v>2176.5500000004331</v>
      </c>
      <c r="B20996">
        <v>32.448194042331252</v>
      </c>
      <c r="D20996">
        <f t="shared" si="5580"/>
        <v>0.83611454060296841</v>
      </c>
      <c r="E20996">
        <f t="shared" si="5578"/>
        <v>0.88153026878585916</v>
      </c>
      <c r="G20996">
        <f t="shared" si="5576"/>
        <v>0.83611454060296841</v>
      </c>
      <c r="H20996" s="2">
        <f t="shared" si="5577"/>
        <v>0.88153026878585916</v>
      </c>
      <c r="L20996" s="20">
        <f t="shared" si="5581"/>
        <v>0.8815773332365886</v>
      </c>
      <c r="M20996">
        <f t="shared" si="5582"/>
        <v>2.0668655140475499E-3</v>
      </c>
      <c r="P20996" s="18">
        <f t="shared" si="5583"/>
        <v>0.88153137704747175</v>
      </c>
      <c r="Q20996">
        <f t="shared" si="5584"/>
        <v>1.2282438019458293E-12</v>
      </c>
      <c r="S20996" s="21">
        <f t="shared" si="5585"/>
        <v>32.448237188438931</v>
      </c>
      <c r="T20996">
        <f t="shared" si="5586"/>
        <v>1.8615866078165982E-9</v>
      </c>
      <c r="Z20996" s="15">
        <f t="shared" si="5587"/>
        <v>0.88233353333301934</v>
      </c>
      <c r="AA20996">
        <f t="shared" si="5588"/>
        <v>6.4523393272444307E-7</v>
      </c>
      <c r="AF20996" s="3">
        <f t="shared" si="5579"/>
        <v>0.88238039833419946</v>
      </c>
      <c r="AH20996">
        <f t="shared" si="5589"/>
        <v>2176.5500000004331</v>
      </c>
      <c r="AI20996">
        <f t="shared" si="5590"/>
        <v>32.448194042331252</v>
      </c>
      <c r="AJ20996" s="5">
        <f t="shared" si="5591"/>
        <v>32.479466206099744</v>
      </c>
      <c r="AK20996">
        <f t="shared" si="5592"/>
        <v>9.7794822676336023E-4</v>
      </c>
    </row>
    <row r="20997" spans="1:37" x14ac:dyDescent="0.25">
      <c r="A20997" s="1">
        <v>2176.650000000433</v>
      </c>
      <c r="B20997">
        <v>32.449483502453113</v>
      </c>
      <c r="D20997">
        <f t="shared" si="5580"/>
        <v>0.83615436696005152</v>
      </c>
      <c r="E20997">
        <f t="shared" si="5578"/>
        <v>0.88156339017805108</v>
      </c>
      <c r="G20997">
        <f t="shared" si="5576"/>
        <v>0.83615436696005152</v>
      </c>
      <c r="H20997" s="2">
        <f t="shared" si="5577"/>
        <v>0.88156339017805108</v>
      </c>
      <c r="L20997" s="20">
        <f t="shared" si="5581"/>
        <v>0.88161044315780401</v>
      </c>
      <c r="M20997">
        <f t="shared" si="5582"/>
        <v>2.0662548632958805E-3</v>
      </c>
      <c r="P20997" s="18">
        <f t="shared" si="5583"/>
        <v>0.88156449807332682</v>
      </c>
      <c r="Q20997">
        <f t="shared" si="5584"/>
        <v>1.2274319420128178E-12</v>
      </c>
      <c r="S20997" s="21">
        <f t="shared" si="5585"/>
        <v>32.449526634298806</v>
      </c>
      <c r="T20997">
        <f t="shared" si="5586"/>
        <v>1.8603561129078143E-9</v>
      </c>
      <c r="Z20997" s="15">
        <f t="shared" si="5587"/>
        <v>0.88236651437283442</v>
      </c>
      <c r="AA20997">
        <f t="shared" si="5588"/>
        <v>6.4500847224639552E-7</v>
      </c>
      <c r="AF20997" s="3">
        <f t="shared" si="5579"/>
        <v>0.88241336788867486</v>
      </c>
      <c r="AH20997">
        <f t="shared" si="5589"/>
        <v>2176.650000000433</v>
      </c>
      <c r="AI20997">
        <f t="shared" si="5590"/>
        <v>32.449483502453113</v>
      </c>
      <c r="AJ20997" s="5">
        <f t="shared" si="5591"/>
        <v>32.48075020211575</v>
      </c>
      <c r="AK20997">
        <f t="shared" si="5592"/>
        <v>9.7760650779358345E-4</v>
      </c>
    </row>
    <row r="20998" spans="1:37" x14ac:dyDescent="0.25">
      <c r="A20998" s="1">
        <v>2176.7500000004329</v>
      </c>
      <c r="B20998">
        <v>32.450772893162252</v>
      </c>
      <c r="D20998">
        <f t="shared" si="5580"/>
        <v>0.83619419331713452</v>
      </c>
      <c r="E20998">
        <f t="shared" si="5578"/>
        <v>0.88159650978729076</v>
      </c>
      <c r="G20998">
        <f t="shared" ref="G20998:G21061" si="5593">($I$2-$J$2)*D20998+$J$2</f>
        <v>0.83619419331713452</v>
      </c>
      <c r="H20998" s="2">
        <f t="shared" si="5577"/>
        <v>0.88159650978729076</v>
      </c>
      <c r="L20998" s="20">
        <f t="shared" si="5581"/>
        <v>0.8816435512956744</v>
      </c>
      <c r="M20998">
        <f t="shared" si="5582"/>
        <v>2.065644140661467E-3</v>
      </c>
      <c r="P20998" s="18">
        <f t="shared" si="5583"/>
        <v>0.88159761731620334</v>
      </c>
      <c r="Q20998">
        <f t="shared" si="5584"/>
        <v>1.2266202922019463E-12</v>
      </c>
      <c r="S20998" s="21">
        <f t="shared" si="5585"/>
        <v>32.450816010744944</v>
      </c>
      <c r="T20998">
        <f t="shared" si="5586"/>
        <v>1.8591259371859912E-9</v>
      </c>
      <c r="Z20998" s="15">
        <f t="shared" si="5587"/>
        <v>0.88239949359291869</v>
      </c>
      <c r="AA20998">
        <f t="shared" si="5588"/>
        <v>6.4478299210071739E-7</v>
      </c>
      <c r="AF20998" s="3">
        <f t="shared" si="5579"/>
        <v>0.88244633562305963</v>
      </c>
      <c r="AH20998">
        <f t="shared" si="5589"/>
        <v>2176.7500000004329</v>
      </c>
      <c r="AI20998">
        <f t="shared" si="5590"/>
        <v>32.450772893162252</v>
      </c>
      <c r="AJ20998" s="5">
        <f t="shared" si="5591"/>
        <v>32.4820341272872</v>
      </c>
      <c r="AK20998">
        <f t="shared" si="5592"/>
        <v>9.7726475901479051E-4</v>
      </c>
    </row>
    <row r="20999" spans="1:37" x14ac:dyDescent="0.25">
      <c r="A20999" s="1">
        <v>2176.8500000004328</v>
      </c>
      <c r="B20999">
        <v>32.452062214452717</v>
      </c>
      <c r="D20999">
        <f t="shared" si="5580"/>
        <v>0.83623401967421762</v>
      </c>
      <c r="E20999">
        <f t="shared" si="5578"/>
        <v>0.881629627613425</v>
      </c>
      <c r="G20999">
        <f t="shared" si="5593"/>
        <v>0.83623401967421762</v>
      </c>
      <c r="H20999" s="2">
        <f t="shared" ref="H20999:H21062" si="5594">($I$2-$J$2)*E20999+$J$2</f>
        <v>0.881629627613425</v>
      </c>
      <c r="L20999" s="20">
        <f t="shared" si="5581"/>
        <v>0.88167665765005054</v>
      </c>
      <c r="M20999">
        <f t="shared" si="5582"/>
        <v>2.0650333462026126E-3</v>
      </c>
      <c r="P20999" s="18">
        <f t="shared" si="5583"/>
        <v>0.88163073477594833</v>
      </c>
      <c r="Q20999">
        <f t="shared" si="5584"/>
        <v>1.2258088530627327E-12</v>
      </c>
      <c r="S20999" s="21">
        <f t="shared" si="5585"/>
        <v>32.452105317771377</v>
      </c>
      <c r="T20999">
        <f t="shared" si="5586"/>
        <v>1.8578960795130126E-9</v>
      </c>
      <c r="Z20999" s="15">
        <f t="shared" si="5587"/>
        <v>0.88243247099312661</v>
      </c>
      <c r="AA20999">
        <f t="shared" si="5588"/>
        <v>6.4455749233068908E-7</v>
      </c>
      <c r="AF20999" s="3">
        <f t="shared" si="5579"/>
        <v>0.8824793015372101</v>
      </c>
      <c r="AH20999">
        <f t="shared" si="5589"/>
        <v>2176.8500000004328</v>
      </c>
      <c r="AI20999">
        <f t="shared" si="5590"/>
        <v>32.452062214452717</v>
      </c>
      <c r="AJ20999" s="5">
        <f t="shared" si="5591"/>
        <v>32.48331798160843</v>
      </c>
      <c r="AK20999">
        <f t="shared" si="5592"/>
        <v>9.7692298049214675E-4</v>
      </c>
    </row>
    <row r="21000" spans="1:37" x14ac:dyDescent="0.25">
      <c r="A21000" s="1">
        <v>2176.9500000004332</v>
      </c>
      <c r="B21000">
        <v>32.453351466318573</v>
      </c>
      <c r="D21000">
        <f t="shared" si="5580"/>
        <v>0.83627384603130084</v>
      </c>
      <c r="E21000">
        <f t="shared" si="5578"/>
        <v>0.88166274365630171</v>
      </c>
      <c r="G21000">
        <f t="shared" si="5593"/>
        <v>0.83627384603130084</v>
      </c>
      <c r="H21000" s="2">
        <f t="shared" si="5594"/>
        <v>0.88166274365630171</v>
      </c>
      <c r="L21000" s="20">
        <f t="shared" si="5581"/>
        <v>0.88170976222077968</v>
      </c>
      <c r="M21000">
        <f t="shared" si="5582"/>
        <v>2.0644224799773454E-3</v>
      </c>
      <c r="P21000" s="18">
        <f t="shared" si="5583"/>
        <v>0.88166385045240947</v>
      </c>
      <c r="Q21000">
        <f t="shared" si="5584"/>
        <v>1.2249976241610161E-12</v>
      </c>
      <c r="S21000" s="21">
        <f t="shared" si="5585"/>
        <v>32.453394555372192</v>
      </c>
      <c r="T21000">
        <f t="shared" si="5586"/>
        <v>1.8566665418140518E-9</v>
      </c>
      <c r="Z21000" s="15">
        <f t="shared" si="5587"/>
        <v>0.88246544657331027</v>
      </c>
      <c r="AA21000">
        <f t="shared" si="5588"/>
        <v>6.4433197297406508E-7</v>
      </c>
      <c r="AF21000" s="3">
        <f t="shared" si="5579"/>
        <v>0.88251226563098095</v>
      </c>
      <c r="AH21000">
        <f t="shared" si="5589"/>
        <v>2176.9500000004332</v>
      </c>
      <c r="AI21000">
        <f t="shared" si="5590"/>
        <v>32.453351466318573</v>
      </c>
      <c r="AJ21000" s="5">
        <f t="shared" si="5591"/>
        <v>32.484601765073677</v>
      </c>
      <c r="AK21000">
        <f t="shared" si="5592"/>
        <v>9.7658117228326775E-4</v>
      </c>
    </row>
    <row r="21001" spans="1:37" x14ac:dyDescent="0.25">
      <c r="A21001" s="1">
        <v>2177.0500000004331</v>
      </c>
      <c r="B21001">
        <v>32.454640648753887</v>
      </c>
      <c r="D21001">
        <f t="shared" si="5580"/>
        <v>0.83631367238838394</v>
      </c>
      <c r="E21001">
        <f t="shared" si="5578"/>
        <v>0.88169585791576821</v>
      </c>
      <c r="G21001">
        <f t="shared" si="5593"/>
        <v>0.83631367238838394</v>
      </c>
      <c r="H21001" s="2">
        <f t="shared" si="5594"/>
        <v>0.88169585791576821</v>
      </c>
      <c r="L21001" s="20">
        <f t="shared" si="5581"/>
        <v>0.88174286500770549</v>
      </c>
      <c r="M21001">
        <f t="shared" si="5582"/>
        <v>2.0638115420434193E-3</v>
      </c>
      <c r="P21001" s="18">
        <f t="shared" si="5583"/>
        <v>0.8816969643454341</v>
      </c>
      <c r="Q21001">
        <f t="shared" si="5584"/>
        <v>1.2241866055546437E-12</v>
      </c>
      <c r="S21001" s="21">
        <f t="shared" si="5585"/>
        <v>32.454683723541429</v>
      </c>
      <c r="T21001">
        <f t="shared" si="5586"/>
        <v>1.8554373217269484E-9</v>
      </c>
      <c r="Z21001" s="15">
        <f t="shared" si="5587"/>
        <v>0.88249842033332349</v>
      </c>
      <c r="AA21001">
        <f t="shared" si="5588"/>
        <v>6.4410643407216726E-7</v>
      </c>
      <c r="AF21001" s="3">
        <f t="shared" si="5579"/>
        <v>0.88254522790421785</v>
      </c>
      <c r="AH21001">
        <f t="shared" si="5589"/>
        <v>2177.0500000004331</v>
      </c>
      <c r="AI21001">
        <f t="shared" si="5590"/>
        <v>32.454640648753887</v>
      </c>
      <c r="AJ21001" s="5">
        <f t="shared" si="5591"/>
        <v>32.48588547767725</v>
      </c>
      <c r="AK21001">
        <f t="shared" si="5592"/>
        <v>9.7623933445021411E-4</v>
      </c>
    </row>
    <row r="21002" spans="1:37" x14ac:dyDescent="0.25">
      <c r="A21002" s="1">
        <v>2177.150000000433</v>
      </c>
      <c r="B21002">
        <v>32.455929761752706</v>
      </c>
      <c r="D21002">
        <f t="shared" si="5580"/>
        <v>0.83635349874546705</v>
      </c>
      <c r="E21002">
        <f t="shared" si="5578"/>
        <v>0.88172897039167175</v>
      </c>
      <c r="G21002">
        <f t="shared" si="5593"/>
        <v>0.83635349874546705</v>
      </c>
      <c r="H21002" s="2">
        <f t="shared" si="5594"/>
        <v>0.88172897039167175</v>
      </c>
      <c r="L21002" s="20">
        <f t="shared" si="5581"/>
        <v>0.88177596601067876</v>
      </c>
      <c r="M21002">
        <f t="shared" si="5582"/>
        <v>2.0632005324592293E-3</v>
      </c>
      <c r="P21002" s="18">
        <f t="shared" si="5583"/>
        <v>0.88173007645486978</v>
      </c>
      <c r="Q21002">
        <f t="shared" si="5584"/>
        <v>1.2233757980382533E-12</v>
      </c>
      <c r="S21002" s="21">
        <f t="shared" si="5585"/>
        <v>32.455972822273168</v>
      </c>
      <c r="T21002">
        <f t="shared" si="5586"/>
        <v>1.8542084224001338E-9</v>
      </c>
      <c r="Z21002" s="15">
        <f t="shared" si="5587"/>
        <v>0.88253139227301636</v>
      </c>
      <c r="AA21002">
        <f t="shared" si="5588"/>
        <v>6.4388087566061695E-7</v>
      </c>
      <c r="AF21002" s="3">
        <f t="shared" si="5579"/>
        <v>0.88257818835678026</v>
      </c>
      <c r="AH21002">
        <f t="shared" si="5589"/>
        <v>2177.150000000433</v>
      </c>
      <c r="AI21002">
        <f t="shared" si="5590"/>
        <v>32.455929761752706</v>
      </c>
      <c r="AJ21002" s="5">
        <f t="shared" si="5591"/>
        <v>32.487169119413323</v>
      </c>
      <c r="AK21002">
        <f t="shared" si="5592"/>
        <v>9.758974670479449E-4</v>
      </c>
    </row>
    <row r="21003" spans="1:37" x14ac:dyDescent="0.25">
      <c r="A21003" s="1">
        <v>2177.2500000004329</v>
      </c>
      <c r="B21003">
        <v>32.457218805309083</v>
      </c>
      <c r="D21003">
        <f t="shared" si="5580"/>
        <v>0.83639332510255016</v>
      </c>
      <c r="E21003">
        <f t="shared" si="5578"/>
        <v>0.88176208108385945</v>
      </c>
      <c r="G21003">
        <f t="shared" si="5593"/>
        <v>0.83639332510255016</v>
      </c>
      <c r="H21003" s="2">
        <f t="shared" si="5594"/>
        <v>0.88176208108385945</v>
      </c>
      <c r="L21003" s="20">
        <f t="shared" si="5581"/>
        <v>0.88180906522954317</v>
      </c>
      <c r="M21003">
        <f t="shared" si="5582"/>
        <v>2.0625894512825631E-3</v>
      </c>
      <c r="P21003" s="18">
        <f t="shared" si="5583"/>
        <v>0.88176318678056309</v>
      </c>
      <c r="Q21003">
        <f t="shared" si="5584"/>
        <v>1.2225652004413982E-12</v>
      </c>
      <c r="S21003" s="21">
        <f t="shared" si="5585"/>
        <v>32.457261851561427</v>
      </c>
      <c r="T21003">
        <f t="shared" si="5586"/>
        <v>1.8529798408607497E-9</v>
      </c>
      <c r="Z21003" s="15">
        <f t="shared" si="5587"/>
        <v>0.88256436239224401</v>
      </c>
      <c r="AA21003">
        <f t="shared" si="5588"/>
        <v>6.4365529778323487E-7</v>
      </c>
      <c r="AF21003" s="3">
        <f t="shared" si="5579"/>
        <v>0.88261114698851473</v>
      </c>
      <c r="AH21003">
        <f t="shared" si="5589"/>
        <v>2177.2500000004329</v>
      </c>
      <c r="AI21003">
        <f t="shared" si="5590"/>
        <v>32.457218805309083</v>
      </c>
      <c r="AJ21003" s="5">
        <f t="shared" si="5591"/>
        <v>32.488452690276247</v>
      </c>
      <c r="AK21003">
        <f t="shared" si="5592"/>
        <v>9.7555557014207875E-4</v>
      </c>
    </row>
    <row r="21004" spans="1:37" x14ac:dyDescent="0.25">
      <c r="A21004" s="1">
        <v>2177.3500000004328</v>
      </c>
      <c r="B21004">
        <v>32.458507779417047</v>
      </c>
      <c r="D21004">
        <f t="shared" si="5580"/>
        <v>0.83643315145963315</v>
      </c>
      <c r="E21004">
        <f t="shared" si="5578"/>
        <v>0.8817951899921781</v>
      </c>
      <c r="G21004">
        <f t="shared" si="5593"/>
        <v>0.83643315145963315</v>
      </c>
      <c r="H21004" s="2">
        <f t="shared" si="5594"/>
        <v>0.8817951899921781</v>
      </c>
      <c r="L21004" s="20">
        <f t="shared" si="5581"/>
        <v>0.88184216266414239</v>
      </c>
      <c r="M21004">
        <f t="shared" si="5582"/>
        <v>2.0619782985712458E-3</v>
      </c>
      <c r="P21004" s="18">
        <f t="shared" si="5583"/>
        <v>0.88179629532236115</v>
      </c>
      <c r="Q21004">
        <f t="shared" si="5584"/>
        <v>1.2217548135587242E-12</v>
      </c>
      <c r="S21004" s="21">
        <f t="shared" si="5585"/>
        <v>32.458550811400251</v>
      </c>
      <c r="T21004">
        <f t="shared" si="5586"/>
        <v>1.8517515784206487E-9</v>
      </c>
      <c r="Z21004" s="15">
        <f t="shared" si="5587"/>
        <v>0.88259733069085733</v>
      </c>
      <c r="AA21004">
        <f t="shared" si="5588"/>
        <v>6.4342970047760695E-7</v>
      </c>
      <c r="AF21004" s="3">
        <f t="shared" si="5579"/>
        <v>0.88264410379927238</v>
      </c>
      <c r="AH21004">
        <f t="shared" si="5589"/>
        <v>2177.3500000004328</v>
      </c>
      <c r="AI21004">
        <f t="shared" si="5590"/>
        <v>32.458507779417047</v>
      </c>
      <c r="AJ21004" s="5">
        <f t="shared" si="5591"/>
        <v>32.489736190260217</v>
      </c>
      <c r="AK21004">
        <f t="shared" si="5592"/>
        <v>9.7521364378980147E-4</v>
      </c>
    </row>
    <row r="21005" spans="1:37" x14ac:dyDescent="0.25">
      <c r="A21005" s="1">
        <v>2177.4500000004332</v>
      </c>
      <c r="B21005">
        <v>32.459796684070668</v>
      </c>
      <c r="D21005">
        <f t="shared" si="5580"/>
        <v>0.83647297781671648</v>
      </c>
      <c r="E21005">
        <f t="shared" si="5578"/>
        <v>0.88182829711647515</v>
      </c>
      <c r="G21005">
        <f t="shared" si="5593"/>
        <v>0.83647297781671648</v>
      </c>
      <c r="H21005" s="2">
        <f t="shared" si="5594"/>
        <v>0.88182829711647515</v>
      </c>
      <c r="L21005" s="20">
        <f t="shared" si="5581"/>
        <v>0.88187525831433078</v>
      </c>
      <c r="M21005">
        <f t="shared" si="5582"/>
        <v>2.0613670743840477E-3</v>
      </c>
      <c r="P21005" s="18">
        <f t="shared" si="5583"/>
        <v>0.88182940208011151</v>
      </c>
      <c r="Q21005">
        <f t="shared" si="5584"/>
        <v>1.2209446376932025E-12</v>
      </c>
      <c r="S21005" s="21">
        <f t="shared" si="5585"/>
        <v>32.459839701783721</v>
      </c>
      <c r="T21005">
        <f t="shared" si="5586"/>
        <v>1.8505236363900672E-9</v>
      </c>
      <c r="Z21005" s="15">
        <f t="shared" si="5587"/>
        <v>0.88263029716870978</v>
      </c>
      <c r="AA21005">
        <f t="shared" si="5588"/>
        <v>6.4320408378435E-7</v>
      </c>
      <c r="AF21005" s="3">
        <f t="shared" si="5579"/>
        <v>0.88267705878891112</v>
      </c>
      <c r="AH21005">
        <f t="shared" si="5589"/>
        <v>2177.4500000004332</v>
      </c>
      <c r="AI21005">
        <f t="shared" si="5590"/>
        <v>32.459796684070668</v>
      </c>
      <c r="AJ21005" s="5">
        <f t="shared" si="5591"/>
        <v>32.491019619359527</v>
      </c>
      <c r="AK21005">
        <f t="shared" si="5592"/>
        <v>9.7487168805229741E-4</v>
      </c>
    </row>
    <row r="21006" spans="1:37" x14ac:dyDescent="0.25">
      <c r="A21006" s="1">
        <v>2177.5500000004331</v>
      </c>
      <c r="B21006">
        <v>32.461085519263982</v>
      </c>
      <c r="D21006">
        <f t="shared" si="5580"/>
        <v>0.83651280417379947</v>
      </c>
      <c r="E21006">
        <f t="shared" si="5578"/>
        <v>0.88186140245659761</v>
      </c>
      <c r="G21006">
        <f t="shared" si="5593"/>
        <v>0.83651280417379947</v>
      </c>
      <c r="H21006" s="2">
        <f t="shared" si="5594"/>
        <v>0.88186140245659761</v>
      </c>
      <c r="L21006" s="20">
        <f t="shared" si="5581"/>
        <v>0.88190835217995911</v>
      </c>
      <c r="M21006">
        <f t="shared" si="5582"/>
        <v>2.0607557787795439E-3</v>
      </c>
      <c r="P21006" s="18">
        <f t="shared" si="5583"/>
        <v>0.88186250705366132</v>
      </c>
      <c r="Q21006">
        <f t="shared" si="5584"/>
        <v>1.2201346731474826E-12</v>
      </c>
      <c r="S21006" s="21">
        <f t="shared" si="5585"/>
        <v>32.46112852270587</v>
      </c>
      <c r="T21006">
        <f t="shared" si="5586"/>
        <v>1.8492960142442784E-9</v>
      </c>
      <c r="Z21006" s="15">
        <f t="shared" si="5587"/>
        <v>0.88266326182565258</v>
      </c>
      <c r="AA21006">
        <f t="shared" si="5588"/>
        <v>6.4297844774123322E-7</v>
      </c>
      <c r="AF21006" s="3">
        <f t="shared" si="5579"/>
        <v>0.88271001195728849</v>
      </c>
      <c r="AH21006">
        <f t="shared" si="5589"/>
        <v>2177.5500000004331</v>
      </c>
      <c r="AI21006">
        <f t="shared" si="5590"/>
        <v>32.461085519263982</v>
      </c>
      <c r="AJ21006" s="5">
        <f t="shared" si="5591"/>
        <v>32.492302977568393</v>
      </c>
      <c r="AK21006">
        <f t="shared" si="5592"/>
        <v>9.7452970298764793E-4</v>
      </c>
    </row>
    <row r="21007" spans="1:37" x14ac:dyDescent="0.25">
      <c r="A21007" s="1">
        <v>2177.650000000433</v>
      </c>
      <c r="B21007">
        <v>32.462374284991022</v>
      </c>
      <c r="D21007">
        <f t="shared" si="5580"/>
        <v>0.83655263053088258</v>
      </c>
      <c r="E21007">
        <f t="shared" si="5578"/>
        <v>0.88189450601239217</v>
      </c>
      <c r="G21007">
        <f t="shared" si="5593"/>
        <v>0.83655263053088258</v>
      </c>
      <c r="H21007" s="2">
        <f t="shared" si="5594"/>
        <v>0.88189450601239217</v>
      </c>
      <c r="L21007" s="20">
        <f t="shared" si="5581"/>
        <v>0.88194144426086751</v>
      </c>
      <c r="M21007">
        <f t="shared" si="5582"/>
        <v>2.0601444118152688E-3</v>
      </c>
      <c r="P21007" s="18">
        <f t="shared" si="5583"/>
        <v>0.88189561024285656</v>
      </c>
      <c r="Q21007">
        <f t="shared" si="5584"/>
        <v>1.2193249185075736E-12</v>
      </c>
      <c r="S21007" s="21">
        <f t="shared" si="5585"/>
        <v>32.462417274160707</v>
      </c>
      <c r="T21007">
        <f t="shared" si="5586"/>
        <v>1.8480687102375473E-9</v>
      </c>
      <c r="Z21007" s="15">
        <f t="shared" si="5587"/>
        <v>0.88269622466153996</v>
      </c>
      <c r="AA21007">
        <f t="shared" si="5588"/>
        <v>6.4275279239136985E-7</v>
      </c>
      <c r="AF21007" s="3">
        <f t="shared" si="5579"/>
        <v>0.88274296330424906</v>
      </c>
      <c r="AH21007">
        <f t="shared" si="5589"/>
        <v>2177.650000000433</v>
      </c>
      <c r="AI21007">
        <f t="shared" si="5590"/>
        <v>32.462374284991022</v>
      </c>
      <c r="AJ21007" s="5">
        <f t="shared" si="5591"/>
        <v>32.493586264881131</v>
      </c>
      <c r="AK21007">
        <f t="shared" si="5592"/>
        <v>9.7418768866059204E-4</v>
      </c>
    </row>
    <row r="21008" spans="1:37" x14ac:dyDescent="0.25">
      <c r="A21008" s="1">
        <v>2177.7500000004329</v>
      </c>
      <c r="B21008">
        <v>32.463662981245818</v>
      </c>
      <c r="D21008">
        <f t="shared" si="5580"/>
        <v>0.83659245688796569</v>
      </c>
      <c r="E21008">
        <f t="shared" si="5578"/>
        <v>0.88192760778370549</v>
      </c>
      <c r="G21008">
        <f t="shared" si="5593"/>
        <v>0.83659245688796569</v>
      </c>
      <c r="H21008" s="2">
        <f t="shared" si="5594"/>
        <v>0.88192760778370549</v>
      </c>
      <c r="L21008" s="20">
        <f t="shared" si="5581"/>
        <v>0.88197453455690322</v>
      </c>
      <c r="M21008">
        <f t="shared" si="5582"/>
        <v>2.0595329735494791E-3</v>
      </c>
      <c r="P21008" s="18">
        <f t="shared" si="5583"/>
        <v>0.88192871164754438</v>
      </c>
      <c r="Q21008">
        <f t="shared" si="5584"/>
        <v>1.2185153748125124E-12</v>
      </c>
      <c r="S21008" s="21">
        <f t="shared" si="5585"/>
        <v>32.463705956142284</v>
      </c>
      <c r="T21008">
        <f t="shared" si="5586"/>
        <v>1.8468417262908393E-9</v>
      </c>
      <c r="Z21008" s="15">
        <f t="shared" si="5587"/>
        <v>0.88272918567622061</v>
      </c>
      <c r="AA21008">
        <f t="shared" si="5588"/>
        <v>6.4252711776897346E-7</v>
      </c>
      <c r="AF21008" s="3">
        <f t="shared" si="5579"/>
        <v>0.88277591282964463</v>
      </c>
      <c r="AH21008">
        <f t="shared" si="5589"/>
        <v>2177.7500000004329</v>
      </c>
      <c r="AI21008">
        <f t="shared" si="5590"/>
        <v>32.463662981245818</v>
      </c>
      <c r="AJ21008" s="5">
        <f t="shared" si="5591"/>
        <v>32.494869481291857</v>
      </c>
      <c r="AK21008">
        <f t="shared" si="5592"/>
        <v>9.7384564512345139E-4</v>
      </c>
    </row>
    <row r="21009" spans="1:37" x14ac:dyDescent="0.25">
      <c r="A21009" s="1">
        <v>2177.8500000004328</v>
      </c>
      <c r="B21009">
        <v>32.464951608022417</v>
      </c>
      <c r="D21009">
        <f t="shared" si="5580"/>
        <v>0.83663228324504868</v>
      </c>
      <c r="E21009">
        <f t="shared" si="5578"/>
        <v>0.8819607077703846</v>
      </c>
      <c r="G21009">
        <f t="shared" si="5593"/>
        <v>0.83663228324504868</v>
      </c>
      <c r="H21009" s="2">
        <f t="shared" si="5594"/>
        <v>0.8819607077703846</v>
      </c>
      <c r="L21009" s="20">
        <f t="shared" si="5581"/>
        <v>0.88200762306792058</v>
      </c>
      <c r="M21009">
        <f t="shared" si="5582"/>
        <v>2.0589214640411042E-3</v>
      </c>
      <c r="P21009" s="18">
        <f t="shared" si="5583"/>
        <v>0.88196181126757223</v>
      </c>
      <c r="Q21009">
        <f t="shared" si="5584"/>
        <v>1.217706043100038E-12</v>
      </c>
      <c r="S21009" s="21">
        <f t="shared" si="5585"/>
        <v>32.464994568644663</v>
      </c>
      <c r="T21009">
        <f t="shared" si="5586"/>
        <v>1.8456150637121848E-9</v>
      </c>
      <c r="Z21009" s="15">
        <f t="shared" si="5587"/>
        <v>0.88276214486955062</v>
      </c>
      <c r="AA21009">
        <f t="shared" si="5588"/>
        <v>6.4230142391965252E-7</v>
      </c>
      <c r="AF21009" s="3">
        <f t="shared" si="5579"/>
        <v>0.88280886053333696</v>
      </c>
      <c r="AH21009">
        <f t="shared" si="5589"/>
        <v>2177.8500000004328</v>
      </c>
      <c r="AI21009">
        <f t="shared" si="5590"/>
        <v>32.464951608022417</v>
      </c>
      <c r="AJ21009" s="5">
        <f t="shared" si="5591"/>
        <v>32.496152626794959</v>
      </c>
      <c r="AK21009">
        <f t="shared" si="5592"/>
        <v>9.7350357244451824E-4</v>
      </c>
    </row>
    <row r="21010" spans="1:37" x14ac:dyDescent="0.25">
      <c r="A21010" s="1">
        <v>2177.9500000004332</v>
      </c>
      <c r="B21010">
        <v>32.466240165314858</v>
      </c>
      <c r="D21010">
        <f t="shared" si="5580"/>
        <v>0.83667210960213201</v>
      </c>
      <c r="E21010">
        <f t="shared" si="5578"/>
        <v>0.88199380597227628</v>
      </c>
      <c r="G21010">
        <f t="shared" si="5593"/>
        <v>0.83667210960213201</v>
      </c>
      <c r="H21010" s="2">
        <f t="shared" si="5594"/>
        <v>0.88199380597227628</v>
      </c>
      <c r="L21010" s="20">
        <f t="shared" si="5581"/>
        <v>0.8820407097937526</v>
      </c>
      <c r="M21010">
        <f t="shared" si="5582"/>
        <v>2.0583098833471159E-3</v>
      </c>
      <c r="P21010" s="18">
        <f t="shared" si="5583"/>
        <v>0.881994909102786</v>
      </c>
      <c r="Q21010">
        <f t="shared" si="5584"/>
        <v>1.2168969214672603E-12</v>
      </c>
      <c r="S21010" s="21">
        <f t="shared" si="5585"/>
        <v>32.466283111661838</v>
      </c>
      <c r="T21010">
        <f t="shared" si="5586"/>
        <v>1.8443887189255629E-9</v>
      </c>
      <c r="Z21010" s="15">
        <f t="shared" si="5587"/>
        <v>0.88279510224137991</v>
      </c>
      <c r="AA21010">
        <f t="shared" si="5588"/>
        <v>6.4207571087940532E-7</v>
      </c>
      <c r="AF21010" s="3">
        <f t="shared" si="5579"/>
        <v>0.88284180641516352</v>
      </c>
      <c r="AH21010">
        <f t="shared" si="5589"/>
        <v>2177.9500000004332</v>
      </c>
      <c r="AI21010">
        <f t="shared" si="5590"/>
        <v>32.466240165314858</v>
      </c>
      <c r="AJ21010" s="5">
        <f t="shared" si="5591"/>
        <v>32.49743570138461</v>
      </c>
      <c r="AK21010">
        <f t="shared" si="5592"/>
        <v>9.7316147067922612E-4</v>
      </c>
    </row>
    <row r="21011" spans="1:37" x14ac:dyDescent="0.25">
      <c r="A21011" s="1">
        <v>2178.0500000004331</v>
      </c>
      <c r="B21011">
        <v>32.467528653117157</v>
      </c>
      <c r="D21011">
        <f t="shared" si="5580"/>
        <v>0.836711935959215</v>
      </c>
      <c r="E21011">
        <f t="shared" si="5578"/>
        <v>0.8820269023892271</v>
      </c>
      <c r="G21011">
        <f t="shared" si="5593"/>
        <v>0.836711935959215</v>
      </c>
      <c r="H21011" s="2">
        <f t="shared" si="5594"/>
        <v>0.8820269023892271</v>
      </c>
      <c r="L21011" s="20">
        <f t="shared" si="5581"/>
        <v>0.88207379473425718</v>
      </c>
      <c r="M21011">
        <f t="shared" si="5582"/>
        <v>2.0576982315268708E-3</v>
      </c>
      <c r="P21011" s="18">
        <f t="shared" si="5583"/>
        <v>0.88202800515303315</v>
      </c>
      <c r="Q21011">
        <f t="shared" si="5584"/>
        <v>1.2160880119317029E-12</v>
      </c>
      <c r="S21011" s="21">
        <f t="shared" si="5585"/>
        <v>32.467571585187869</v>
      </c>
      <c r="T21011">
        <f t="shared" si="5586"/>
        <v>1.8431626956810451E-9</v>
      </c>
      <c r="Z21011" s="15">
        <f t="shared" si="5587"/>
        <v>0.88282805779156093</v>
      </c>
      <c r="AA21011">
        <f t="shared" si="5588"/>
        <v>6.4184997868868222E-7</v>
      </c>
      <c r="AF21011" s="3">
        <f t="shared" si="5579"/>
        <v>0.88287475047498731</v>
      </c>
      <c r="AH21011">
        <f t="shared" si="5589"/>
        <v>2178.0500000004331</v>
      </c>
      <c r="AI21011">
        <f t="shared" si="5590"/>
        <v>32.467528653117157</v>
      </c>
      <c r="AJ21011" s="5">
        <f t="shared" si="5591"/>
        <v>32.498718705055047</v>
      </c>
      <c r="AK21011">
        <f t="shared" si="5592"/>
        <v>9.7281933988833361E-4</v>
      </c>
    </row>
    <row r="21012" spans="1:37" x14ac:dyDescent="0.25">
      <c r="A21012" s="1">
        <v>2178.150000000433</v>
      </c>
      <c r="B21012">
        <v>32.468817071423352</v>
      </c>
      <c r="D21012">
        <f t="shared" si="5580"/>
        <v>0.83675176231629811</v>
      </c>
      <c r="E21012">
        <f t="shared" si="5578"/>
        <v>0.88205999702108373</v>
      </c>
      <c r="G21012">
        <f t="shared" si="5593"/>
        <v>0.83675176231629811</v>
      </c>
      <c r="H21012" s="2">
        <f t="shared" si="5594"/>
        <v>0.88205999702108373</v>
      </c>
      <c r="L21012" s="20">
        <f t="shared" si="5581"/>
        <v>0.882106877889278</v>
      </c>
      <c r="M21012">
        <f t="shared" si="5582"/>
        <v>2.0570865086383628E-3</v>
      </c>
      <c r="P21012" s="18">
        <f t="shared" si="5583"/>
        <v>0.88206109941815991</v>
      </c>
      <c r="Q21012">
        <f t="shared" si="5584"/>
        <v>1.2152793135709116E-12</v>
      </c>
      <c r="S21012" s="21">
        <f t="shared" si="5585"/>
        <v>32.468859989216782</v>
      </c>
      <c r="T21012">
        <f t="shared" si="5586"/>
        <v>1.841936992844652E-9</v>
      </c>
      <c r="Z21012" s="15">
        <f t="shared" si="5587"/>
        <v>0.88286101151994578</v>
      </c>
      <c r="AA21012">
        <f t="shared" si="5588"/>
        <v>6.4162422738722358E-7</v>
      </c>
      <c r="AF21012" s="3">
        <f t="shared" si="5579"/>
        <v>0.88290769271265801</v>
      </c>
      <c r="AH21012">
        <f t="shared" si="5589"/>
        <v>2178.150000000433</v>
      </c>
      <c r="AI21012">
        <f t="shared" si="5590"/>
        <v>32.468817071423352</v>
      </c>
      <c r="AJ21012" s="5">
        <f t="shared" si="5591"/>
        <v>32.50000163780053</v>
      </c>
      <c r="AK21012">
        <f t="shared" si="5592"/>
        <v>9.7247718013260211E-4</v>
      </c>
    </row>
    <row r="21013" spans="1:37" x14ac:dyDescent="0.25">
      <c r="A21013" s="1">
        <v>2178.2500000004329</v>
      </c>
      <c r="B21013">
        <v>32.470105420227448</v>
      </c>
      <c r="D21013">
        <f t="shared" si="5580"/>
        <v>0.83679158867338121</v>
      </c>
      <c r="E21013">
        <f t="shared" si="5578"/>
        <v>0.8820930898676923</v>
      </c>
      <c r="G21013">
        <f t="shared" si="5593"/>
        <v>0.83679158867338121</v>
      </c>
      <c r="H21013" s="2">
        <f t="shared" si="5594"/>
        <v>0.8820930898676923</v>
      </c>
      <c r="L21013" s="20">
        <f t="shared" si="5581"/>
        <v>0.88213995925865873</v>
      </c>
      <c r="M21013">
        <f t="shared" si="5582"/>
        <v>2.0564747147396633E-3</v>
      </c>
      <c r="P21013" s="18">
        <f t="shared" si="5583"/>
        <v>0.8820941918980123</v>
      </c>
      <c r="Q21013">
        <f t="shared" si="5584"/>
        <v>1.2144708261978398E-12</v>
      </c>
      <c r="S21013" s="21">
        <f t="shared" si="5585"/>
        <v>32.470148323742571</v>
      </c>
      <c r="T21013">
        <f t="shared" si="5586"/>
        <v>1.8407116098937283E-9</v>
      </c>
      <c r="Z21013" s="15">
        <f t="shared" si="5587"/>
        <v>0.88289396342638626</v>
      </c>
      <c r="AA21013">
        <f t="shared" si="5588"/>
        <v>6.4139845701512729E-7</v>
      </c>
      <c r="AF21013" s="3">
        <f t="shared" si="5579"/>
        <v>0.88294063312802451</v>
      </c>
      <c r="AH21013">
        <f t="shared" si="5589"/>
        <v>2178.2500000004329</v>
      </c>
      <c r="AI21013">
        <f t="shared" si="5590"/>
        <v>32.470105420227448</v>
      </c>
      <c r="AJ21013" s="5">
        <f t="shared" si="5591"/>
        <v>32.501284499615274</v>
      </c>
      <c r="AK21013">
        <f t="shared" si="5592"/>
        <v>9.7213499147235218E-4</v>
      </c>
    </row>
    <row r="21014" spans="1:37" x14ac:dyDescent="0.25">
      <c r="A21014" s="1">
        <v>2178.3500000004328</v>
      </c>
      <c r="B21014">
        <v>32.471393699523489</v>
      </c>
      <c r="D21014">
        <f t="shared" si="5580"/>
        <v>0.83683141503046432</v>
      </c>
      <c r="E21014">
        <f t="shared" si="5578"/>
        <v>0.88212618092889961</v>
      </c>
      <c r="G21014">
        <f t="shared" si="5593"/>
        <v>0.83683141503046432</v>
      </c>
      <c r="H21014" s="2">
        <f t="shared" si="5594"/>
        <v>0.88212618092889961</v>
      </c>
      <c r="L21014" s="20">
        <f t="shared" si="5581"/>
        <v>0.88217303884225728</v>
      </c>
      <c r="M21014">
        <f t="shared" si="5582"/>
        <v>2.0558628498901508E-3</v>
      </c>
      <c r="P21014" s="18">
        <f t="shared" si="5583"/>
        <v>0.88212728259243722</v>
      </c>
      <c r="Q21014">
        <f t="shared" si="5584"/>
        <v>1.2136625501150069E-12</v>
      </c>
      <c r="S21014" s="21">
        <f t="shared" si="5585"/>
        <v>32.471436588759282</v>
      </c>
      <c r="T21014">
        <f t="shared" si="5586"/>
        <v>1.8394865469159303E-9</v>
      </c>
      <c r="Z21014" s="15">
        <f t="shared" si="5587"/>
        <v>0.88292691351073405</v>
      </c>
      <c r="AA21014">
        <f t="shared" si="5588"/>
        <v>6.4117266761124847E-7</v>
      </c>
      <c r="AF21014" s="3">
        <f t="shared" si="5579"/>
        <v>0.88297357172095026</v>
      </c>
      <c r="AH21014">
        <f t="shared" si="5589"/>
        <v>2178.3500000004328</v>
      </c>
      <c r="AI21014">
        <f t="shared" si="5590"/>
        <v>32.471393699523489</v>
      </c>
      <c r="AJ21014" s="5">
        <f t="shared" si="5591"/>
        <v>32.502567290493509</v>
      </c>
      <c r="AK21014">
        <f t="shared" si="5592"/>
        <v>9.7179277396613562E-4</v>
      </c>
    </row>
    <row r="21015" spans="1:37" x14ac:dyDescent="0.25">
      <c r="A21015" s="1">
        <v>2178.4500000004332</v>
      </c>
      <c r="B21015">
        <v>32.472681909305479</v>
      </c>
      <c r="D21015">
        <f t="shared" si="5580"/>
        <v>0.83687124138754754</v>
      </c>
      <c r="E21015">
        <f t="shared" si="5578"/>
        <v>0.88215927020455187</v>
      </c>
      <c r="G21015">
        <f t="shared" si="5593"/>
        <v>0.83687124138754754</v>
      </c>
      <c r="H21015" s="2">
        <f t="shared" si="5594"/>
        <v>0.88215927020455187</v>
      </c>
      <c r="L21015" s="20">
        <f t="shared" si="5581"/>
        <v>0.88220611663990667</v>
      </c>
      <c r="M21015">
        <f t="shared" si="5582"/>
        <v>2.0552509141469645E-3</v>
      </c>
      <c r="P21015" s="18">
        <f t="shared" si="5583"/>
        <v>0.88216037150128113</v>
      </c>
      <c r="Q21015">
        <f t="shared" si="5584"/>
        <v>1.2128544858691478E-12</v>
      </c>
      <c r="S21015" s="21">
        <f t="shared" si="5585"/>
        <v>32.472724784260933</v>
      </c>
      <c r="T21015">
        <f t="shared" si="5586"/>
        <v>1.8382618052174992E-9</v>
      </c>
      <c r="Z21015" s="15">
        <f t="shared" si="5587"/>
        <v>0.88295986177284103</v>
      </c>
      <c r="AA21015">
        <f t="shared" si="5588"/>
        <v>6.4094685921568891E-7</v>
      </c>
      <c r="AF21015" s="3">
        <f t="shared" si="5579"/>
        <v>0.88300650849127216</v>
      </c>
      <c r="AH21015">
        <f t="shared" si="5589"/>
        <v>2178.4500000004332</v>
      </c>
      <c r="AI21015">
        <f t="shared" si="5590"/>
        <v>32.472681909305479</v>
      </c>
      <c r="AJ21015" s="5">
        <f t="shared" si="5591"/>
        <v>32.503850010429474</v>
      </c>
      <c r="AK21015">
        <f t="shared" si="5592"/>
        <v>9.7145052767560862E-4</v>
      </c>
    </row>
    <row r="21016" spans="1:37" x14ac:dyDescent="0.25">
      <c r="A21016" s="1">
        <v>2178.5500000004331</v>
      </c>
      <c r="B21016">
        <v>32.473970049567427</v>
      </c>
      <c r="D21016">
        <f t="shared" si="5580"/>
        <v>0.83691106774463064</v>
      </c>
      <c r="E21016">
        <f t="shared" si="5578"/>
        <v>0.88219235769449511</v>
      </c>
      <c r="G21016">
        <f t="shared" si="5593"/>
        <v>0.83691106774463064</v>
      </c>
      <c r="H21016" s="2">
        <f t="shared" si="5594"/>
        <v>0.88219235769449511</v>
      </c>
      <c r="L21016" s="20">
        <f t="shared" si="5581"/>
        <v>0.88223919265146478</v>
      </c>
      <c r="M21016">
        <f t="shared" si="5582"/>
        <v>2.054638907569557E-3</v>
      </c>
      <c r="P21016" s="18">
        <f t="shared" si="5583"/>
        <v>0.88219345862438969</v>
      </c>
      <c r="Q21016">
        <f t="shared" si="5584"/>
        <v>1.2120466327840722E-12</v>
      </c>
      <c r="S21016" s="21">
        <f t="shared" si="5585"/>
        <v>32.474012910241512</v>
      </c>
      <c r="T21016">
        <f t="shared" si="5586"/>
        <v>1.8370373830576254E-9</v>
      </c>
      <c r="Z21016" s="15">
        <f t="shared" si="5587"/>
        <v>0.88299280821255854</v>
      </c>
      <c r="AA21016">
        <f t="shared" si="5588"/>
        <v>6.4072103186801926E-7</v>
      </c>
      <c r="AF21016" s="3">
        <f t="shared" si="5579"/>
        <v>0.88303944343885565</v>
      </c>
      <c r="AH21016">
        <f t="shared" si="5589"/>
        <v>2178.5500000004331</v>
      </c>
      <c r="AI21016">
        <f t="shared" si="5590"/>
        <v>32.473970049567427</v>
      </c>
      <c r="AJ21016" s="5">
        <f t="shared" si="5591"/>
        <v>32.505132659417384</v>
      </c>
      <c r="AK21016">
        <f t="shared" si="5592"/>
        <v>9.7110825266065784E-4</v>
      </c>
    </row>
    <row r="21017" spans="1:37" x14ac:dyDescent="0.25">
      <c r="A21017" s="1">
        <v>2178.650000000433</v>
      </c>
      <c r="B21017">
        <v>32.475258120303373</v>
      </c>
      <c r="D21017">
        <f t="shared" si="5580"/>
        <v>0.83695089410171364</v>
      </c>
      <c r="E21017">
        <f t="shared" si="5578"/>
        <v>0.88222544339857623</v>
      </c>
      <c r="G21017">
        <f t="shared" si="5593"/>
        <v>0.83695089410171364</v>
      </c>
      <c r="H21017" s="2">
        <f t="shared" si="5594"/>
        <v>0.88222544339857623</v>
      </c>
      <c r="L21017" s="20">
        <f t="shared" si="5581"/>
        <v>0.88227226687676463</v>
      </c>
      <c r="M21017">
        <f t="shared" si="5582"/>
        <v>2.0540268302151336E-3</v>
      </c>
      <c r="P21017" s="18">
        <f t="shared" si="5583"/>
        <v>0.88222654396161027</v>
      </c>
      <c r="Q21017">
        <f t="shared" si="5584"/>
        <v>1.2112389918951901E-12</v>
      </c>
      <c r="S21017" s="21">
        <f t="shared" si="5585"/>
        <v>32.475300966695087</v>
      </c>
      <c r="T21017">
        <f t="shared" si="5586"/>
        <v>1.8358132829601279E-9</v>
      </c>
      <c r="Z21017" s="15">
        <f t="shared" si="5587"/>
        <v>0.88302575282973805</v>
      </c>
      <c r="AA21017">
        <f t="shared" si="5588"/>
        <v>6.4049518560656797E-7</v>
      </c>
      <c r="AF21017" s="3">
        <f t="shared" si="5579"/>
        <v>0.88307237656353776</v>
      </c>
      <c r="AH21017">
        <f t="shared" si="5589"/>
        <v>2178.650000000433</v>
      </c>
      <c r="AI21017">
        <f t="shared" si="5590"/>
        <v>32.475258120303373</v>
      </c>
      <c r="AJ21017" s="5">
        <f t="shared" si="5591"/>
        <v>32.506415237451442</v>
      </c>
      <c r="AK21017">
        <f t="shared" si="5592"/>
        <v>9.7076594897851692E-4</v>
      </c>
    </row>
    <row r="21018" spans="1:37" x14ac:dyDescent="0.25">
      <c r="A21018" s="1">
        <v>2178.7500000004329</v>
      </c>
      <c r="B21018">
        <v>32.476546121507297</v>
      </c>
      <c r="D21018">
        <f t="shared" si="5580"/>
        <v>0.83699072045879674</v>
      </c>
      <c r="E21018">
        <f t="shared" si="5578"/>
        <v>0.88225852731664056</v>
      </c>
      <c r="G21018">
        <f t="shared" si="5593"/>
        <v>0.83699072045879674</v>
      </c>
      <c r="H21018" s="2">
        <f t="shared" si="5594"/>
        <v>0.88225852731664056</v>
      </c>
      <c r="L21018" s="20">
        <f t="shared" si="5581"/>
        <v>0.88230533931566058</v>
      </c>
      <c r="M21018">
        <f t="shared" si="5582"/>
        <v>2.0534146821428391E-3</v>
      </c>
      <c r="P21018" s="18">
        <f t="shared" si="5583"/>
        <v>0.88225962751278764</v>
      </c>
      <c r="Q21018">
        <f t="shared" si="5584"/>
        <v>1.2104315620379786E-12</v>
      </c>
      <c r="S21018" s="21">
        <f t="shared" si="5585"/>
        <v>32.476588953615611</v>
      </c>
      <c r="T21018">
        <f t="shared" si="5586"/>
        <v>1.834589502576137E-9</v>
      </c>
      <c r="Z21018" s="15">
        <f t="shared" si="5587"/>
        <v>0.88305869562423267</v>
      </c>
      <c r="AA21018">
        <f t="shared" si="5588"/>
        <v>6.4026932047481906E-7</v>
      </c>
      <c r="AF21018" s="3">
        <f t="shared" si="5579"/>
        <v>0.88310530786517871</v>
      </c>
      <c r="AH21018">
        <f t="shared" si="5589"/>
        <v>2178.7500000004329</v>
      </c>
      <c r="AI21018">
        <f t="shared" si="5590"/>
        <v>32.476546121507297</v>
      </c>
      <c r="AJ21018" s="5">
        <f t="shared" si="5591"/>
        <v>32.507697744525942</v>
      </c>
      <c r="AK21018">
        <f t="shared" si="5592"/>
        <v>9.7042361669572063E-4</v>
      </c>
    </row>
    <row r="21019" spans="1:37" x14ac:dyDescent="0.25">
      <c r="A21019" s="1">
        <v>2178.8500000004328</v>
      </c>
      <c r="B21019">
        <v>32.477834053173233</v>
      </c>
      <c r="D21019">
        <f t="shared" si="5580"/>
        <v>0.83703054681587985</v>
      </c>
      <c r="E21019">
        <f t="shared" si="5578"/>
        <v>0.88229160944853491</v>
      </c>
      <c r="G21019">
        <f t="shared" si="5593"/>
        <v>0.83703054681587985</v>
      </c>
      <c r="H21019" s="2">
        <f t="shared" si="5594"/>
        <v>0.88229160944853491</v>
      </c>
      <c r="L21019" s="20">
        <f t="shared" si="5581"/>
        <v>0.88233840996800339</v>
      </c>
      <c r="M21019">
        <f t="shared" si="5582"/>
        <v>2.0528024634115542E-3</v>
      </c>
      <c r="P21019" s="18">
        <f t="shared" si="5583"/>
        <v>0.88229270927776926</v>
      </c>
      <c r="Q21019">
        <f t="shared" si="5584"/>
        <v>1.2096243447358706E-12</v>
      </c>
      <c r="S21019" s="21">
        <f t="shared" si="5585"/>
        <v>32.477876870997143</v>
      </c>
      <c r="T21019">
        <f t="shared" si="5586"/>
        <v>1.8333660444278604E-9</v>
      </c>
      <c r="Z21019" s="15">
        <f t="shared" si="5587"/>
        <v>0.88309163659589163</v>
      </c>
      <c r="AA21019">
        <f t="shared" si="5588"/>
        <v>6.4004343650772915E-7</v>
      </c>
      <c r="AF21019" s="3">
        <f t="shared" si="5579"/>
        <v>0.88313823734363406</v>
      </c>
      <c r="AH21019">
        <f t="shared" si="5589"/>
        <v>2178.8500000004328</v>
      </c>
      <c r="AI21019">
        <f t="shared" si="5590"/>
        <v>32.477834053173233</v>
      </c>
      <c r="AJ21019" s="5">
        <f t="shared" si="5591"/>
        <v>32.508980180635007</v>
      </c>
      <c r="AK21019">
        <f t="shared" si="5592"/>
        <v>9.7008125586508143E-4</v>
      </c>
    </row>
    <row r="21020" spans="1:37" x14ac:dyDescent="0.25">
      <c r="A21020" s="1">
        <v>2178.9500000004332</v>
      </c>
      <c r="B21020">
        <v>32.479121915295181</v>
      </c>
      <c r="D21020">
        <f t="shared" si="5580"/>
        <v>0.83707037317296307</v>
      </c>
      <c r="E21020">
        <f t="shared" si="5578"/>
        <v>0.88232468979410517</v>
      </c>
      <c r="G21020">
        <f t="shared" si="5593"/>
        <v>0.83707037317296307</v>
      </c>
      <c r="H21020" s="2">
        <f t="shared" si="5594"/>
        <v>0.88232468979410517</v>
      </c>
      <c r="L21020" s="20">
        <f t="shared" si="5581"/>
        <v>0.8823714788336332</v>
      </c>
      <c r="M21020">
        <f t="shared" si="5582"/>
        <v>2.0521901740792E-3</v>
      </c>
      <c r="P21020" s="18">
        <f t="shared" si="5583"/>
        <v>0.88232578925640037</v>
      </c>
      <c r="Q21020">
        <f t="shared" si="5584"/>
        <v>1.208817338580792E-12</v>
      </c>
      <c r="S21020" s="21">
        <f t="shared" si="5585"/>
        <v>32.479164718833658</v>
      </c>
      <c r="T21020">
        <f t="shared" si="5586"/>
        <v>1.8321429061680649E-9</v>
      </c>
      <c r="Z21020" s="15">
        <f t="shared" si="5587"/>
        <v>0.88312457574456882</v>
      </c>
      <c r="AA21020">
        <f t="shared" si="5588"/>
        <v>6.3981753374914057E-7</v>
      </c>
      <c r="AF21020" s="3">
        <f t="shared" si="5579"/>
        <v>0.88317116499875059</v>
      </c>
      <c r="AH21020">
        <f t="shared" si="5589"/>
        <v>2178.9500000004332</v>
      </c>
      <c r="AI21020">
        <f t="shared" si="5590"/>
        <v>32.479121915295181</v>
      </c>
      <c r="AJ21020" s="5">
        <f t="shared" si="5591"/>
        <v>32.51026254577296</v>
      </c>
      <c r="AK21020">
        <f t="shared" si="5592"/>
        <v>9.6973886655358089E-4</v>
      </c>
    </row>
    <row r="21021" spans="1:37" x14ac:dyDescent="0.25">
      <c r="A21021" s="1">
        <v>2179.050000000434</v>
      </c>
      <c r="B21021">
        <v>32.480409707867118</v>
      </c>
      <c r="D21021">
        <f t="shared" si="5580"/>
        <v>0.83711019953004651</v>
      </c>
      <c r="E21021">
        <f t="shared" si="5578"/>
        <v>0.88235776835319657</v>
      </c>
      <c r="G21021">
        <f t="shared" si="5593"/>
        <v>0.83711019953004651</v>
      </c>
      <c r="H21021" s="2">
        <f t="shared" si="5594"/>
        <v>0.88235776835319657</v>
      </c>
      <c r="L21021" s="20">
        <f t="shared" si="5581"/>
        <v>0.8824045459123937</v>
      </c>
      <c r="M21021">
        <f t="shared" si="5582"/>
        <v>2.0515778142040485E-3</v>
      </c>
      <c r="P21021" s="18">
        <f t="shared" si="5583"/>
        <v>0.88235886744852698</v>
      </c>
      <c r="Q21021">
        <f t="shared" si="5584"/>
        <v>1.2080105453392546E-12</v>
      </c>
      <c r="S21021" s="21">
        <f t="shared" si="5585"/>
        <v>32.480452497119167</v>
      </c>
      <c r="T21021">
        <f t="shared" si="5586"/>
        <v>1.8309200909254181E-9</v>
      </c>
      <c r="Z21021" s="15">
        <f t="shared" si="5587"/>
        <v>0.88315751307011248</v>
      </c>
      <c r="AA21021">
        <f t="shared" si="5588"/>
        <v>6.3959161223490367E-7</v>
      </c>
      <c r="AF21021" s="3">
        <f t="shared" si="5579"/>
        <v>0.88320409083037632</v>
      </c>
      <c r="AH21021">
        <f t="shared" si="5589"/>
        <v>2179.050000000434</v>
      </c>
      <c r="AI21021">
        <f t="shared" si="5590"/>
        <v>32.480409707867118</v>
      </c>
      <c r="AJ21021" s="5">
        <f t="shared" si="5591"/>
        <v>32.511544839933876</v>
      </c>
      <c r="AK21021">
        <f t="shared" si="5592"/>
        <v>9.6939644881448295E-4</v>
      </c>
    </row>
    <row r="21022" spans="1:37" x14ac:dyDescent="0.25">
      <c r="A21022" s="1">
        <v>2179.150000000433</v>
      </c>
      <c r="B21022">
        <v>32.481697430883067</v>
      </c>
      <c r="D21022">
        <f t="shared" si="5580"/>
        <v>0.83715002588712917</v>
      </c>
      <c r="E21022">
        <f t="shared" si="5578"/>
        <v>0.88239084512565569</v>
      </c>
      <c r="G21022">
        <f t="shared" si="5593"/>
        <v>0.83715002588712917</v>
      </c>
      <c r="H21022" s="2">
        <f t="shared" si="5594"/>
        <v>0.88239084512565569</v>
      </c>
      <c r="L21022" s="20">
        <f t="shared" si="5581"/>
        <v>0.88243761120413922</v>
      </c>
      <c r="M21022">
        <f t="shared" si="5582"/>
        <v>2.0509653838454642E-3</v>
      </c>
      <c r="P21022" s="18">
        <f t="shared" si="5583"/>
        <v>0.88239194385399478</v>
      </c>
      <c r="Q21022">
        <f t="shared" si="5584"/>
        <v>1.2072039631159921E-12</v>
      </c>
      <c r="S21022" s="21">
        <f t="shared" si="5585"/>
        <v>32.48174020584765</v>
      </c>
      <c r="T21022">
        <f t="shared" si="5586"/>
        <v>1.829697595137977E-9</v>
      </c>
      <c r="Z21022" s="15">
        <f t="shared" si="5587"/>
        <v>0.88319044857237694</v>
      </c>
      <c r="AA21022">
        <f t="shared" si="5588"/>
        <v>6.3936567200850798E-7</v>
      </c>
      <c r="AF21022" s="3">
        <f t="shared" si="5579"/>
        <v>0.88323701483837125</v>
      </c>
      <c r="AH21022">
        <f t="shared" si="5589"/>
        <v>2179.150000000433</v>
      </c>
      <c r="AI21022">
        <f t="shared" si="5590"/>
        <v>32.481697430883067</v>
      </c>
      <c r="AJ21022" s="5">
        <f t="shared" si="5591"/>
        <v>32.512827063112098</v>
      </c>
      <c r="AK21022">
        <f t="shared" si="5592"/>
        <v>9.6905400271477264E-4</v>
      </c>
    </row>
    <row r="21023" spans="1:37" x14ac:dyDescent="0.25">
      <c r="A21023" s="1">
        <v>2179.2500000004329</v>
      </c>
      <c r="B21023">
        <v>32.482985084337052</v>
      </c>
      <c r="D21023">
        <f t="shared" si="5580"/>
        <v>0.83718985224421227</v>
      </c>
      <c r="E21023">
        <f t="shared" si="5578"/>
        <v>0.88242392011132897</v>
      </c>
      <c r="G21023">
        <f t="shared" si="5593"/>
        <v>0.83718985224421227</v>
      </c>
      <c r="H21023" s="2">
        <f t="shared" si="5594"/>
        <v>0.88242392011132897</v>
      </c>
      <c r="L21023" s="20">
        <f t="shared" si="5581"/>
        <v>0.88247067470870633</v>
      </c>
      <c r="M21023">
        <f t="shared" si="5582"/>
        <v>2.0503528830610293E-3</v>
      </c>
      <c r="P21023" s="18">
        <f t="shared" si="5583"/>
        <v>0.88242501847265087</v>
      </c>
      <c r="Q21023">
        <f t="shared" si="5584"/>
        <v>1.2063975934327429E-12</v>
      </c>
      <c r="S21023" s="21">
        <f t="shared" si="5585"/>
        <v>32.483027845013169</v>
      </c>
      <c r="T21023">
        <f t="shared" si="5586"/>
        <v>1.8284754219330001E-9</v>
      </c>
      <c r="Z21023" s="15">
        <f t="shared" si="5587"/>
        <v>0.88322338225121233</v>
      </c>
      <c r="AA21023">
        <f t="shared" si="5588"/>
        <v>6.3913971310687418E-7</v>
      </c>
      <c r="AF21023" s="3">
        <f t="shared" si="5579"/>
        <v>0.88326993702257828</v>
      </c>
      <c r="AH21023">
        <f t="shared" si="5589"/>
        <v>2179.2500000004329</v>
      </c>
      <c r="AI21023">
        <f t="shared" si="5590"/>
        <v>32.482985084337052</v>
      </c>
      <c r="AJ21023" s="5">
        <f t="shared" si="5591"/>
        <v>32.514109215301787</v>
      </c>
      <c r="AK21023">
        <f t="shared" si="5592"/>
        <v>9.687115283099337E-4</v>
      </c>
    </row>
    <row r="21024" spans="1:37" x14ac:dyDescent="0.25">
      <c r="A21024" s="1">
        <v>2179.3500000004328</v>
      </c>
      <c r="B21024">
        <v>32.484272668222999</v>
      </c>
      <c r="D21024">
        <f t="shared" si="5580"/>
        <v>0.83722967860129538</v>
      </c>
      <c r="E21024">
        <f t="shared" si="5578"/>
        <v>0.88245699331006033</v>
      </c>
      <c r="G21024">
        <f t="shared" si="5593"/>
        <v>0.83722967860129538</v>
      </c>
      <c r="H21024" s="2">
        <f t="shared" si="5594"/>
        <v>0.88245699331006033</v>
      </c>
      <c r="L21024" s="20">
        <f t="shared" si="5581"/>
        <v>0.88250373642594937</v>
      </c>
      <c r="M21024">
        <f t="shared" si="5582"/>
        <v>2.0497403119101132E-3</v>
      </c>
      <c r="P21024" s="18">
        <f t="shared" si="5583"/>
        <v>0.88245809130433905</v>
      </c>
      <c r="Q21024">
        <f t="shared" si="5584"/>
        <v>1.2055914361026681E-12</v>
      </c>
      <c r="S21024" s="21">
        <f t="shared" si="5585"/>
        <v>32.484315414609632</v>
      </c>
      <c r="T21024">
        <f t="shared" si="5586"/>
        <v>1.8272535701814529E-9</v>
      </c>
      <c r="Z21024" s="15">
        <f t="shared" si="5587"/>
        <v>0.88325631410646888</v>
      </c>
      <c r="AA21024">
        <f t="shared" si="5588"/>
        <v>6.389137355711866E-7</v>
      </c>
      <c r="AF21024" s="3">
        <f t="shared" si="5579"/>
        <v>0.88330285738285563</v>
      </c>
      <c r="AH21024">
        <f t="shared" si="5589"/>
        <v>2179.3500000004328</v>
      </c>
      <c r="AI21024">
        <f t="shared" si="5590"/>
        <v>32.484272668222999</v>
      </c>
      <c r="AJ21024" s="5">
        <f t="shared" si="5591"/>
        <v>32.515391296497107</v>
      </c>
      <c r="AK21024">
        <f t="shared" si="5592"/>
        <v>9.6836902566208938E-4</v>
      </c>
    </row>
    <row r="21025" spans="1:37" x14ac:dyDescent="0.25">
      <c r="A21025" s="1">
        <v>2179.4500000004341</v>
      </c>
      <c r="B21025">
        <v>32.485560182534947</v>
      </c>
      <c r="D21025">
        <f t="shared" si="5580"/>
        <v>0.83726950495837893</v>
      </c>
      <c r="E21025">
        <f t="shared" si="5578"/>
        <v>0.88249006472169678</v>
      </c>
      <c r="G21025">
        <f t="shared" si="5593"/>
        <v>0.83726950495837893</v>
      </c>
      <c r="H21025" s="2">
        <f t="shared" si="5594"/>
        <v>0.88249006472169678</v>
      </c>
      <c r="L21025" s="20">
        <f t="shared" si="5581"/>
        <v>0.88253679635571203</v>
      </c>
      <c r="M21025">
        <f t="shared" si="5582"/>
        <v>2.049127670451067E-3</v>
      </c>
      <c r="P21025" s="18">
        <f t="shared" si="5583"/>
        <v>0.8824911623489059</v>
      </c>
      <c r="Q21025">
        <f t="shared" si="5584"/>
        <v>1.2047854902080916E-12</v>
      </c>
      <c r="S21025" s="21">
        <f t="shared" si="5585"/>
        <v>32.485602914631066</v>
      </c>
      <c r="T21025">
        <f t="shared" si="5586"/>
        <v>1.8260320387559315E-9</v>
      </c>
      <c r="Z21025" s="15">
        <f t="shared" si="5587"/>
        <v>0.88328924413799825</v>
      </c>
      <c r="AA21025">
        <f t="shared" si="5588"/>
        <v>6.3868773943996862E-7</v>
      </c>
      <c r="AF21025" s="3">
        <f t="shared" si="5579"/>
        <v>0.88333577591905277</v>
      </c>
      <c r="AH21025">
        <f t="shared" si="5589"/>
        <v>2179.4500000004341</v>
      </c>
      <c r="AI21025">
        <f t="shared" si="5590"/>
        <v>32.485560182534947</v>
      </c>
      <c r="AJ21025" s="5">
        <f t="shared" si="5591"/>
        <v>32.51667330669229</v>
      </c>
      <c r="AK21025">
        <f t="shared" si="5592"/>
        <v>9.680264948302694E-4</v>
      </c>
    </row>
    <row r="21026" spans="1:37" x14ac:dyDescent="0.25">
      <c r="A21026" s="1">
        <v>2179.550000000434</v>
      </c>
      <c r="B21026">
        <v>32.486847627266883</v>
      </c>
      <c r="D21026">
        <f t="shared" si="5580"/>
        <v>0.83730933131546204</v>
      </c>
      <c r="E21026">
        <f t="shared" si="5578"/>
        <v>0.88252313434608376</v>
      </c>
      <c r="G21026">
        <f t="shared" si="5593"/>
        <v>0.83730933131546204</v>
      </c>
      <c r="H21026" s="2">
        <f t="shared" si="5594"/>
        <v>0.88252313434608376</v>
      </c>
      <c r="L21026" s="20">
        <f t="shared" si="5581"/>
        <v>0.88256985449783798</v>
      </c>
      <c r="M21026">
        <f t="shared" si="5582"/>
        <v>2.0485149587423901E-3</v>
      </c>
      <c r="P21026" s="18">
        <f t="shared" si="5583"/>
        <v>0.88252423160619753</v>
      </c>
      <c r="Q21026">
        <f t="shared" si="5584"/>
        <v>1.2039797572690525E-12</v>
      </c>
      <c r="S21026" s="21">
        <f t="shared" si="5585"/>
        <v>32.486890345071494</v>
      </c>
      <c r="T21026">
        <f t="shared" si="5586"/>
        <v>1.8248108307800584E-9</v>
      </c>
      <c r="Z21026" s="15">
        <f t="shared" si="5587"/>
        <v>0.88332217234565158</v>
      </c>
      <c r="AA21026">
        <f t="shared" si="5588"/>
        <v>6.3846172475334324E-7</v>
      </c>
      <c r="AF21026" s="3">
        <f t="shared" si="5579"/>
        <v>0.88336869263101958</v>
      </c>
      <c r="AH21026">
        <f t="shared" si="5589"/>
        <v>2179.550000000434</v>
      </c>
      <c r="AI21026">
        <f t="shared" si="5590"/>
        <v>32.486847627266883</v>
      </c>
      <c r="AJ21026" s="5">
        <f t="shared" si="5591"/>
        <v>32.517955245881538</v>
      </c>
      <c r="AK21026">
        <f t="shared" si="5592"/>
        <v>9.6768393587483357E-4</v>
      </c>
    </row>
    <row r="21027" spans="1:37" x14ac:dyDescent="0.25">
      <c r="A21027" s="1">
        <v>2179.650000000433</v>
      </c>
      <c r="B21027">
        <v>32.48813500241279</v>
      </c>
      <c r="D21027">
        <f t="shared" si="5580"/>
        <v>0.83734915767254481</v>
      </c>
      <c r="E21027">
        <f t="shared" si="5578"/>
        <v>0.88255620218306674</v>
      </c>
      <c r="G21027">
        <f t="shared" si="5593"/>
        <v>0.83734915767254481</v>
      </c>
      <c r="H21027" s="2">
        <f t="shared" si="5594"/>
        <v>0.88255620218306674</v>
      </c>
      <c r="L21027" s="20">
        <f t="shared" si="5581"/>
        <v>0.88260291085217446</v>
      </c>
      <c r="M21027">
        <f t="shared" si="5582"/>
        <v>2.047902176842841E-3</v>
      </c>
      <c r="P21027" s="18">
        <f t="shared" si="5583"/>
        <v>0.88255729907605918</v>
      </c>
      <c r="Q21027">
        <f t="shared" si="5584"/>
        <v>1.2031742368551649E-12</v>
      </c>
      <c r="S21027" s="21">
        <f t="shared" si="5585"/>
        <v>32.488177705924876</v>
      </c>
      <c r="T21027">
        <f t="shared" si="5586"/>
        <v>1.8235899445185732E-9</v>
      </c>
      <c r="Z21027" s="15">
        <f t="shared" si="5587"/>
        <v>0.88335509872928075</v>
      </c>
      <c r="AA21027">
        <f t="shared" si="5588"/>
        <v>6.3823569155267678E-7</v>
      </c>
      <c r="AF21027" s="3">
        <f t="shared" si="5579"/>
        <v>0.88340160751860741</v>
      </c>
      <c r="AH21027">
        <f t="shared" si="5589"/>
        <v>2179.650000000433</v>
      </c>
      <c r="AI21027">
        <f t="shared" si="5590"/>
        <v>32.48813500241279</v>
      </c>
      <c r="AJ21027" s="5">
        <f t="shared" si="5591"/>
        <v>32.519237114059081</v>
      </c>
      <c r="AK21027">
        <f t="shared" si="5592"/>
        <v>9.6734134885835424E-4</v>
      </c>
    </row>
    <row r="21028" spans="1:37" x14ac:dyDescent="0.25">
      <c r="A21028" s="1">
        <v>2179.7500000004329</v>
      </c>
      <c r="B21028">
        <v>32.489422307966649</v>
      </c>
      <c r="D21028">
        <f t="shared" si="5580"/>
        <v>0.8373889840296278</v>
      </c>
      <c r="E21028">
        <f t="shared" si="5578"/>
        <v>0.88258926823249118</v>
      </c>
      <c r="G21028">
        <f t="shared" si="5593"/>
        <v>0.8373889840296278</v>
      </c>
      <c r="H21028" s="2">
        <f t="shared" si="5594"/>
        <v>0.88258926823249118</v>
      </c>
      <c r="L21028" s="20">
        <f t="shared" si="5581"/>
        <v>0.88263596541856515</v>
      </c>
      <c r="M21028">
        <f t="shared" si="5582"/>
        <v>2.0472893248108426E-3</v>
      </c>
      <c r="P21028" s="18">
        <f t="shared" si="5583"/>
        <v>0.88259036475833597</v>
      </c>
      <c r="Q21028">
        <f t="shared" si="5584"/>
        <v>1.2023689282932207E-12</v>
      </c>
      <c r="S21028" s="21">
        <f t="shared" si="5585"/>
        <v>32.489464997185181</v>
      </c>
      <c r="T21028">
        <f t="shared" si="5586"/>
        <v>1.8223693788453089E-9</v>
      </c>
      <c r="Z21028" s="15">
        <f t="shared" si="5587"/>
        <v>0.88338802328873445</v>
      </c>
      <c r="AA21028">
        <f t="shared" si="5588"/>
        <v>6.3800963987419284E-7</v>
      </c>
      <c r="AF21028" s="3">
        <f t="shared" si="5579"/>
        <v>0.8834345205816676</v>
      </c>
      <c r="AH21028">
        <f t="shared" si="5589"/>
        <v>2179.7500000004329</v>
      </c>
      <c r="AI21028">
        <f t="shared" si="5590"/>
        <v>32.489422307966649</v>
      </c>
      <c r="AJ21028" s="5">
        <f t="shared" si="5591"/>
        <v>32.520518911219035</v>
      </c>
      <c r="AK21028">
        <f t="shared" si="5592"/>
        <v>9.6699873383633474E-4</v>
      </c>
    </row>
    <row r="21029" spans="1:37" x14ac:dyDescent="0.25">
      <c r="A21029" s="1">
        <v>2179.8500000004342</v>
      </c>
      <c r="B21029">
        <v>32.490709543922449</v>
      </c>
      <c r="D21029">
        <f t="shared" si="5580"/>
        <v>0.83742881038671146</v>
      </c>
      <c r="E21029">
        <f t="shared" si="5578"/>
        <v>0.88262233249420263</v>
      </c>
      <c r="G21029">
        <f t="shared" si="5593"/>
        <v>0.83742881038671146</v>
      </c>
      <c r="H21029" s="2">
        <f t="shared" si="5594"/>
        <v>0.88262233249420263</v>
      </c>
      <c r="L21029" s="20">
        <f t="shared" si="5581"/>
        <v>0.88266901819685373</v>
      </c>
      <c r="M21029">
        <f t="shared" si="5582"/>
        <v>2.0466764027048572E-3</v>
      </c>
      <c r="P21029" s="18">
        <f t="shared" si="5583"/>
        <v>0.88262342865287402</v>
      </c>
      <c r="Q21029">
        <f t="shared" si="5584"/>
        <v>1.2015638328581635E-12</v>
      </c>
      <c r="S21029" s="21">
        <f t="shared" si="5585"/>
        <v>32.490752218846431</v>
      </c>
      <c r="T21029">
        <f t="shared" si="5586"/>
        <v>1.8211491368808603E-9</v>
      </c>
      <c r="Z21029" s="15">
        <f t="shared" si="5587"/>
        <v>0.88342094602386589</v>
      </c>
      <c r="AA21029">
        <f t="shared" si="5588"/>
        <v>6.3778356976121269E-7</v>
      </c>
      <c r="AF21029" s="3">
        <f t="shared" si="5579"/>
        <v>0.88346743182004706</v>
      </c>
      <c r="AH21029">
        <f t="shared" si="5589"/>
        <v>2179.8500000004342</v>
      </c>
      <c r="AI21029">
        <f t="shared" si="5590"/>
        <v>32.490709543922449</v>
      </c>
      <c r="AJ21029" s="5">
        <f t="shared" si="5591"/>
        <v>32.521800637355682</v>
      </c>
      <c r="AK21029">
        <f t="shared" si="5592"/>
        <v>9.666560908740047E-4</v>
      </c>
    </row>
    <row r="21030" spans="1:37" x14ac:dyDescent="0.25">
      <c r="A21030" s="1">
        <v>2179.9500000004341</v>
      </c>
      <c r="B21030">
        <v>32.491996710274137</v>
      </c>
      <c r="D21030">
        <f t="shared" si="5580"/>
        <v>0.83746863674379457</v>
      </c>
      <c r="E21030">
        <f t="shared" si="5578"/>
        <v>0.88265539496804557</v>
      </c>
      <c r="G21030">
        <f t="shared" si="5593"/>
        <v>0.83746863674379457</v>
      </c>
      <c r="H21030" s="2">
        <f t="shared" si="5594"/>
        <v>0.88265539496804557</v>
      </c>
      <c r="L21030" s="20">
        <f t="shared" si="5581"/>
        <v>0.88270206918689453</v>
      </c>
      <c r="M21030">
        <f t="shared" si="5582"/>
        <v>2.0460634105844882E-3</v>
      </c>
      <c r="P21030" s="18">
        <f t="shared" si="5583"/>
        <v>0.88265649075951746</v>
      </c>
      <c r="Q21030">
        <f t="shared" si="5584"/>
        <v>1.2007589498767939E-12</v>
      </c>
      <c r="S21030" s="21">
        <f t="shared" si="5585"/>
        <v>32.492039370902553</v>
      </c>
      <c r="T21030">
        <f t="shared" si="5586"/>
        <v>1.8199292168918128E-9</v>
      </c>
      <c r="Z21030" s="15">
        <f t="shared" si="5587"/>
        <v>0.88345386693452366</v>
      </c>
      <c r="AA21030">
        <f t="shared" si="5588"/>
        <v>6.3755748125138336E-7</v>
      </c>
      <c r="AF21030" s="3">
        <f t="shared" si="5579"/>
        <v>0.88350034123360588</v>
      </c>
      <c r="AH21030">
        <f t="shared" si="5589"/>
        <v>2179.9500000004341</v>
      </c>
      <c r="AI21030">
        <f t="shared" si="5590"/>
        <v>32.491996710274137</v>
      </c>
      <c r="AJ21030" s="5">
        <f t="shared" si="5591"/>
        <v>32.52308229246313</v>
      </c>
      <c r="AK21030">
        <f t="shared" si="5592"/>
        <v>9.6631342002864154E-4</v>
      </c>
    </row>
    <row r="21031" spans="1:37" x14ac:dyDescent="0.25">
      <c r="A21031" s="1">
        <v>2180.050000000434</v>
      </c>
      <c r="B21031">
        <v>32.493283807015743</v>
      </c>
      <c r="D21031">
        <f t="shared" si="5580"/>
        <v>0.83750846310087756</v>
      </c>
      <c r="E21031">
        <f t="shared" si="5578"/>
        <v>0.88268845565386667</v>
      </c>
      <c r="G21031">
        <f t="shared" si="5593"/>
        <v>0.83750846310087756</v>
      </c>
      <c r="H21031" s="2">
        <f t="shared" si="5594"/>
        <v>0.88268845565386667</v>
      </c>
      <c r="L21031" s="20">
        <f t="shared" si="5581"/>
        <v>0.88273511838852414</v>
      </c>
      <c r="M21031">
        <f t="shared" si="5582"/>
        <v>2.0454503485076102E-3</v>
      </c>
      <c r="P21031" s="18">
        <f t="shared" si="5583"/>
        <v>0.88268955107811287</v>
      </c>
      <c r="Q21031">
        <f t="shared" si="5584"/>
        <v>1.1999542791633604E-12</v>
      </c>
      <c r="S21031" s="21">
        <f t="shared" si="5585"/>
        <v>32.493326453347571</v>
      </c>
      <c r="T21031">
        <f t="shared" si="5586"/>
        <v>1.8187096183592781E-9</v>
      </c>
      <c r="Z21031" s="15">
        <f t="shared" si="5587"/>
        <v>0.88348678602056063</v>
      </c>
      <c r="AA21031">
        <f t="shared" si="5588"/>
        <v>6.3733137438572336E-7</v>
      </c>
      <c r="AF21031" s="3">
        <f t="shared" si="5579"/>
        <v>0.8835332488221862</v>
      </c>
      <c r="AH21031">
        <f t="shared" si="5589"/>
        <v>2180.050000000434</v>
      </c>
      <c r="AI21031">
        <f t="shared" si="5590"/>
        <v>32.493283807015743</v>
      </c>
      <c r="AJ21031" s="5">
        <f t="shared" si="5591"/>
        <v>32.524363876535645</v>
      </c>
      <c r="AK21031">
        <f t="shared" si="5592"/>
        <v>9.659707213619447E-4</v>
      </c>
    </row>
    <row r="21032" spans="1:37" x14ac:dyDescent="0.25">
      <c r="A21032" s="1">
        <v>2180.150000000433</v>
      </c>
      <c r="B21032">
        <v>32.494570834141193</v>
      </c>
      <c r="D21032">
        <f t="shared" si="5580"/>
        <v>0.83754828945796034</v>
      </c>
      <c r="E21032">
        <f t="shared" si="5578"/>
        <v>0.88272151455151004</v>
      </c>
      <c r="G21032">
        <f t="shared" si="5593"/>
        <v>0.83754828945796034</v>
      </c>
      <c r="H21032" s="2">
        <f t="shared" si="5594"/>
        <v>0.88272151455151004</v>
      </c>
      <c r="L21032" s="20">
        <f t="shared" si="5581"/>
        <v>0.88276816580159334</v>
      </c>
      <c r="M21032">
        <f t="shared" si="5582"/>
        <v>2.0448372165334599E-3</v>
      </c>
      <c r="P21032" s="18">
        <f t="shared" si="5583"/>
        <v>0.8827226096085049</v>
      </c>
      <c r="Q21032">
        <f t="shared" si="5584"/>
        <v>1.1991498219913515E-12</v>
      </c>
      <c r="S21032" s="21">
        <f t="shared" si="5585"/>
        <v>32.494613466175437</v>
      </c>
      <c r="T21032">
        <f t="shared" si="5586"/>
        <v>1.817490343794375E-9</v>
      </c>
      <c r="Z21032" s="15">
        <f t="shared" si="5587"/>
        <v>0.88351970328182539</v>
      </c>
      <c r="AA21032">
        <f t="shared" si="5588"/>
        <v>6.3710524920241651E-7</v>
      </c>
      <c r="AF21032" s="3">
        <f t="shared" si="5579"/>
        <v>0.88356615458564591</v>
      </c>
      <c r="AH21032">
        <f t="shared" si="5589"/>
        <v>2180.150000000433</v>
      </c>
      <c r="AI21032">
        <f t="shared" si="5590"/>
        <v>32.494570834141193</v>
      </c>
      <c r="AJ21032" s="5">
        <f t="shared" si="5591"/>
        <v>32.525645389567337</v>
      </c>
      <c r="AK21032">
        <f t="shared" si="5592"/>
        <v>9.6562799493252389E-4</v>
      </c>
    </row>
    <row r="21033" spans="1:37" x14ac:dyDescent="0.25">
      <c r="A21033" s="1">
        <v>2180.2500000004338</v>
      </c>
      <c r="B21033">
        <v>32.495857791644482</v>
      </c>
      <c r="D21033">
        <f t="shared" si="5580"/>
        <v>0.83758811581504378</v>
      </c>
      <c r="E21033">
        <f t="shared" si="5578"/>
        <v>0.88275457166082127</v>
      </c>
      <c r="G21033">
        <f t="shared" si="5593"/>
        <v>0.83758811581504378</v>
      </c>
      <c r="H21033" s="2">
        <f t="shared" si="5594"/>
        <v>0.88275457166082127</v>
      </c>
      <c r="L21033" s="20">
        <f t="shared" si="5581"/>
        <v>0.88280121142594581</v>
      </c>
      <c r="M21033">
        <f t="shared" si="5582"/>
        <v>2.0442240147205688E-3</v>
      </c>
      <c r="P21033" s="18">
        <f t="shared" si="5583"/>
        <v>0.88275566635053848</v>
      </c>
      <c r="Q21033">
        <f t="shared" si="5584"/>
        <v>1.1983455769588589E-12</v>
      </c>
      <c r="S21033" s="21">
        <f t="shared" si="5585"/>
        <v>32.495900409380113</v>
      </c>
      <c r="T21033">
        <f t="shared" si="5586"/>
        <v>1.8162713902542672E-9</v>
      </c>
      <c r="Z21033" s="15">
        <f t="shared" si="5587"/>
        <v>0.88355261871816981</v>
      </c>
      <c r="AA21033">
        <f t="shared" si="5588"/>
        <v>6.3687910574266187E-7</v>
      </c>
      <c r="AF21033" s="3">
        <f t="shared" si="5579"/>
        <v>0.88359905852383169</v>
      </c>
      <c r="AH21033">
        <f t="shared" si="5589"/>
        <v>2180.2500000004338</v>
      </c>
      <c r="AI21033">
        <f t="shared" si="5590"/>
        <v>32.495857791644482</v>
      </c>
      <c r="AJ21033" s="5">
        <f t="shared" si="5591"/>
        <v>32.526926831552437</v>
      </c>
      <c r="AK21033">
        <f t="shared" si="5592"/>
        <v>9.6528524080208376E-4</v>
      </c>
    </row>
    <row r="21034" spans="1:37" x14ac:dyDescent="0.25">
      <c r="A21034" s="1">
        <v>2180.3500000004342</v>
      </c>
      <c r="B21034">
        <v>32.49714467951955</v>
      </c>
      <c r="D21034">
        <f t="shared" si="5580"/>
        <v>0.83762794217212699</v>
      </c>
      <c r="E21034">
        <f t="shared" si="5578"/>
        <v>0.88278762698164481</v>
      </c>
      <c r="G21034">
        <f t="shared" si="5593"/>
        <v>0.83762794217212699</v>
      </c>
      <c r="H21034" s="2">
        <f t="shared" si="5594"/>
        <v>0.88278762698164481</v>
      </c>
      <c r="L21034" s="20">
        <f t="shared" si="5581"/>
        <v>0.88283425526142523</v>
      </c>
      <c r="M21034">
        <f t="shared" si="5582"/>
        <v>2.0436107431276566E-3</v>
      </c>
      <c r="P21034" s="18">
        <f t="shared" si="5583"/>
        <v>0.88278872130405817</v>
      </c>
      <c r="Q21034">
        <f t="shared" si="5584"/>
        <v>1.1975415443668544E-12</v>
      </c>
      <c r="S21034" s="21">
        <f t="shared" si="5585"/>
        <v>32.497187282955551</v>
      </c>
      <c r="T21034">
        <f t="shared" si="5586"/>
        <v>1.8150527590382071E-9</v>
      </c>
      <c r="Z21034" s="15">
        <f t="shared" si="5587"/>
        <v>0.88358553232944281</v>
      </c>
      <c r="AA21034">
        <f t="shared" si="5588"/>
        <v>6.3665294404464781E-7</v>
      </c>
      <c r="AF21034" s="3">
        <f t="shared" si="5579"/>
        <v>0.88363196063659366</v>
      </c>
      <c r="AH21034">
        <f t="shared" si="5589"/>
        <v>2180.3500000004342</v>
      </c>
      <c r="AI21034">
        <f t="shared" si="5590"/>
        <v>32.49714467951955</v>
      </c>
      <c r="AJ21034" s="5">
        <f t="shared" si="5591"/>
        <v>32.528208202485068</v>
      </c>
      <c r="AK21034">
        <f t="shared" si="5592"/>
        <v>9.6494245902924061E-4</v>
      </c>
    </row>
    <row r="21035" spans="1:37" x14ac:dyDescent="0.25">
      <c r="A21035" s="1">
        <v>2180.4500000004341</v>
      </c>
      <c r="B21035">
        <v>32.498431497760407</v>
      </c>
      <c r="D21035">
        <f t="shared" si="5580"/>
        <v>0.8376677685292101</v>
      </c>
      <c r="E21035">
        <f t="shared" si="5578"/>
        <v>0.88282068051382667</v>
      </c>
      <c r="G21035">
        <f t="shared" si="5593"/>
        <v>0.8376677685292101</v>
      </c>
      <c r="H21035" s="2">
        <f t="shared" si="5594"/>
        <v>0.88282068051382667</v>
      </c>
      <c r="L21035" s="20">
        <f t="shared" si="5581"/>
        <v>0.88286729730787528</v>
      </c>
      <c r="M21035">
        <f t="shared" si="5582"/>
        <v>2.0429974018133816E-3</v>
      </c>
      <c r="P21035" s="18">
        <f t="shared" si="5583"/>
        <v>0.88282177446891075</v>
      </c>
      <c r="Q21035">
        <f t="shared" si="5584"/>
        <v>1.1967377259734287E-12</v>
      </c>
      <c r="S21035" s="21">
        <f t="shared" si="5585"/>
        <v>32.49847408689579</v>
      </c>
      <c r="T21035">
        <f t="shared" si="5586"/>
        <v>1.8138344526542837E-9</v>
      </c>
      <c r="Z21035" s="15">
        <f t="shared" si="5587"/>
        <v>0.88361844411549795</v>
      </c>
      <c r="AA21035">
        <f t="shared" si="5588"/>
        <v>6.3642676415152514E-7</v>
      </c>
      <c r="AF21035" s="3">
        <f t="shared" si="5579"/>
        <v>0.8836648609237816</v>
      </c>
      <c r="AH21035">
        <f t="shared" si="5589"/>
        <v>2180.4500000004341</v>
      </c>
      <c r="AI21035">
        <f t="shared" si="5590"/>
        <v>32.498431497760407</v>
      </c>
      <c r="AJ21035" s="5">
        <f t="shared" si="5591"/>
        <v>32.529489502359517</v>
      </c>
      <c r="AK21035">
        <f t="shared" si="5592"/>
        <v>9.6459964967835247E-4</v>
      </c>
    </row>
    <row r="21036" spans="1:37" x14ac:dyDescent="0.25">
      <c r="A21036" s="1">
        <v>2180.550000000434</v>
      </c>
      <c r="B21036">
        <v>32.499718246360978</v>
      </c>
      <c r="D21036">
        <f t="shared" si="5580"/>
        <v>0.83770759488629321</v>
      </c>
      <c r="E21036">
        <f t="shared" si="5578"/>
        <v>0.88285373225721087</v>
      </c>
      <c r="G21036">
        <f t="shared" si="5593"/>
        <v>0.83770759488629321</v>
      </c>
      <c r="H21036" s="2">
        <f t="shared" si="5594"/>
        <v>0.88285373225721087</v>
      </c>
      <c r="L21036" s="20">
        <f t="shared" si="5581"/>
        <v>0.88290033756515029</v>
      </c>
      <c r="M21036">
        <f t="shared" si="5582"/>
        <v>2.0423839908373909E-3</v>
      </c>
      <c r="P21036" s="18">
        <f t="shared" si="5583"/>
        <v>0.88285482584493935</v>
      </c>
      <c r="Q21036">
        <f t="shared" si="5584"/>
        <v>1.195934119892014E-12</v>
      </c>
      <c r="S21036" s="21">
        <f t="shared" si="5585"/>
        <v>32.499760821194712</v>
      </c>
      <c r="T21036">
        <f t="shared" si="5586"/>
        <v>1.812616467557093E-9</v>
      </c>
      <c r="Z21036" s="15">
        <f t="shared" si="5587"/>
        <v>0.88365135407618145</v>
      </c>
      <c r="AA21036">
        <f t="shared" si="5588"/>
        <v>6.3620056609794335E-7</v>
      </c>
      <c r="AF21036" s="3">
        <f t="shared" si="5579"/>
        <v>0.88369775938525397</v>
      </c>
      <c r="AH21036">
        <f t="shared" si="5589"/>
        <v>2180.550000000434</v>
      </c>
      <c r="AI21036">
        <f t="shared" si="5590"/>
        <v>32.499718246360978</v>
      </c>
      <c r="AJ21036" s="5">
        <f t="shared" si="5591"/>
        <v>32.530770731169817</v>
      </c>
      <c r="AK21036">
        <f t="shared" si="5592"/>
        <v>9.6425681280318644E-4</v>
      </c>
    </row>
    <row r="21037" spans="1:37" x14ac:dyDescent="0.25">
      <c r="A21037" s="1">
        <v>2180.6500000004339</v>
      </c>
      <c r="B21037">
        <v>32.501004925315257</v>
      </c>
      <c r="D21037">
        <f t="shared" si="5580"/>
        <v>0.8377474212433762</v>
      </c>
      <c r="E21037">
        <f t="shared" si="5578"/>
        <v>0.8828867822116433</v>
      </c>
      <c r="G21037">
        <f t="shared" si="5593"/>
        <v>0.8377474212433762</v>
      </c>
      <c r="H21037" s="2">
        <f t="shared" si="5594"/>
        <v>0.8828867822116433</v>
      </c>
      <c r="L21037" s="20">
        <f t="shared" si="5581"/>
        <v>0.88293337603308686</v>
      </c>
      <c r="M21037">
        <f t="shared" si="5582"/>
        <v>2.0417705102577757E-3</v>
      </c>
      <c r="P21037" s="18">
        <f t="shared" si="5583"/>
        <v>0.88288787543198999</v>
      </c>
      <c r="Q21037">
        <f t="shared" si="5584"/>
        <v>1.1951307264233498E-12</v>
      </c>
      <c r="S21037" s="21">
        <f t="shared" si="5585"/>
        <v>32.501047485846328</v>
      </c>
      <c r="T21037">
        <f t="shared" si="5586"/>
        <v>1.8113988050446867E-9</v>
      </c>
      <c r="Z21037" s="15">
        <f t="shared" si="5587"/>
        <v>0.88368426221134622</v>
      </c>
      <c r="AA21037">
        <f t="shared" si="5588"/>
        <v>6.359743499261715E-7</v>
      </c>
      <c r="AF21037" s="3">
        <f t="shared" si="5579"/>
        <v>0.88373065602085343</v>
      </c>
      <c r="AH21037">
        <f t="shared" si="5589"/>
        <v>2180.6500000004339</v>
      </c>
      <c r="AI21037">
        <f t="shared" si="5590"/>
        <v>32.501004925315257</v>
      </c>
      <c r="AJ21037" s="5">
        <f t="shared" si="5591"/>
        <v>32.532051888910217</v>
      </c>
      <c r="AK21037">
        <f t="shared" si="5592"/>
        <v>9.6391394846678249E-4</v>
      </c>
    </row>
    <row r="21038" spans="1:37" x14ac:dyDescent="0.25">
      <c r="A21038" s="1">
        <v>2180.7500000004338</v>
      </c>
      <c r="B21038">
        <v>32.502291534617157</v>
      </c>
      <c r="D21038">
        <f t="shared" si="5580"/>
        <v>0.83778724760045931</v>
      </c>
      <c r="E21038">
        <f t="shared" si="5578"/>
        <v>0.88291983037696731</v>
      </c>
      <c r="G21038">
        <f t="shared" si="5593"/>
        <v>0.83778724760045931</v>
      </c>
      <c r="H21038" s="2">
        <f t="shared" si="5594"/>
        <v>0.88291983037696731</v>
      </c>
      <c r="L21038" s="20">
        <f t="shared" si="5581"/>
        <v>0.8829664127115322</v>
      </c>
      <c r="M21038">
        <f t="shared" si="5582"/>
        <v>2.0411569601335861E-3</v>
      </c>
      <c r="P21038" s="18">
        <f t="shared" si="5583"/>
        <v>0.88292092322990678</v>
      </c>
      <c r="Q21038">
        <f t="shared" si="5584"/>
        <v>1.194327547323826E-12</v>
      </c>
      <c r="S21038" s="21">
        <f t="shared" si="5585"/>
        <v>32.50233408084457</v>
      </c>
      <c r="T21038">
        <f t="shared" si="5586"/>
        <v>1.8101814670181152E-9</v>
      </c>
      <c r="Z21038" s="15">
        <f t="shared" si="5587"/>
        <v>0.88371716852084281</v>
      </c>
      <c r="AA21038">
        <f t="shared" si="5588"/>
        <v>6.3574811567883291E-7</v>
      </c>
      <c r="AF21038" s="3">
        <f t="shared" si="5579"/>
        <v>0.8837635508304319</v>
      </c>
      <c r="AH21038">
        <f t="shared" si="5589"/>
        <v>2180.7500000004338</v>
      </c>
      <c r="AI21038">
        <f t="shared" si="5590"/>
        <v>32.502291534617157</v>
      </c>
      <c r="AJ21038" s="5">
        <f t="shared" si="5591"/>
        <v>32.533332975574922</v>
      </c>
      <c r="AK21038">
        <f t="shared" si="5592"/>
        <v>9.6357105673438692E-4</v>
      </c>
    </row>
    <row r="21039" spans="1:37" x14ac:dyDescent="0.25">
      <c r="A21039" s="1">
        <v>2180.8500000004342</v>
      </c>
      <c r="B21039">
        <v>32.503578074260673</v>
      </c>
      <c r="D21039">
        <f t="shared" si="5580"/>
        <v>0.83782707395754252</v>
      </c>
      <c r="E21039">
        <f t="shared" si="5578"/>
        <v>0.88295287675302891</v>
      </c>
      <c r="G21039">
        <f t="shared" si="5593"/>
        <v>0.83782707395754252</v>
      </c>
      <c r="H21039" s="2">
        <f t="shared" si="5594"/>
        <v>0.88295287675302891</v>
      </c>
      <c r="L21039" s="20">
        <f t="shared" si="5581"/>
        <v>0.88299944760032645</v>
      </c>
      <c r="M21039">
        <f t="shared" si="5582"/>
        <v>2.0405433405232798E-3</v>
      </c>
      <c r="P21039" s="18">
        <f t="shared" si="5583"/>
        <v>0.88295396923853475</v>
      </c>
      <c r="Q21039">
        <f t="shared" si="5584"/>
        <v>1.1935245804662637E-12</v>
      </c>
      <c r="S21039" s="21">
        <f t="shared" si="5585"/>
        <v>32.503620606183404</v>
      </c>
      <c r="T21039">
        <f t="shared" si="5586"/>
        <v>1.8089644511450908E-9</v>
      </c>
      <c r="Z21039" s="15">
        <f t="shared" si="5587"/>
        <v>0.88375007300451958</v>
      </c>
      <c r="AA21039">
        <f t="shared" si="5588"/>
        <v>6.3552186339076224E-7</v>
      </c>
      <c r="AF21039" s="3">
        <f t="shared" si="5579"/>
        <v>0.88379644381383626</v>
      </c>
      <c r="AH21039">
        <f t="shared" si="5589"/>
        <v>2180.8500000004342</v>
      </c>
      <c r="AI21039">
        <f t="shared" si="5590"/>
        <v>32.503578074260673</v>
      </c>
      <c r="AJ21039" s="5">
        <f t="shared" si="5591"/>
        <v>32.534613991158011</v>
      </c>
      <c r="AK21039">
        <f t="shared" si="5592"/>
        <v>9.6322813765845527E-4</v>
      </c>
    </row>
    <row r="21040" spans="1:37" x14ac:dyDescent="0.25">
      <c r="A21040" s="1">
        <v>2180.9500000004341</v>
      </c>
      <c r="B21040">
        <v>32.504864544239737</v>
      </c>
      <c r="D21040">
        <f t="shared" si="5580"/>
        <v>0.83786690031462563</v>
      </c>
      <c r="E21040">
        <f t="shared" si="5578"/>
        <v>0.88298592133967213</v>
      </c>
      <c r="G21040">
        <f t="shared" si="5593"/>
        <v>0.83786690031462563</v>
      </c>
      <c r="H21040" s="2">
        <f t="shared" si="5594"/>
        <v>0.88298592133967213</v>
      </c>
      <c r="L21040" s="20">
        <f t="shared" si="5581"/>
        <v>0.88303248069932394</v>
      </c>
      <c r="M21040">
        <f t="shared" si="5582"/>
        <v>2.0399296514866448E-3</v>
      </c>
      <c r="P21040" s="18">
        <f t="shared" si="5583"/>
        <v>0.88298701345771902</v>
      </c>
      <c r="Q21040">
        <f t="shared" si="5584"/>
        <v>1.1927218283339052E-12</v>
      </c>
      <c r="S21040" s="21">
        <f t="shared" si="5585"/>
        <v>32.504907061856798</v>
      </c>
      <c r="T21040">
        <f t="shared" si="5586"/>
        <v>1.8077477605344896E-9</v>
      </c>
      <c r="Z21040" s="15">
        <f t="shared" si="5587"/>
        <v>0.88378297566222785</v>
      </c>
      <c r="AA21040">
        <f t="shared" si="5588"/>
        <v>6.3529559310476356E-7</v>
      </c>
      <c r="AF21040" s="3">
        <f t="shared" si="5579"/>
        <v>0.88382933497092586</v>
      </c>
      <c r="AH21040">
        <f t="shared" si="5589"/>
        <v>2180.9500000004341</v>
      </c>
      <c r="AI21040">
        <f t="shared" si="5590"/>
        <v>32.504864544239737</v>
      </c>
      <c r="AJ21040" s="5">
        <f t="shared" si="5591"/>
        <v>32.535894935653708</v>
      </c>
      <c r="AK21040">
        <f t="shared" si="5592"/>
        <v>9.6288519130423918E-4</v>
      </c>
    </row>
    <row r="21041" spans="1:37" x14ac:dyDescent="0.25">
      <c r="A21041" s="1">
        <v>2181.050000000434</v>
      </c>
      <c r="B21041">
        <v>32.506150944548303</v>
      </c>
      <c r="D21041">
        <f t="shared" si="5580"/>
        <v>0.83790672667170873</v>
      </c>
      <c r="E21041">
        <f t="shared" si="5578"/>
        <v>0.88301896413674164</v>
      </c>
      <c r="G21041">
        <f t="shared" si="5593"/>
        <v>0.83790672667170873</v>
      </c>
      <c r="H21041" s="2">
        <f t="shared" si="5594"/>
        <v>0.88301896413674164</v>
      </c>
      <c r="L21041" s="20">
        <f t="shared" si="5581"/>
        <v>0.88306551200836836</v>
      </c>
      <c r="M21041">
        <f t="shared" si="5582"/>
        <v>2.0393158930825041E-3</v>
      </c>
      <c r="P21041" s="18">
        <f t="shared" si="5583"/>
        <v>0.88302005588730315</v>
      </c>
      <c r="Q21041">
        <f t="shared" si="5584"/>
        <v>1.1919192885583865E-12</v>
      </c>
      <c r="S21041" s="21">
        <f t="shared" si="5585"/>
        <v>32.506193447858671</v>
      </c>
      <c r="T21041">
        <f t="shared" si="5586"/>
        <v>1.8065313922510442E-9</v>
      </c>
      <c r="Z21041" s="15">
        <f t="shared" si="5587"/>
        <v>0.88381587649381721</v>
      </c>
      <c r="AA21041">
        <f t="shared" si="5588"/>
        <v>6.3506930485974765E-7</v>
      </c>
      <c r="AF21041" s="3">
        <f t="shared" si="5579"/>
        <v>0.88386222430154948</v>
      </c>
      <c r="AH21041">
        <f t="shared" si="5589"/>
        <v>2181.050000000434</v>
      </c>
      <c r="AI21041">
        <f t="shared" si="5590"/>
        <v>32.506150944548303</v>
      </c>
      <c r="AJ21041" s="5">
        <f t="shared" si="5591"/>
        <v>32.537175809056151</v>
      </c>
      <c r="AK21041">
        <f t="shared" si="5592"/>
        <v>9.6254221773037641E-4</v>
      </c>
    </row>
    <row r="21042" spans="1:37" x14ac:dyDescent="0.25">
      <c r="A21042" s="1">
        <v>2181.1500000004339</v>
      </c>
      <c r="B21042">
        <v>32.507437275180301</v>
      </c>
      <c r="D21042">
        <f t="shared" si="5580"/>
        <v>0.83794655302879173</v>
      </c>
      <c r="E21042">
        <f t="shared" si="5578"/>
        <v>0.88305200514408155</v>
      </c>
      <c r="G21042">
        <f t="shared" si="5593"/>
        <v>0.83794655302879173</v>
      </c>
      <c r="H21042" s="2">
        <f t="shared" si="5594"/>
        <v>0.88305200514408155</v>
      </c>
      <c r="L21042" s="20">
        <f t="shared" si="5581"/>
        <v>0.88309854152729272</v>
      </c>
      <c r="M21042">
        <f t="shared" si="5582"/>
        <v>2.0387020653687663E-3</v>
      </c>
      <c r="P21042" s="18">
        <f t="shared" si="5583"/>
        <v>0.88305309652713193</v>
      </c>
      <c r="Q21042">
        <f t="shared" si="5584"/>
        <v>1.1911169626519829E-12</v>
      </c>
      <c r="S21042" s="21">
        <f t="shared" si="5585"/>
        <v>32.507479764182968</v>
      </c>
      <c r="T21042">
        <f t="shared" si="5586"/>
        <v>1.8053153475901947E-9</v>
      </c>
      <c r="Z21042" s="15">
        <f t="shared" si="5587"/>
        <v>0.8838487754991371</v>
      </c>
      <c r="AA21042">
        <f t="shared" si="5588"/>
        <v>6.3484299869533565E-7</v>
      </c>
      <c r="AF21042" s="3">
        <f t="shared" si="5579"/>
        <v>0.88389511180554559</v>
      </c>
      <c r="AH21042">
        <f t="shared" si="5589"/>
        <v>2181.1500000004339</v>
      </c>
      <c r="AI21042">
        <f t="shared" si="5590"/>
        <v>32.507437275180301</v>
      </c>
      <c r="AJ21042" s="5">
        <f t="shared" si="5591"/>
        <v>32.538456611359479</v>
      </c>
      <c r="AK21042">
        <f t="shared" si="5592"/>
        <v>9.6219921699683105E-4</v>
      </c>
    </row>
    <row r="21043" spans="1:37" x14ac:dyDescent="0.25">
      <c r="A21043" s="1">
        <v>2181.2500000004338</v>
      </c>
      <c r="B21043">
        <v>32.508723536129708</v>
      </c>
      <c r="D21043">
        <f t="shared" si="5580"/>
        <v>0.83798637938587484</v>
      </c>
      <c r="E21043">
        <f t="shared" si="5578"/>
        <v>0.88308504436153712</v>
      </c>
      <c r="G21043">
        <f t="shared" si="5593"/>
        <v>0.83798637938587484</v>
      </c>
      <c r="H21043" s="2">
        <f t="shared" si="5594"/>
        <v>0.88308504436153712</v>
      </c>
      <c r="L21043" s="20">
        <f t="shared" si="5581"/>
        <v>0.88313156925595138</v>
      </c>
      <c r="M21043">
        <f t="shared" si="5582"/>
        <v>2.0380881684052615E-3</v>
      </c>
      <c r="P21043" s="18">
        <f t="shared" si="5583"/>
        <v>0.88308613537705005</v>
      </c>
      <c r="Q21043">
        <f t="shared" si="5584"/>
        <v>1.19031484946022E-12</v>
      </c>
      <c r="S21043" s="21">
        <f t="shared" si="5585"/>
        <v>32.508766010823649</v>
      </c>
      <c r="T21043">
        <f t="shared" si="5586"/>
        <v>1.8040996254313539E-9</v>
      </c>
      <c r="Z21043" s="15">
        <f t="shared" si="5587"/>
        <v>0.88388167267803763</v>
      </c>
      <c r="AA21043">
        <f t="shared" si="5588"/>
        <v>6.3461667465044301E-7</v>
      </c>
      <c r="AF21043" s="3">
        <f t="shared" si="5579"/>
        <v>0.88392799748277362</v>
      </c>
      <c r="AH21043">
        <f t="shared" si="5589"/>
        <v>2181.2500000004338</v>
      </c>
      <c r="AI21043">
        <f t="shared" si="5590"/>
        <v>32.508723536129708</v>
      </c>
      <c r="AJ21043" s="5">
        <f t="shared" si="5591"/>
        <v>32.539737342557856</v>
      </c>
      <c r="AK21043">
        <f t="shared" si="5592"/>
        <v>9.6185618916268896E-4</v>
      </c>
    </row>
    <row r="21044" spans="1:37" x14ac:dyDescent="0.25">
      <c r="A21044" s="1">
        <v>2181.3500000004342</v>
      </c>
      <c r="B21044">
        <v>32.51000972739044</v>
      </c>
      <c r="D21044">
        <f t="shared" si="5580"/>
        <v>0.83802620574295805</v>
      </c>
      <c r="E21044">
        <f t="shared" si="5578"/>
        <v>0.88311808178895224</v>
      </c>
      <c r="G21044">
        <f t="shared" si="5593"/>
        <v>0.83802620574295805</v>
      </c>
      <c r="H21044" s="2">
        <f t="shared" si="5594"/>
        <v>0.88311808178895224</v>
      </c>
      <c r="L21044" s="20">
        <f t="shared" si="5581"/>
        <v>0.88316459519419155</v>
      </c>
      <c r="M21044">
        <f t="shared" si="5582"/>
        <v>2.0374742022512275E-3</v>
      </c>
      <c r="P21044" s="18">
        <f t="shared" si="5583"/>
        <v>0.88311917243690197</v>
      </c>
      <c r="Q21044">
        <f t="shared" si="5584"/>
        <v>1.1895129502519849E-12</v>
      </c>
      <c r="S21044" s="21">
        <f t="shared" si="5585"/>
        <v>32.510052187774654</v>
      </c>
      <c r="T21044">
        <f t="shared" si="5586"/>
        <v>1.8028842276725595E-9</v>
      </c>
      <c r="Z21044" s="15">
        <f t="shared" si="5587"/>
        <v>0.88391456803037016</v>
      </c>
      <c r="AA21044">
        <f t="shared" si="5588"/>
        <v>6.3439033276805527E-7</v>
      </c>
      <c r="AF21044" s="3">
        <f t="shared" si="5579"/>
        <v>0.88396088133308703</v>
      </c>
      <c r="AH21044">
        <f t="shared" si="5589"/>
        <v>2181.3500000004342</v>
      </c>
      <c r="AI21044">
        <f t="shared" si="5590"/>
        <v>32.51000972739044</v>
      </c>
      <c r="AJ21044" s="5">
        <f t="shared" si="5591"/>
        <v>32.541018002645494</v>
      </c>
      <c r="AK21044">
        <f t="shared" si="5592"/>
        <v>9.6151313429320849E-4</v>
      </c>
    </row>
    <row r="21045" spans="1:37" x14ac:dyDescent="0.25">
      <c r="A21045" s="1">
        <v>2181.4500000004341</v>
      </c>
      <c r="B21045">
        <v>32.511295848956443</v>
      </c>
      <c r="D21045">
        <f t="shared" si="5580"/>
        <v>0.83806603210004116</v>
      </c>
      <c r="E21045">
        <f t="shared" si="5578"/>
        <v>0.88315111742617125</v>
      </c>
      <c r="G21045">
        <f t="shared" si="5593"/>
        <v>0.83806603210004116</v>
      </c>
      <c r="H21045" s="2">
        <f t="shared" si="5594"/>
        <v>0.88315111742617125</v>
      </c>
      <c r="L21045" s="20">
        <f t="shared" si="5581"/>
        <v>0.88319761934185337</v>
      </c>
      <c r="M21045">
        <f t="shared" si="5582"/>
        <v>2.0368601669653067E-3</v>
      </c>
      <c r="P21045" s="18">
        <f t="shared" si="5583"/>
        <v>0.88315220770653224</v>
      </c>
      <c r="Q21045">
        <f t="shared" si="5584"/>
        <v>1.1887112655682637E-12</v>
      </c>
      <c r="S21045" s="21">
        <f t="shared" si="5585"/>
        <v>32.511338295029937</v>
      </c>
      <c r="T21045">
        <f t="shared" si="5586"/>
        <v>1.8016691550030251E-9</v>
      </c>
      <c r="Z21045" s="15">
        <f t="shared" si="5587"/>
        <v>0.88394746155598314</v>
      </c>
      <c r="AA21045">
        <f t="shared" si="5588"/>
        <v>6.341639730858529E-7</v>
      </c>
      <c r="AF21045" s="3">
        <f t="shared" si="5579"/>
        <v>0.88399376335633173</v>
      </c>
      <c r="AH21045">
        <f t="shared" si="5589"/>
        <v>2181.4500000004341</v>
      </c>
      <c r="AI21045">
        <f t="shared" si="5590"/>
        <v>32.511295848956443</v>
      </c>
      <c r="AJ21045" s="5">
        <f t="shared" si="5591"/>
        <v>32.5422985916165</v>
      </c>
      <c r="AK21045">
        <f t="shared" si="5592"/>
        <v>9.6117005244571705E-4</v>
      </c>
    </row>
    <row r="21046" spans="1:37" x14ac:dyDescent="0.25">
      <c r="A21046" s="1">
        <v>2181.550000000434</v>
      </c>
      <c r="B21046">
        <v>32.512581900821651</v>
      </c>
      <c r="D21046">
        <f t="shared" si="5580"/>
        <v>0.83810585845712426</v>
      </c>
      <c r="E21046">
        <f t="shared" si="5578"/>
        <v>0.88318415127303829</v>
      </c>
      <c r="G21046">
        <f t="shared" si="5593"/>
        <v>0.83810585845712426</v>
      </c>
      <c r="H21046" s="2">
        <f t="shared" si="5594"/>
        <v>0.88318415127303829</v>
      </c>
      <c r="L21046" s="20">
        <f t="shared" si="5581"/>
        <v>0.88323064169877696</v>
      </c>
      <c r="M21046">
        <f t="shared" si="5582"/>
        <v>2.0362460626061401E-3</v>
      </c>
      <c r="P21046" s="18">
        <f t="shared" si="5583"/>
        <v>0.88318524118578401</v>
      </c>
      <c r="Q21046">
        <f t="shared" si="5584"/>
        <v>1.1879097932872916E-12</v>
      </c>
      <c r="S21046" s="21">
        <f t="shared" si="5585"/>
        <v>32.512624332583385</v>
      </c>
      <c r="T21046">
        <f t="shared" si="5586"/>
        <v>1.8004544038902152E-9</v>
      </c>
      <c r="Z21046" s="15">
        <f t="shared" si="5587"/>
        <v>0.88398035325472513</v>
      </c>
      <c r="AA21046">
        <f t="shared" si="5588"/>
        <v>6.3393759564205E-7</v>
      </c>
      <c r="AF21046" s="3">
        <f t="shared" si="5579"/>
        <v>0.88402664355235161</v>
      </c>
      <c r="AH21046">
        <f t="shared" si="5589"/>
        <v>2181.550000000434</v>
      </c>
      <c r="AI21046">
        <f t="shared" si="5590"/>
        <v>32.512581900821651</v>
      </c>
      <c r="AJ21046" s="5">
        <f t="shared" si="5591"/>
        <v>32.543579109464972</v>
      </c>
      <c r="AK21046">
        <f t="shared" si="5592"/>
        <v>9.6082694367754693E-4</v>
      </c>
    </row>
    <row r="21047" spans="1:37" x14ac:dyDescent="0.25">
      <c r="A21047" s="1">
        <v>2181.6500000004339</v>
      </c>
      <c r="B21047">
        <v>32.513867882979987</v>
      </c>
      <c r="D21047">
        <f t="shared" si="5580"/>
        <v>0.83814568481420737</v>
      </c>
      <c r="E21047">
        <f t="shared" si="5578"/>
        <v>0.88321718332939736</v>
      </c>
      <c r="G21047">
        <f t="shared" si="5593"/>
        <v>0.83814568481420737</v>
      </c>
      <c r="H21047" s="2">
        <f t="shared" si="5594"/>
        <v>0.88321718332939736</v>
      </c>
      <c r="L21047" s="20">
        <f t="shared" si="5581"/>
        <v>0.88326366226481312</v>
      </c>
      <c r="M21047">
        <f t="shared" si="5582"/>
        <v>2.0356318892333688E-3</v>
      </c>
      <c r="P21047" s="18">
        <f t="shared" si="5583"/>
        <v>0.88321827287450239</v>
      </c>
      <c r="Q21047">
        <f t="shared" si="5584"/>
        <v>1.1871085358868715E-12</v>
      </c>
      <c r="S21047" s="21">
        <f t="shared" si="5585"/>
        <v>32.513910300428982</v>
      </c>
      <c r="T21047">
        <f t="shared" si="5586"/>
        <v>1.799239979245517E-9</v>
      </c>
      <c r="Z21047" s="15">
        <f t="shared" si="5587"/>
        <v>0.88401324312644669</v>
      </c>
      <c r="AA21047">
        <f t="shared" si="5588"/>
        <v>6.3371120047822214E-7</v>
      </c>
      <c r="AF21047" s="3">
        <f t="shared" si="5579"/>
        <v>0.88405952192100379</v>
      </c>
      <c r="AH21047">
        <f t="shared" si="5589"/>
        <v>2181.6500000004339</v>
      </c>
      <c r="AI21047">
        <f t="shared" si="5590"/>
        <v>32.513867882979987</v>
      </c>
      <c r="AJ21047" s="5">
        <f t="shared" si="5591"/>
        <v>32.544859556185095</v>
      </c>
      <c r="AK21047">
        <f t="shared" si="5592"/>
        <v>9.6048380805220125E-4</v>
      </c>
    </row>
    <row r="21048" spans="1:37" x14ac:dyDescent="0.25">
      <c r="A21048" s="1">
        <v>2181.7500000004338</v>
      </c>
      <c r="B21048">
        <v>32.51515379542542</v>
      </c>
      <c r="D21048">
        <f t="shared" si="5580"/>
        <v>0.83818551117129036</v>
      </c>
      <c r="E21048">
        <f t="shared" si="5578"/>
        <v>0.88325021359509359</v>
      </c>
      <c r="G21048">
        <f t="shared" si="5593"/>
        <v>0.83818551117129036</v>
      </c>
      <c r="H21048" s="2">
        <f t="shared" si="5594"/>
        <v>0.88325021359509359</v>
      </c>
      <c r="L21048" s="20">
        <f t="shared" si="5581"/>
        <v>0.88329668103980552</v>
      </c>
      <c r="M21048">
        <f t="shared" si="5582"/>
        <v>2.0350176469060297E-3</v>
      </c>
      <c r="P21048" s="18">
        <f t="shared" si="5583"/>
        <v>0.88325130277253217</v>
      </c>
      <c r="Q21048">
        <f t="shared" si="5584"/>
        <v>1.186307492697547E-12</v>
      </c>
      <c r="S21048" s="21">
        <f t="shared" si="5585"/>
        <v>32.515196198560666</v>
      </c>
      <c r="T21048">
        <f t="shared" si="5586"/>
        <v>1.7980258787427976E-9</v>
      </c>
      <c r="Z21048" s="15">
        <f t="shared" si="5587"/>
        <v>0.88404613117099928</v>
      </c>
      <c r="AA21048">
        <f t="shared" si="5588"/>
        <v>6.3348478763559196E-7</v>
      </c>
      <c r="AF21048" s="3">
        <f t="shared" si="5579"/>
        <v>0.88409239846213816</v>
      </c>
      <c r="AH21048">
        <f t="shared" si="5589"/>
        <v>2181.7500000004338</v>
      </c>
      <c r="AI21048">
        <f t="shared" si="5590"/>
        <v>32.51515379542542</v>
      </c>
      <c r="AJ21048" s="5">
        <f t="shared" si="5591"/>
        <v>32.54613993177108</v>
      </c>
      <c r="AK21048">
        <f t="shared" si="5592"/>
        <v>9.6014064563186249E-4</v>
      </c>
    </row>
    <row r="21049" spans="1:37" x14ac:dyDescent="0.25">
      <c r="A21049" s="1">
        <v>2181.8500000004342</v>
      </c>
      <c r="B21049">
        <v>32.516439638151837</v>
      </c>
      <c r="D21049">
        <f t="shared" si="5580"/>
        <v>0.83822533752837369</v>
      </c>
      <c r="E21049">
        <f t="shared" si="5578"/>
        <v>0.88328324206996989</v>
      </c>
      <c r="G21049">
        <f t="shared" si="5593"/>
        <v>0.83822533752837369</v>
      </c>
      <c r="H21049" s="2">
        <f t="shared" si="5594"/>
        <v>0.88328324206996989</v>
      </c>
      <c r="L21049" s="20">
        <f t="shared" si="5581"/>
        <v>0.88332969802359429</v>
      </c>
      <c r="M21049">
        <f t="shared" si="5582"/>
        <v>2.0344033356828163E-3</v>
      </c>
      <c r="P21049" s="18">
        <f t="shared" si="5583"/>
        <v>0.88328433087971581</v>
      </c>
      <c r="Q21049">
        <f t="shared" si="5584"/>
        <v>1.1855066628090808E-12</v>
      </c>
      <c r="S21049" s="21">
        <f t="shared" si="5585"/>
        <v>32.516482026972319</v>
      </c>
      <c r="T21049">
        <f t="shared" si="5586"/>
        <v>1.7968121018663283E-9</v>
      </c>
      <c r="Z21049" s="15">
        <f t="shared" si="5587"/>
        <v>0.88407901738823003</v>
      </c>
      <c r="AA21049">
        <f t="shared" si="5588"/>
        <v>6.3325835715202554E-7</v>
      </c>
      <c r="AF21049" s="3">
        <f t="shared" si="5579"/>
        <v>0.88412527317559919</v>
      </c>
      <c r="AH21049">
        <f t="shared" si="5589"/>
        <v>2181.8500000004342</v>
      </c>
      <c r="AI21049">
        <f t="shared" si="5590"/>
        <v>32.516439638151837</v>
      </c>
      <c r="AJ21049" s="5">
        <f t="shared" si="5591"/>
        <v>32.547420236216986</v>
      </c>
      <c r="AK21049">
        <f t="shared" si="5592"/>
        <v>9.5979745647431199E-4</v>
      </c>
    </row>
    <row r="21050" spans="1:37" x14ac:dyDescent="0.25">
      <c r="A21050" s="1">
        <v>2181.9500000004341</v>
      </c>
      <c r="B21050">
        <v>32.517725411153179</v>
      </c>
      <c r="D21050">
        <f t="shared" si="5580"/>
        <v>0.83826516388545669</v>
      </c>
      <c r="E21050">
        <f t="shared" si="5578"/>
        <v>0.88331626875387059</v>
      </c>
      <c r="G21050">
        <f t="shared" si="5593"/>
        <v>0.83826516388545669</v>
      </c>
      <c r="H21050" s="2">
        <f t="shared" si="5594"/>
        <v>0.88331626875387059</v>
      </c>
      <c r="L21050" s="20">
        <f t="shared" si="5581"/>
        <v>0.88336271321603022</v>
      </c>
      <c r="M21050">
        <f t="shared" si="5582"/>
        <v>2.033788955623513E-3</v>
      </c>
      <c r="P21050" s="18">
        <f t="shared" si="5583"/>
        <v>0.88331735719589799</v>
      </c>
      <c r="Q21050">
        <f t="shared" si="5584"/>
        <v>1.1847060470043255E-12</v>
      </c>
      <c r="S21050" s="21">
        <f t="shared" si="5585"/>
        <v>32.517767785657881</v>
      </c>
      <c r="T21050">
        <f t="shared" si="5586"/>
        <v>1.7955986487033783E-9</v>
      </c>
      <c r="Z21050" s="15">
        <f t="shared" si="5587"/>
        <v>0.88411190177798848</v>
      </c>
      <c r="AA21050">
        <f t="shared" si="5588"/>
        <v>6.3303190906698235E-7</v>
      </c>
      <c r="AF21050" s="3">
        <f t="shared" si="5579"/>
        <v>0.8841581460612441</v>
      </c>
      <c r="AH21050">
        <f t="shared" si="5589"/>
        <v>2181.9500000004341</v>
      </c>
      <c r="AI21050">
        <f t="shared" si="5590"/>
        <v>32.517725411153179</v>
      </c>
      <c r="AJ21050" s="5">
        <f t="shared" si="5591"/>
        <v>32.548700469516945</v>
      </c>
      <c r="AK21050">
        <f t="shared" si="5592"/>
        <v>9.5945424063865602E-4</v>
      </c>
    </row>
    <row r="21051" spans="1:37" x14ac:dyDescent="0.25">
      <c r="A21051" s="1">
        <v>2182.050000000434</v>
      </c>
      <c r="B21051">
        <v>32.519011114423357</v>
      </c>
      <c r="D21051">
        <f t="shared" si="5580"/>
        <v>0.83830499024253979</v>
      </c>
      <c r="E21051">
        <f t="shared" si="5578"/>
        <v>0.88334929364663939</v>
      </c>
      <c r="G21051">
        <f t="shared" si="5593"/>
        <v>0.83830499024253979</v>
      </c>
      <c r="H21051" s="2">
        <f t="shared" si="5594"/>
        <v>0.88334929364663939</v>
      </c>
      <c r="L21051" s="20">
        <f t="shared" si="5581"/>
        <v>0.88339572661694987</v>
      </c>
      <c r="M21051">
        <f t="shared" si="5582"/>
        <v>2.0331745067865481E-3</v>
      </c>
      <c r="P21051" s="18">
        <f t="shared" si="5583"/>
        <v>0.88335038172092217</v>
      </c>
      <c r="Q21051">
        <f t="shared" si="5584"/>
        <v>1.183905644857152E-12</v>
      </c>
      <c r="S21051" s="21">
        <f t="shared" si="5585"/>
        <v>32.519053474611269</v>
      </c>
      <c r="T21051">
        <f t="shared" si="5586"/>
        <v>1.7943855199431981E-9</v>
      </c>
      <c r="Z21051" s="15">
        <f t="shared" si="5587"/>
        <v>0.88414478434012456</v>
      </c>
      <c r="AA21051">
        <f t="shared" si="5588"/>
        <v>6.3280544342151351E-7</v>
      </c>
      <c r="AF21051" s="3">
        <f t="shared" si="5579"/>
        <v>0.88419101711891368</v>
      </c>
      <c r="AH21051">
        <f t="shared" si="5589"/>
        <v>2182.050000000434</v>
      </c>
      <c r="AI21051">
        <f t="shared" si="5590"/>
        <v>32.519011114423357</v>
      </c>
      <c r="AJ21051" s="5">
        <f t="shared" si="5591"/>
        <v>32.549980631665122</v>
      </c>
      <c r="AK21051">
        <f t="shared" si="5592"/>
        <v>9.5911099818796577E-4</v>
      </c>
    </row>
    <row r="21052" spans="1:37" x14ac:dyDescent="0.25">
      <c r="A21052" s="1">
        <v>2182.1500000004339</v>
      </c>
      <c r="B21052">
        <v>32.520296747956323</v>
      </c>
      <c r="D21052">
        <f t="shared" si="5580"/>
        <v>0.8383448165996229</v>
      </c>
      <c r="E21052">
        <f t="shared" si="5578"/>
        <v>0.88338231674812084</v>
      </c>
      <c r="G21052">
        <f t="shared" si="5593"/>
        <v>0.8383448165996229</v>
      </c>
      <c r="H21052" s="2">
        <f t="shared" si="5594"/>
        <v>0.88338231674812084</v>
      </c>
      <c r="L21052" s="20">
        <f t="shared" si="5581"/>
        <v>0.8834287382262076</v>
      </c>
      <c r="M21052">
        <f t="shared" si="5582"/>
        <v>2.0325599892320315E-3</v>
      </c>
      <c r="P21052" s="18">
        <f t="shared" si="5583"/>
        <v>0.88338340445463359</v>
      </c>
      <c r="Q21052">
        <f t="shared" si="5584"/>
        <v>1.1831054578742439E-12</v>
      </c>
      <c r="S21052" s="21">
        <f t="shared" si="5585"/>
        <v>32.520339093826458</v>
      </c>
      <c r="T21052">
        <f t="shared" si="5586"/>
        <v>1.7931727174777715E-9</v>
      </c>
      <c r="Z21052" s="15">
        <f t="shared" si="5587"/>
        <v>0.88417766507448836</v>
      </c>
      <c r="AA21052">
        <f t="shared" si="5588"/>
        <v>6.3257896025561136E-7</v>
      </c>
      <c r="AF21052" s="3">
        <f t="shared" si="5579"/>
        <v>0.8842238863484686</v>
      </c>
      <c r="AH21052">
        <f t="shared" si="5589"/>
        <v>2182.1500000004339</v>
      </c>
      <c r="AI21052">
        <f t="shared" si="5590"/>
        <v>32.520296747956323</v>
      </c>
      <c r="AJ21052" s="5">
        <f t="shared" si="5591"/>
        <v>32.551260722655684</v>
      </c>
      <c r="AK21052">
        <f t="shared" si="5592"/>
        <v>9.587677291826727E-4</v>
      </c>
    </row>
    <row r="21053" spans="1:37" x14ac:dyDescent="0.25">
      <c r="A21053" s="1">
        <v>2182.2500000004338</v>
      </c>
      <c r="B21053">
        <v>32.521582311745952</v>
      </c>
      <c r="D21053">
        <f t="shared" si="5580"/>
        <v>0.83838464295670589</v>
      </c>
      <c r="E21053">
        <f t="shared" si="5578"/>
        <v>0.88341533805815764</v>
      </c>
      <c r="G21053">
        <f t="shared" si="5593"/>
        <v>0.83838464295670589</v>
      </c>
      <c r="H21053" s="2">
        <f t="shared" si="5594"/>
        <v>0.88341533805815764</v>
      </c>
      <c r="L21053" s="20">
        <f t="shared" si="5581"/>
        <v>0.88346174804362931</v>
      </c>
      <c r="M21053">
        <f t="shared" si="5582"/>
        <v>2.0319454030175372E-3</v>
      </c>
      <c r="P21053" s="18">
        <f t="shared" si="5583"/>
        <v>0.88341642539687459</v>
      </c>
      <c r="Q21053">
        <f t="shared" si="5584"/>
        <v>1.1823054853873895E-12</v>
      </c>
      <c r="S21053" s="21">
        <f t="shared" si="5585"/>
        <v>32.521624643297301</v>
      </c>
      <c r="T21053">
        <f t="shared" si="5586"/>
        <v>1.7919602395872424E-9</v>
      </c>
      <c r="Z21053" s="15">
        <f t="shared" si="5587"/>
        <v>0.88421054398092713</v>
      </c>
      <c r="AA21053">
        <f t="shared" si="5588"/>
        <v>6.3235245960768081E-7</v>
      </c>
      <c r="AF21053" s="3">
        <f t="shared" si="5579"/>
        <v>0.88425675374974066</v>
      </c>
      <c r="AH21053">
        <f t="shared" si="5589"/>
        <v>2182.2500000004338</v>
      </c>
      <c r="AI21053">
        <f t="shared" si="5590"/>
        <v>32.521582311745952</v>
      </c>
      <c r="AJ21053" s="5">
        <f t="shared" si="5591"/>
        <v>32.55254074248267</v>
      </c>
      <c r="AK21053">
        <f t="shared" si="5592"/>
        <v>9.5842443368013156E-4</v>
      </c>
    </row>
    <row r="21054" spans="1:37" x14ac:dyDescent="0.25">
      <c r="A21054" s="1">
        <v>2182.3500000004342</v>
      </c>
      <c r="B21054">
        <v>32.522867805786177</v>
      </c>
      <c r="D21054">
        <f t="shared" si="5580"/>
        <v>0.83842446931378922</v>
      </c>
      <c r="E21054">
        <f t="shared" si="5578"/>
        <v>0.88344835757659401</v>
      </c>
      <c r="G21054">
        <f t="shared" si="5593"/>
        <v>0.83842446931378922</v>
      </c>
      <c r="H21054" s="2">
        <f t="shared" si="5594"/>
        <v>0.88344835757659401</v>
      </c>
      <c r="L21054" s="20">
        <f t="shared" si="5581"/>
        <v>0.88349475606908001</v>
      </c>
      <c r="M21054">
        <f t="shared" si="5582"/>
        <v>2.0313307482041402E-3</v>
      </c>
      <c r="P21054" s="18">
        <f t="shared" si="5583"/>
        <v>0.88344944454748886</v>
      </c>
      <c r="Q21054">
        <f t="shared" si="5584"/>
        <v>1.1815057262466487E-12</v>
      </c>
      <c r="S21054" s="21">
        <f t="shared" si="5585"/>
        <v>32.522910123017724</v>
      </c>
      <c r="T21054">
        <f t="shared" si="5586"/>
        <v>1.7907480857569301E-9</v>
      </c>
      <c r="Z21054" s="15">
        <f t="shared" si="5587"/>
        <v>0.88424342105929088</v>
      </c>
      <c r="AA21054">
        <f t="shared" si="5588"/>
        <v>6.3212594151807164E-7</v>
      </c>
      <c r="AF21054" s="3">
        <f t="shared" si="5579"/>
        <v>0.88428961932259875</v>
      </c>
      <c r="AH21054">
        <f t="shared" si="5589"/>
        <v>2182.3500000004342</v>
      </c>
      <c r="AI21054">
        <f t="shared" si="5590"/>
        <v>32.522867805786177</v>
      </c>
      <c r="AJ21054" s="5">
        <f t="shared" si="5591"/>
        <v>32.553820691140253</v>
      </c>
      <c r="AK21054">
        <f t="shared" si="5592"/>
        <v>9.5808111174254019E-4</v>
      </c>
    </row>
    <row r="21055" spans="1:37" x14ac:dyDescent="0.25">
      <c r="A21055" s="1">
        <v>2182.4500000004341</v>
      </c>
      <c r="B21055">
        <v>32.524153230070908</v>
      </c>
      <c r="D21055">
        <f t="shared" si="5580"/>
        <v>0.83846429567087222</v>
      </c>
      <c r="E21055">
        <f t="shared" si="5578"/>
        <v>0.88348137530327353</v>
      </c>
      <c r="G21055">
        <f t="shared" si="5593"/>
        <v>0.83846429567087222</v>
      </c>
      <c r="H21055" s="2">
        <f t="shared" si="5594"/>
        <v>0.88348137530327353</v>
      </c>
      <c r="L21055" s="20">
        <f t="shared" si="5581"/>
        <v>0.88352776230239272</v>
      </c>
      <c r="M21055">
        <f t="shared" si="5582"/>
        <v>2.0307160248501615E-3</v>
      </c>
      <c r="P21055" s="18">
        <f t="shared" si="5583"/>
        <v>0.88348246190632085</v>
      </c>
      <c r="Q21055">
        <f t="shared" si="5584"/>
        <v>1.180706182440286E-12</v>
      </c>
      <c r="S21055" s="21">
        <f t="shared" si="5585"/>
        <v>32.524195532981658</v>
      </c>
      <c r="T21055">
        <f t="shared" si="5586"/>
        <v>1.7895362578776162E-9</v>
      </c>
      <c r="Z21055" s="15">
        <f t="shared" si="5587"/>
        <v>0.88427629630942906</v>
      </c>
      <c r="AA21055">
        <f t="shared" si="5588"/>
        <v>6.3189940602731142E-7</v>
      </c>
      <c r="AF21055" s="3">
        <f t="shared" si="5579"/>
        <v>0.88432248306688299</v>
      </c>
      <c r="AH21055">
        <f t="shared" si="5589"/>
        <v>2182.4500000004341</v>
      </c>
      <c r="AI21055">
        <f t="shared" si="5590"/>
        <v>32.524153230070908</v>
      </c>
      <c r="AJ21055" s="5">
        <f t="shared" si="5591"/>
        <v>32.555100568622564</v>
      </c>
      <c r="AK21055">
        <f t="shared" si="5592"/>
        <v>9.5773776343077873E-4</v>
      </c>
    </row>
    <row r="21056" spans="1:37" x14ac:dyDescent="0.25">
      <c r="A21056" s="1">
        <v>2182.550000000434</v>
      </c>
      <c r="B21056">
        <v>32.525438584594063</v>
      </c>
      <c r="D21056">
        <f t="shared" si="5580"/>
        <v>0.83850412202795532</v>
      </c>
      <c r="E21056">
        <f t="shared" si="5578"/>
        <v>0.88351439123803988</v>
      </c>
      <c r="G21056">
        <f t="shared" si="5593"/>
        <v>0.83850412202795532</v>
      </c>
      <c r="H21056" s="2">
        <f t="shared" si="5594"/>
        <v>0.88351439123803988</v>
      </c>
      <c r="L21056" s="20">
        <f t="shared" si="5581"/>
        <v>0.88356076674340756</v>
      </c>
      <c r="M21056">
        <f t="shared" si="5582"/>
        <v>2.0301012330144895E-3</v>
      </c>
      <c r="P21056" s="18">
        <f t="shared" si="5583"/>
        <v>0.88351547747321368</v>
      </c>
      <c r="Q21056">
        <f t="shared" si="5584"/>
        <v>1.1799068528184511E-12</v>
      </c>
      <c r="S21056" s="21">
        <f t="shared" si="5585"/>
        <v>32.525480873183007</v>
      </c>
      <c r="T21056">
        <f t="shared" si="5586"/>
        <v>1.7883247548328612E-9</v>
      </c>
      <c r="Z21056" s="15">
        <f t="shared" si="5587"/>
        <v>0.88430916973119045</v>
      </c>
      <c r="AA21056">
        <f t="shared" si="5588"/>
        <v>6.3167285317469368E-7</v>
      </c>
      <c r="AF21056" s="3">
        <f t="shared" si="5579"/>
        <v>0.88435534498243695</v>
      </c>
      <c r="AH21056">
        <f t="shared" si="5589"/>
        <v>2182.550000000434</v>
      </c>
      <c r="AI21056">
        <f t="shared" si="5590"/>
        <v>32.525438584594063</v>
      </c>
      <c r="AJ21056" s="5">
        <f t="shared" si="5591"/>
        <v>32.556380374923727</v>
      </c>
      <c r="AK21056">
        <f t="shared" si="5592"/>
        <v>9.5739438880485005E-4</v>
      </c>
    </row>
    <row r="21057" spans="1:37" x14ac:dyDescent="0.25">
      <c r="A21057" s="1">
        <v>2182.6500000004339</v>
      </c>
      <c r="B21057">
        <v>32.526723869349532</v>
      </c>
      <c r="D21057">
        <f t="shared" si="5580"/>
        <v>0.83854394838503843</v>
      </c>
      <c r="E21057">
        <f t="shared" si="5578"/>
        <v>0.88354740538073606</v>
      </c>
      <c r="G21057">
        <f t="shared" si="5593"/>
        <v>0.83854394838503843</v>
      </c>
      <c r="H21057" s="2">
        <f t="shared" si="5594"/>
        <v>0.88354740538073606</v>
      </c>
      <c r="L21057" s="20">
        <f t="shared" si="5581"/>
        <v>0.88359376939198242</v>
      </c>
      <c r="M21057">
        <f t="shared" si="5582"/>
        <v>2.029486372757692E-3</v>
      </c>
      <c r="P21057" s="18">
        <f t="shared" si="5583"/>
        <v>0.88354849124801038</v>
      </c>
      <c r="Q21057">
        <f t="shared" si="5584"/>
        <v>1.1791077374384864E-12</v>
      </c>
      <c r="S21057" s="21">
        <f t="shared" si="5585"/>
        <v>32.526766143615653</v>
      </c>
      <c r="T21057">
        <f t="shared" si="5586"/>
        <v>1.7871135761086133E-9</v>
      </c>
      <c r="Z21057" s="15">
        <f t="shared" si="5587"/>
        <v>0.88434204132442407</v>
      </c>
      <c r="AA21057">
        <f t="shared" si="5588"/>
        <v>6.3144628300092567E-7</v>
      </c>
      <c r="AF21057" s="3">
        <f t="shared" si="5579"/>
        <v>0.88438820506912641</v>
      </c>
      <c r="AH21057">
        <f t="shared" si="5589"/>
        <v>2182.6500000004339</v>
      </c>
      <c r="AI21057">
        <f t="shared" si="5590"/>
        <v>32.526723869349532</v>
      </c>
      <c r="AJ21057" s="5">
        <f t="shared" si="5591"/>
        <v>32.557660110037851</v>
      </c>
      <c r="AK21057">
        <f t="shared" si="5592"/>
        <v>9.5705098792563939E-4</v>
      </c>
    </row>
    <row r="21058" spans="1:37" x14ac:dyDescent="0.25">
      <c r="A21058" s="1">
        <v>2182.7500000004338</v>
      </c>
      <c r="B21058">
        <v>32.528009084331238</v>
      </c>
      <c r="D21058">
        <f t="shared" si="5580"/>
        <v>0.83858377474212153</v>
      </c>
      <c r="E21058">
        <f t="shared" ref="E21058:E21121" si="5595">(B21058-$B$2)/($B$25111-$B$2)</f>
        <v>0.88358041773120621</v>
      </c>
      <c r="G21058">
        <f t="shared" si="5593"/>
        <v>0.83858377474212153</v>
      </c>
      <c r="H21058" s="2">
        <f t="shared" si="5594"/>
        <v>0.88358041773120621</v>
      </c>
      <c r="L21058" s="20">
        <f t="shared" si="5581"/>
        <v>0.88362677024794323</v>
      </c>
      <c r="M21058">
        <f t="shared" si="5582"/>
        <v>2.0288714441374731E-3</v>
      </c>
      <c r="P21058" s="18">
        <f t="shared" si="5583"/>
        <v>0.88358150323055551</v>
      </c>
      <c r="Q21058">
        <f t="shared" si="5584"/>
        <v>1.1783088373218555E-12</v>
      </c>
      <c r="S21058" s="21">
        <f t="shared" si="5585"/>
        <v>32.52805134427355</v>
      </c>
      <c r="T21058">
        <f t="shared" si="5586"/>
        <v>1.7859027241943904E-9</v>
      </c>
      <c r="Z21058" s="15">
        <f t="shared" si="5587"/>
        <v>0.8843749110889787</v>
      </c>
      <c r="AA21058">
        <f t="shared" si="5588"/>
        <v>6.3121969554459874E-7</v>
      </c>
      <c r="AF21058" s="3">
        <f t="shared" ref="AF21058:AF21121" si="5596">$Y$6*LOG(((1+L21058)*$Y$2)^$Y$5+$Y$4)/LOG($Y$7)+$Y$3</f>
        <v>0.88442106332678161</v>
      </c>
      <c r="AH21058">
        <f t="shared" si="5589"/>
        <v>2182.7500000004338</v>
      </c>
      <c r="AI21058">
        <f t="shared" si="5590"/>
        <v>32.528009084331238</v>
      </c>
      <c r="AJ21058" s="5">
        <f t="shared" si="5591"/>
        <v>32.558939773959054</v>
      </c>
      <c r="AK21058">
        <f t="shared" si="5592"/>
        <v>9.5670756085227597E-4</v>
      </c>
    </row>
    <row r="21059" spans="1:37" x14ac:dyDescent="0.25">
      <c r="A21059" s="1">
        <v>2182.8500000004342</v>
      </c>
      <c r="B21059">
        <v>32.529294229533072</v>
      </c>
      <c r="D21059">
        <f t="shared" ref="D21059:D21122" si="5597">(A21059-$A$2)/($A$25111-$A$2)</f>
        <v>0.83862360109920475</v>
      </c>
      <c r="E21059">
        <f t="shared" si="5595"/>
        <v>0.88361342828929323</v>
      </c>
      <c r="G21059">
        <f t="shared" si="5593"/>
        <v>0.83862360109920475</v>
      </c>
      <c r="H21059" s="2">
        <f t="shared" si="5594"/>
        <v>0.88361342828929323</v>
      </c>
      <c r="L21059" s="20">
        <f t="shared" ref="L21059:L21122" si="5598">$K$4*_xlfn.ERF.PRECISE($K$2*H21059+$K$3)+$K$5</f>
        <v>0.88365976931114076</v>
      </c>
      <c r="M21059">
        <f t="shared" ref="M21059:M21122" si="5599">(G21059-L21059)^2</f>
        <v>2.0282564472137959E-3</v>
      </c>
      <c r="P21059" s="18">
        <f t="shared" ref="P21059:P21122" si="5600">$O$4*TANH($O$2*H21059+$O$3)</f>
        <v>0.88361451342069131</v>
      </c>
      <c r="Q21059">
        <f t="shared" ref="Q21059:Q21122" si="5601">(H21059-P21059)^2</f>
        <v>1.1775101510792431E-12</v>
      </c>
      <c r="S21059" s="21">
        <f t="shared" ref="S21059:S21122" si="5602">( P21059-$J$2)*($B$25111-$B$2)/($I$2-$J$2)+$B$2</f>
        <v>32.529336475150551</v>
      </c>
      <c r="T21059">
        <f t="shared" ref="T21059:T21122" si="5603">(B21059-S21059)^2</f>
        <v>1.7846921961733432E-9</v>
      </c>
      <c r="Z21059" s="15">
        <f t="shared" ref="Z21059:Z21122" si="5604">$Y$6*LOG(((1+H21059)*$Y$2)^$Y$5+$Y$4,$Y$7)+$Y$3</f>
        <v>0.88440777902470324</v>
      </c>
      <c r="AA21059">
        <f t="shared" ref="AA21059:AA21122" si="5605">(H21059-Z21059)^2</f>
        <v>6.3099309084642351E-7</v>
      </c>
      <c r="AF21059" s="3">
        <f t="shared" si="5596"/>
        <v>0.88445391975525878</v>
      </c>
      <c r="AH21059">
        <f t="shared" ref="AH21059:AH21122" si="5606">( G21059-$J$2)*($A$25111-$A$2)/($I$2-$J$2)+$A$2</f>
        <v>2182.8500000004342</v>
      </c>
      <c r="AI21059">
        <f t="shared" ref="AI21059:AI21122" si="5607">( H21059-$J$2)*($B$25111-$B$2)/($I$2-$J$2)+$B$2</f>
        <v>32.529294229533072</v>
      </c>
      <c r="AJ21059" s="5">
        <f t="shared" ref="AJ21059:AJ21122" si="5608">( Z21059-$J$2)*($B$25111-$B$2)/($I$2-$J$2)+$B$2</f>
        <v>32.560219366681459</v>
      </c>
      <c r="AK21059">
        <f t="shared" ref="AK21059:AK21122" si="5609">(AI21059-AJ21059)^2</f>
        <v>9.5636410764652951E-4</v>
      </c>
    </row>
    <row r="21060" spans="1:37" x14ac:dyDescent="0.25">
      <c r="A21060" s="1">
        <v>2182.9500000004341</v>
      </c>
      <c r="B21060">
        <v>32.53057930494893</v>
      </c>
      <c r="D21060">
        <f t="shared" si="5597"/>
        <v>0.83866342745628786</v>
      </c>
      <c r="E21060">
        <f t="shared" si="5595"/>
        <v>0.88364643705484036</v>
      </c>
      <c r="G21060">
        <f t="shared" si="5593"/>
        <v>0.83866342745628786</v>
      </c>
      <c r="H21060" s="2">
        <f t="shared" si="5594"/>
        <v>0.88364643705484036</v>
      </c>
      <c r="L21060" s="20">
        <f t="shared" si="5598"/>
        <v>0.88369276658142226</v>
      </c>
      <c r="M21060">
        <f t="shared" si="5599"/>
        <v>2.02764138204636E-3</v>
      </c>
      <c r="P21060" s="18">
        <f t="shared" si="5600"/>
        <v>0.88364752181826145</v>
      </c>
      <c r="Q21060">
        <f t="shared" si="5601"/>
        <v>1.1767116797319573E-12</v>
      </c>
      <c r="S21060" s="21">
        <f t="shared" si="5602"/>
        <v>32.530621536240567</v>
      </c>
      <c r="T21060">
        <f t="shared" si="5603"/>
        <v>1.7834819933336982E-9</v>
      </c>
      <c r="Z21060" s="15">
        <f t="shared" si="5604"/>
        <v>0.88444064513144605</v>
      </c>
      <c r="AA21060">
        <f t="shared" si="5605"/>
        <v>6.3076646894570114E-7</v>
      </c>
      <c r="AF21060" s="3">
        <f t="shared" si="5596"/>
        <v>0.88448677435441048</v>
      </c>
      <c r="AH21060">
        <f t="shared" si="5606"/>
        <v>2182.9500000004341</v>
      </c>
      <c r="AI21060">
        <f t="shared" si="5607"/>
        <v>32.53057930494893</v>
      </c>
      <c r="AJ21060" s="5">
        <f t="shared" si="5608"/>
        <v>32.561498888199154</v>
      </c>
      <c r="AK21060">
        <f t="shared" si="5609"/>
        <v>9.5602062836753479E-4</v>
      </c>
    </row>
    <row r="21061" spans="1:37" x14ac:dyDescent="0.25">
      <c r="A21061" s="1">
        <v>2183.050000000434</v>
      </c>
      <c r="B21061">
        <v>32.531864310572708</v>
      </c>
      <c r="D21061">
        <f t="shared" si="5597"/>
        <v>0.83870325381337085</v>
      </c>
      <c r="E21061">
        <f t="shared" si="5595"/>
        <v>0.88367944402769083</v>
      </c>
      <c r="G21061">
        <f t="shared" si="5593"/>
        <v>0.83870325381337085</v>
      </c>
      <c r="H21061" s="2">
        <f t="shared" si="5594"/>
        <v>0.88367944402769083</v>
      </c>
      <c r="L21061" s="20">
        <f t="shared" si="5598"/>
        <v>0.8837257620586243</v>
      </c>
      <c r="M21061">
        <f t="shared" si="5599"/>
        <v>2.0270262486939143E-3</v>
      </c>
      <c r="P21061" s="18">
        <f t="shared" si="5600"/>
        <v>0.88368052842310962</v>
      </c>
      <c r="Q21061">
        <f t="shared" si="5601"/>
        <v>1.175913424300003E-12</v>
      </c>
      <c r="S21061" s="21">
        <f t="shared" si="5602"/>
        <v>32.531906527537522</v>
      </c>
      <c r="T21061">
        <f t="shared" si="5603"/>
        <v>1.7822721181619383E-9</v>
      </c>
      <c r="Z21061" s="15">
        <f t="shared" si="5604"/>
        <v>0.884473509409056</v>
      </c>
      <c r="AA21061">
        <f t="shared" si="5605"/>
        <v>6.3053982988261627E-7</v>
      </c>
      <c r="AF21061" s="3">
        <f t="shared" si="5596"/>
        <v>0.88451962712407883</v>
      </c>
      <c r="AH21061">
        <f t="shared" si="5606"/>
        <v>2183.050000000434</v>
      </c>
      <c r="AI21061">
        <f t="shared" si="5607"/>
        <v>32.531864310572708</v>
      </c>
      <c r="AJ21061" s="5">
        <f t="shared" si="5608"/>
        <v>32.562778338506256</v>
      </c>
      <c r="AK21061">
        <f t="shared" si="5609"/>
        <v>9.5567712307618774E-4</v>
      </c>
    </row>
    <row r="21062" spans="1:37" x14ac:dyDescent="0.25">
      <c r="A21062" s="1">
        <v>2183.1500000004339</v>
      </c>
      <c r="B21062">
        <v>32.533149246398303</v>
      </c>
      <c r="D21062">
        <f t="shared" si="5597"/>
        <v>0.83874308017045396</v>
      </c>
      <c r="E21062">
        <f t="shared" si="5595"/>
        <v>0.88371244920768788</v>
      </c>
      <c r="G21062">
        <f t="shared" ref="G21062:G21125" si="5610">($I$2-$J$2)*D21062+$J$2</f>
        <v>0.83874308017045396</v>
      </c>
      <c r="H21062" s="2">
        <f t="shared" si="5594"/>
        <v>0.88371244920768788</v>
      </c>
      <c r="L21062" s="20">
        <f t="shared" si="5598"/>
        <v>0.88375875574260121</v>
      </c>
      <c r="M21062">
        <f t="shared" si="5599"/>
        <v>2.0264110472168148E-3</v>
      </c>
      <c r="P21062" s="18">
        <f t="shared" si="5600"/>
        <v>0.88371353323507806</v>
      </c>
      <c r="Q21062">
        <f t="shared" si="5601"/>
        <v>1.1751153826729499E-12</v>
      </c>
      <c r="S21062" s="21">
        <f t="shared" si="5602"/>
        <v>32.533191449035272</v>
      </c>
      <c r="T21062">
        <f t="shared" si="5603"/>
        <v>1.781062567143939E-9</v>
      </c>
      <c r="Z21062" s="15">
        <f t="shared" si="5604"/>
        <v>0.88450637185738201</v>
      </c>
      <c r="AA21062">
        <f t="shared" si="5605"/>
        <v>6.3031317369735508E-7</v>
      </c>
      <c r="AF21062" s="3">
        <f t="shared" si="5596"/>
        <v>0.88455247806412307</v>
      </c>
      <c r="AH21062">
        <f t="shared" si="5606"/>
        <v>2183.1500000004339</v>
      </c>
      <c r="AI21062">
        <f t="shared" si="5607"/>
        <v>32.533149246398303</v>
      </c>
      <c r="AJ21062" s="5">
        <f t="shared" si="5608"/>
        <v>32.564057717596896</v>
      </c>
      <c r="AK21062">
        <f t="shared" si="5609"/>
        <v>9.5533359183426481E-4</v>
      </c>
    </row>
    <row r="21063" spans="1:37" x14ac:dyDescent="0.25">
      <c r="A21063" s="1">
        <v>2183.2500000004338</v>
      </c>
      <c r="B21063">
        <v>32.534434112419603</v>
      </c>
      <c r="D21063">
        <f t="shared" si="5597"/>
        <v>0.83878290652753706</v>
      </c>
      <c r="E21063">
        <f t="shared" si="5595"/>
        <v>0.88374545259467452</v>
      </c>
      <c r="G21063">
        <f t="shared" si="5610"/>
        <v>0.83878290652753706</v>
      </c>
      <c r="H21063" s="2">
        <f t="shared" ref="H21063:H21126" si="5611">($I$2-$J$2)*E21063+$J$2</f>
        <v>0.88374545259467452</v>
      </c>
      <c r="L21063" s="20">
        <f t="shared" si="5598"/>
        <v>0.88379174763318957</v>
      </c>
      <c r="M21063">
        <f t="shared" si="5599"/>
        <v>2.0257957776738749E-3</v>
      </c>
      <c r="P21063" s="18">
        <f t="shared" si="5600"/>
        <v>0.88374653625401067</v>
      </c>
      <c r="Q21063">
        <f t="shared" si="5601"/>
        <v>1.1743175568338659E-12</v>
      </c>
      <c r="S21063" s="21">
        <f t="shared" si="5602"/>
        <v>32.534476300727739</v>
      </c>
      <c r="T21063">
        <f t="shared" si="5603"/>
        <v>1.77985334336532E-9</v>
      </c>
      <c r="Z21063" s="15">
        <f t="shared" si="5604"/>
        <v>0.88453923247627131</v>
      </c>
      <c r="AA21063">
        <f t="shared" si="5605"/>
        <v>6.3008650042781396E-7</v>
      </c>
      <c r="AF21063" s="3">
        <f t="shared" si="5596"/>
        <v>0.88458532717438676</v>
      </c>
      <c r="AH21063">
        <f t="shared" si="5606"/>
        <v>2183.2500000004338</v>
      </c>
      <c r="AI21063">
        <f t="shared" si="5607"/>
        <v>32.534434112419603</v>
      </c>
      <c r="AJ21063" s="5">
        <f t="shared" si="5608"/>
        <v>32.565337025465105</v>
      </c>
      <c r="AK21063">
        <f t="shared" si="5609"/>
        <v>9.5499003469783506E-4</v>
      </c>
    </row>
    <row r="21064" spans="1:37" x14ac:dyDescent="0.25">
      <c r="A21064" s="1">
        <v>2183.3500000004342</v>
      </c>
      <c r="B21064">
        <v>32.535718908630493</v>
      </c>
      <c r="D21064">
        <f t="shared" si="5597"/>
        <v>0.83882273288462028</v>
      </c>
      <c r="E21064">
        <f t="shared" si="5595"/>
        <v>0.88377845418849366</v>
      </c>
      <c r="G21064">
        <f t="shared" si="5610"/>
        <v>0.83882273288462028</v>
      </c>
      <c r="H21064" s="2">
        <f t="shared" si="5611"/>
        <v>0.88377845418849366</v>
      </c>
      <c r="L21064" s="20">
        <f t="shared" si="5598"/>
        <v>0.88382473773023307</v>
      </c>
      <c r="M21064">
        <f t="shared" si="5599"/>
        <v>2.0251804401245567E-3</v>
      </c>
      <c r="P21064" s="18">
        <f t="shared" si="5600"/>
        <v>0.88377953747975002</v>
      </c>
      <c r="Q21064">
        <f t="shared" si="5601"/>
        <v>1.1735199461172784E-12</v>
      </c>
      <c r="S21064" s="21">
        <f t="shared" si="5602"/>
        <v>32.535761082608786</v>
      </c>
      <c r="T21064">
        <f t="shared" si="5603"/>
        <v>1.778644445113008E-9</v>
      </c>
      <c r="Z21064" s="15">
        <f t="shared" si="5604"/>
        <v>0.88457209126557457</v>
      </c>
      <c r="AA21064">
        <f t="shared" si="5605"/>
        <v>6.2985981011753175E-7</v>
      </c>
      <c r="AF21064" s="3">
        <f t="shared" si="5596"/>
        <v>0.88461817445471869</v>
      </c>
      <c r="AH21064">
        <f t="shared" si="5606"/>
        <v>2183.3500000004342</v>
      </c>
      <c r="AI21064">
        <f t="shared" si="5607"/>
        <v>32.535718908630493</v>
      </c>
      <c r="AJ21064" s="5">
        <f t="shared" si="5608"/>
        <v>32.566616262105093</v>
      </c>
      <c r="AK21064">
        <f t="shared" si="5609"/>
        <v>9.5464645173438955E-4</v>
      </c>
    </row>
    <row r="21065" spans="1:37" x14ac:dyDescent="0.25">
      <c r="A21065" s="1">
        <v>2183.450000000435</v>
      </c>
      <c r="B21065">
        <v>32.537003635024853</v>
      </c>
      <c r="D21065">
        <f t="shared" si="5597"/>
        <v>0.83886255924170372</v>
      </c>
      <c r="E21065">
        <f t="shared" si="5595"/>
        <v>0.88381145398898808</v>
      </c>
      <c r="G21065">
        <f t="shared" si="5610"/>
        <v>0.83886255924170372</v>
      </c>
      <c r="H21065" s="2">
        <f t="shared" si="5611"/>
        <v>0.88381145398898808</v>
      </c>
      <c r="L21065" s="20">
        <f t="shared" si="5598"/>
        <v>0.88385772603356827</v>
      </c>
      <c r="M21065">
        <f t="shared" si="5599"/>
        <v>2.0245650346277103E-3</v>
      </c>
      <c r="P21065" s="18">
        <f t="shared" si="5600"/>
        <v>0.88381253691213857</v>
      </c>
      <c r="Q21065">
        <f t="shared" si="5601"/>
        <v>1.1727225498587003E-12</v>
      </c>
      <c r="S21065" s="21">
        <f t="shared" si="5602"/>
        <v>32.537045794672295</v>
      </c>
      <c r="T21065">
        <f t="shared" si="5603"/>
        <v>1.7774358724737533E-9</v>
      </c>
      <c r="Z21065" s="15">
        <f t="shared" si="5604"/>
        <v>0.88460494822513835</v>
      </c>
      <c r="AA21065">
        <f t="shared" si="5605"/>
        <v>6.2963310280370317E-7</v>
      </c>
      <c r="AF21065" s="3">
        <f t="shared" si="5596"/>
        <v>0.88465101990495931</v>
      </c>
      <c r="AH21065">
        <f t="shared" si="5606"/>
        <v>2183.450000000435</v>
      </c>
      <c r="AI21065">
        <f t="shared" si="5607"/>
        <v>32.537003635024853</v>
      </c>
      <c r="AJ21065" s="5">
        <f t="shared" si="5608"/>
        <v>32.567895427510862</v>
      </c>
      <c r="AK21065">
        <f t="shared" si="5609"/>
        <v>9.5430284299868569E-4</v>
      </c>
    </row>
    <row r="21066" spans="1:37" x14ac:dyDescent="0.25">
      <c r="A21066" s="1">
        <v>2183.550000000434</v>
      </c>
      <c r="B21066">
        <v>32.538288291596572</v>
      </c>
      <c r="D21066">
        <f t="shared" si="5597"/>
        <v>0.83890238559878638</v>
      </c>
      <c r="E21066">
        <f t="shared" si="5595"/>
        <v>0.88384445199600092</v>
      </c>
      <c r="G21066">
        <f t="shared" si="5610"/>
        <v>0.83890238559878638</v>
      </c>
      <c r="H21066" s="2">
        <f t="shared" si="5611"/>
        <v>0.88384445199600092</v>
      </c>
      <c r="L21066" s="20">
        <f t="shared" si="5598"/>
        <v>0.88389071254304952</v>
      </c>
      <c r="M21066">
        <f t="shared" si="5599"/>
        <v>2.0239495612439126E-3</v>
      </c>
      <c r="P21066" s="18">
        <f t="shared" si="5600"/>
        <v>0.88384553455102022</v>
      </c>
      <c r="Q21066">
        <f t="shared" si="5601"/>
        <v>1.1719253697983834E-12</v>
      </c>
      <c r="S21066" s="21">
        <f t="shared" si="5602"/>
        <v>32.538330436912176</v>
      </c>
      <c r="T21066">
        <f t="shared" si="5603"/>
        <v>1.7762276273310752E-9</v>
      </c>
      <c r="Z21066" s="15">
        <f t="shared" si="5604"/>
        <v>0.8846378033548119</v>
      </c>
      <c r="AA21066">
        <f t="shared" si="5605"/>
        <v>6.2940637852722614E-7</v>
      </c>
      <c r="AF21066" s="3">
        <f t="shared" si="5596"/>
        <v>0.88468386352496997</v>
      </c>
      <c r="AH21066">
        <f t="shared" si="5606"/>
        <v>2183.550000000434</v>
      </c>
      <c r="AI21066">
        <f t="shared" si="5607"/>
        <v>32.538288291596572</v>
      </c>
      <c r="AJ21066" s="5">
        <f t="shared" si="5608"/>
        <v>32.569174521676565</v>
      </c>
      <c r="AK21066">
        <f t="shared" si="5609"/>
        <v>9.5395920855426608E-4</v>
      </c>
    </row>
    <row r="21067" spans="1:37" x14ac:dyDescent="0.25">
      <c r="A21067" s="1">
        <v>2183.6500000004339</v>
      </c>
      <c r="B21067">
        <v>32.539572878339527</v>
      </c>
      <c r="D21067">
        <f t="shared" si="5597"/>
        <v>0.83894221195586949</v>
      </c>
      <c r="E21067">
        <f t="shared" si="5595"/>
        <v>0.88387744820937475</v>
      </c>
      <c r="G21067">
        <f t="shared" si="5610"/>
        <v>0.83894221195586949</v>
      </c>
      <c r="H21067" s="2">
        <f t="shared" si="5611"/>
        <v>0.88387744820937475</v>
      </c>
      <c r="L21067" s="20">
        <f t="shared" si="5598"/>
        <v>0.88392369725850983</v>
      </c>
      <c r="M21067">
        <f t="shared" si="5599"/>
        <v>2.0233340200316494E-3</v>
      </c>
      <c r="P21067" s="18">
        <f t="shared" si="5600"/>
        <v>0.88387853039623676</v>
      </c>
      <c r="Q21067">
        <f t="shared" si="5601"/>
        <v>1.1711284043101831E-12</v>
      </c>
      <c r="S21067" s="21">
        <f t="shared" si="5602"/>
        <v>32.539615009322269</v>
      </c>
      <c r="T21067">
        <f t="shared" si="5603"/>
        <v>1.775019706776317E-9</v>
      </c>
      <c r="Z21067" s="15">
        <f t="shared" si="5604"/>
        <v>0.88467065665444256</v>
      </c>
      <c r="AA21067">
        <f t="shared" si="5605"/>
        <v>6.2917963732688598E-7</v>
      </c>
      <c r="AF21067" s="3">
        <f t="shared" si="5596"/>
        <v>0.88471670531458879</v>
      </c>
      <c r="AH21067">
        <f t="shared" si="5606"/>
        <v>2183.6500000004339</v>
      </c>
      <c r="AI21067">
        <f t="shared" si="5607"/>
        <v>32.539572878339527</v>
      </c>
      <c r="AJ21067" s="5">
        <f t="shared" si="5608"/>
        <v>32.570453544596248</v>
      </c>
      <c r="AK21067">
        <f t="shared" si="5609"/>
        <v>9.5361554845896856E-4</v>
      </c>
    </row>
    <row r="21068" spans="1:37" x14ac:dyDescent="0.25">
      <c r="A21068" s="1">
        <v>2183.7500000004338</v>
      </c>
      <c r="B21068">
        <v>32.540857395247613</v>
      </c>
      <c r="D21068">
        <f t="shared" si="5597"/>
        <v>0.83898203831295259</v>
      </c>
      <c r="E21068">
        <f t="shared" si="5595"/>
        <v>0.88391044262895291</v>
      </c>
      <c r="G21068">
        <f t="shared" si="5610"/>
        <v>0.83898203831295259</v>
      </c>
      <c r="H21068" s="2">
        <f t="shared" si="5611"/>
        <v>0.88391044262895291</v>
      </c>
      <c r="L21068" s="20">
        <f t="shared" si="5598"/>
        <v>0.8839566801798</v>
      </c>
      <c r="M21068">
        <f t="shared" si="5599"/>
        <v>2.0227184110511837E-3</v>
      </c>
      <c r="P21068" s="18">
        <f t="shared" si="5600"/>
        <v>0.8839115244476321</v>
      </c>
      <c r="Q21068">
        <f t="shared" si="5601"/>
        <v>1.170331654652791E-12</v>
      </c>
      <c r="S21068" s="21">
        <f t="shared" si="5602"/>
        <v>32.540899511896512</v>
      </c>
      <c r="T21068">
        <f t="shared" si="5603"/>
        <v>1.7738121144885506E-9</v>
      </c>
      <c r="Z21068" s="15">
        <f t="shared" si="5604"/>
        <v>0.88470350812388043</v>
      </c>
      <c r="AA21068">
        <f t="shared" si="5605"/>
        <v>6.2895287924464037E-7</v>
      </c>
      <c r="AF21068" s="3">
        <f t="shared" si="5596"/>
        <v>0.88474954527367111</v>
      </c>
      <c r="AH21068">
        <f t="shared" si="5606"/>
        <v>2183.7500000004338</v>
      </c>
      <c r="AI21068">
        <f t="shared" si="5607"/>
        <v>32.540857395247613</v>
      </c>
      <c r="AJ21068" s="5">
        <f t="shared" si="5608"/>
        <v>32.571732496264076</v>
      </c>
      <c r="AK21068">
        <f t="shared" si="5609"/>
        <v>9.532718627767783E-4</v>
      </c>
    </row>
    <row r="21069" spans="1:37" x14ac:dyDescent="0.25">
      <c r="A21069" s="1">
        <v>2183.8500000004351</v>
      </c>
      <c r="B21069">
        <v>32.542141842314678</v>
      </c>
      <c r="D21069">
        <f t="shared" si="5597"/>
        <v>0.83902186467003614</v>
      </c>
      <c r="E21069">
        <f t="shared" si="5595"/>
        <v>0.8839434352545773</v>
      </c>
      <c r="G21069">
        <f t="shared" si="5610"/>
        <v>0.83902186467003614</v>
      </c>
      <c r="H21069" s="2">
        <f t="shared" si="5611"/>
        <v>0.8839434352545773</v>
      </c>
      <c r="L21069" s="20">
        <f t="shared" si="5598"/>
        <v>0.8839896613067566</v>
      </c>
      <c r="M21069">
        <f t="shared" si="5599"/>
        <v>2.022102734361448E-3</v>
      </c>
      <c r="P21069" s="18">
        <f t="shared" si="5600"/>
        <v>0.88394451670504759</v>
      </c>
      <c r="Q21069">
        <f t="shared" si="5601"/>
        <v>1.1695351196819657E-12</v>
      </c>
      <c r="S21069" s="21">
        <f t="shared" si="5602"/>
        <v>32.542183944628711</v>
      </c>
      <c r="T21069">
        <f t="shared" si="5603"/>
        <v>1.772604846962247E-9</v>
      </c>
      <c r="Z21069" s="15">
        <f t="shared" si="5604"/>
        <v>0.88473635776297122</v>
      </c>
      <c r="AA21069">
        <f t="shared" si="5605"/>
        <v>6.287261043176931E-7</v>
      </c>
      <c r="AF21069" s="3">
        <f t="shared" si="5596"/>
        <v>0.88478238340206128</v>
      </c>
      <c r="AH21069">
        <f t="shared" si="5606"/>
        <v>2183.8500000004351</v>
      </c>
      <c r="AI21069">
        <f t="shared" si="5607"/>
        <v>32.542141842314678</v>
      </c>
      <c r="AJ21069" s="5">
        <f t="shared" si="5608"/>
        <v>32.573011376674039</v>
      </c>
      <c r="AK21069">
        <f t="shared" si="5609"/>
        <v>9.5292815156378411E-4</v>
      </c>
    </row>
    <row r="21070" spans="1:37" x14ac:dyDescent="0.25">
      <c r="A21070" s="1">
        <v>2183.950000000435</v>
      </c>
      <c r="B21070">
        <v>32.543426219534602</v>
      </c>
      <c r="D21070">
        <f t="shared" si="5597"/>
        <v>0.83906169102711925</v>
      </c>
      <c r="E21070">
        <f t="shared" si="5595"/>
        <v>0.88397642608609062</v>
      </c>
      <c r="G21070">
        <f t="shared" si="5610"/>
        <v>0.83906169102711925</v>
      </c>
      <c r="H21070" s="2">
        <f t="shared" si="5611"/>
        <v>0.88397642608609062</v>
      </c>
      <c r="L21070" s="20">
        <f t="shared" si="5598"/>
        <v>0.88402264063923042</v>
      </c>
      <c r="M21070">
        <f t="shared" si="5599"/>
        <v>2.0214869900227993E-3</v>
      </c>
      <c r="P21070" s="18">
        <f t="shared" si="5600"/>
        <v>0.88397750716832657</v>
      </c>
      <c r="Q21070">
        <f t="shared" si="5601"/>
        <v>1.1687388008956375E-12</v>
      </c>
      <c r="S21070" s="21">
        <f t="shared" si="5602"/>
        <v>32.543468307512775</v>
      </c>
      <c r="T21070">
        <f t="shared" si="5603"/>
        <v>1.7713979066778339E-9</v>
      </c>
      <c r="Z21070" s="15">
        <f t="shared" si="5604"/>
        <v>0.88476920557156447</v>
      </c>
      <c r="AA21070">
        <f t="shared" si="5605"/>
        <v>6.2849931258818078E-7</v>
      </c>
      <c r="AF21070" s="3">
        <f t="shared" si="5596"/>
        <v>0.88481521969961319</v>
      </c>
      <c r="AH21070">
        <f t="shared" si="5606"/>
        <v>2183.950000000435</v>
      </c>
      <c r="AI21070">
        <f t="shared" si="5607"/>
        <v>32.543426219534602</v>
      </c>
      <c r="AJ21070" s="5">
        <f t="shared" si="5608"/>
        <v>32.574290185820288</v>
      </c>
      <c r="AK21070">
        <f t="shared" si="5609"/>
        <v>9.5258441488397551E-4</v>
      </c>
    </row>
    <row r="21071" spans="1:37" x14ac:dyDescent="0.25">
      <c r="A21071" s="1">
        <v>2184.050000000434</v>
      </c>
      <c r="B21071">
        <v>32.544710526901248</v>
      </c>
      <c r="D21071">
        <f t="shared" si="5597"/>
        <v>0.83910151738420202</v>
      </c>
      <c r="E21071">
        <f t="shared" si="5595"/>
        <v>0.88400941512333542</v>
      </c>
      <c r="G21071">
        <f t="shared" si="5610"/>
        <v>0.83910151738420202</v>
      </c>
      <c r="H21071" s="2">
        <f t="shared" si="5611"/>
        <v>0.88400941512333542</v>
      </c>
      <c r="L21071" s="20">
        <f t="shared" si="5598"/>
        <v>0.88405561817705802</v>
      </c>
      <c r="M21071">
        <f t="shared" si="5599"/>
        <v>2.0208711780942564E-3</v>
      </c>
      <c r="P21071" s="18">
        <f t="shared" si="5600"/>
        <v>0.88401049583731128</v>
      </c>
      <c r="Q21071">
        <f t="shared" si="5601"/>
        <v>1.1679426976300792E-12</v>
      </c>
      <c r="S21071" s="21">
        <f t="shared" si="5602"/>
        <v>32.544752600542566</v>
      </c>
      <c r="T21071">
        <f t="shared" si="5603"/>
        <v>1.7701912937208758E-9</v>
      </c>
      <c r="Z21071" s="15">
        <f t="shared" si="5604"/>
        <v>0.88480205154950831</v>
      </c>
      <c r="AA21071">
        <f t="shared" si="5605"/>
        <v>6.2827250409612816E-7</v>
      </c>
      <c r="AF21071" s="3">
        <f t="shared" si="5596"/>
        <v>0.88484805416616996</v>
      </c>
      <c r="AH21071">
        <f t="shared" si="5606"/>
        <v>2184.050000000434</v>
      </c>
      <c r="AI21071">
        <f t="shared" si="5607"/>
        <v>32.544710526901248</v>
      </c>
      <c r="AJ21071" s="5">
        <f t="shared" si="5608"/>
        <v>32.575568923696899</v>
      </c>
      <c r="AK21071">
        <f t="shared" si="5609"/>
        <v>9.5224065279783362E-4</v>
      </c>
    </row>
    <row r="21072" spans="1:37" x14ac:dyDescent="0.25">
      <c r="A21072" s="1">
        <v>2184.1500000004339</v>
      </c>
      <c r="B21072">
        <v>32.545994764408491</v>
      </c>
      <c r="D21072">
        <f t="shared" si="5597"/>
        <v>0.83914134374128502</v>
      </c>
      <c r="E21072">
        <f t="shared" si="5595"/>
        <v>0.88404240236615428</v>
      </c>
      <c r="G21072">
        <f t="shared" si="5610"/>
        <v>0.83914134374128502</v>
      </c>
      <c r="H21072" s="2">
        <f t="shared" si="5611"/>
        <v>0.88404240236615428</v>
      </c>
      <c r="L21072" s="20">
        <f t="shared" si="5598"/>
        <v>0.88408859392007244</v>
      </c>
      <c r="M21072">
        <f t="shared" si="5599"/>
        <v>2.0202552986345059E-3</v>
      </c>
      <c r="P21072" s="18">
        <f t="shared" si="5600"/>
        <v>0.88404348271184419</v>
      </c>
      <c r="Q21072">
        <f t="shared" si="5601"/>
        <v>1.1671468097023174E-12</v>
      </c>
      <c r="S21072" s="21">
        <f t="shared" si="5602"/>
        <v>32.546036823711944</v>
      </c>
      <c r="T21072">
        <f t="shared" si="5603"/>
        <v>1.7689850069815456E-9</v>
      </c>
      <c r="Z21072" s="15">
        <f t="shared" si="5604"/>
        <v>0.88483489569664919</v>
      </c>
      <c r="AA21072">
        <f t="shared" si="5605"/>
        <v>6.2804567887892168E-7</v>
      </c>
      <c r="AF21072" s="3">
        <f t="shared" si="5596"/>
        <v>0.88488088680157062</v>
      </c>
      <c r="AH21072">
        <f t="shared" si="5606"/>
        <v>2184.1500000004339</v>
      </c>
      <c r="AI21072">
        <f t="shared" si="5607"/>
        <v>32.545994764408491</v>
      </c>
      <c r="AJ21072" s="5">
        <f t="shared" si="5608"/>
        <v>32.576847590297909</v>
      </c>
      <c r="AK21072">
        <f t="shared" si="5609"/>
        <v>9.5189686536277312E-4</v>
      </c>
    </row>
    <row r="21073" spans="1:37" x14ac:dyDescent="0.25">
      <c r="A21073" s="1">
        <v>2184.2500000004352</v>
      </c>
      <c r="B21073">
        <v>32.547278932050197</v>
      </c>
      <c r="D21073">
        <f t="shared" si="5597"/>
        <v>0.83918117009836868</v>
      </c>
      <c r="E21073">
        <f t="shared" si="5595"/>
        <v>0.88407538781438966</v>
      </c>
      <c r="G21073">
        <f t="shared" si="5610"/>
        <v>0.83918117009836868</v>
      </c>
      <c r="H21073" s="2">
        <f t="shared" si="5611"/>
        <v>0.88407538781438966</v>
      </c>
      <c r="L21073" s="20">
        <f t="shared" si="5598"/>
        <v>0.88412156786813867</v>
      </c>
      <c r="M21073">
        <f t="shared" si="5599"/>
        <v>2.0196393517051474E-3</v>
      </c>
      <c r="P21073" s="18">
        <f t="shared" si="5600"/>
        <v>0.88407646779176818</v>
      </c>
      <c r="Q21073">
        <f t="shared" si="5601"/>
        <v>1.1663511381287262E-12</v>
      </c>
      <c r="S21073" s="21">
        <f t="shared" si="5602"/>
        <v>32.547320977014799</v>
      </c>
      <c r="T21073">
        <f t="shared" si="5603"/>
        <v>1.767779048339127E-9</v>
      </c>
      <c r="Z21073" s="15">
        <f t="shared" si="5604"/>
        <v>0.88486773801283625</v>
      </c>
      <c r="AA21073">
        <f t="shared" si="5605"/>
        <v>6.2781883697835014E-7</v>
      </c>
      <c r="AF21073" s="3">
        <f t="shared" si="5596"/>
        <v>0.88491371760568416</v>
      </c>
      <c r="AH21073">
        <f t="shared" si="5606"/>
        <v>2184.2500000004352</v>
      </c>
      <c r="AI21073">
        <f t="shared" si="5607"/>
        <v>32.547278932050197</v>
      </c>
      <c r="AJ21073" s="5">
        <f t="shared" si="5608"/>
        <v>32.578126185617428</v>
      </c>
      <c r="AK21073">
        <f t="shared" si="5609"/>
        <v>9.5155305264103558E-4</v>
      </c>
    </row>
    <row r="21074" spans="1:37" x14ac:dyDescent="0.25">
      <c r="A21074" s="1">
        <v>2184.3500000004351</v>
      </c>
      <c r="B21074">
        <v>32.54856302982023</v>
      </c>
      <c r="D21074">
        <f t="shared" si="5597"/>
        <v>0.83922099645545178</v>
      </c>
      <c r="E21074">
        <f t="shared" si="5595"/>
        <v>0.88410837146788379</v>
      </c>
      <c r="G21074">
        <f t="shared" si="5610"/>
        <v>0.83922099645545178</v>
      </c>
      <c r="H21074" s="2">
        <f t="shared" si="5611"/>
        <v>0.88410837146788379</v>
      </c>
      <c r="L21074" s="20">
        <f t="shared" si="5598"/>
        <v>0.88415454002108973</v>
      </c>
      <c r="M21074">
        <f t="shared" si="5599"/>
        <v>2.0190233373650834E-3</v>
      </c>
      <c r="P21074" s="18">
        <f t="shared" si="5600"/>
        <v>0.88410945107692518</v>
      </c>
      <c r="Q21074">
        <f t="shared" si="5601"/>
        <v>1.1655556822463254E-12</v>
      </c>
      <c r="S21074" s="21">
        <f t="shared" si="5602"/>
        <v>32.54860506044497</v>
      </c>
      <c r="T21074">
        <f t="shared" si="5603"/>
        <v>1.7665734160867177E-9</v>
      </c>
      <c r="Z21074" s="15">
        <f t="shared" si="5604"/>
        <v>0.88490057849791737</v>
      </c>
      <c r="AA21074">
        <f t="shared" si="5605"/>
        <v>6.2759197843461912E-7</v>
      </c>
      <c r="AF21074" s="3">
        <f t="shared" si="5596"/>
        <v>0.88494654657835004</v>
      </c>
      <c r="AH21074">
        <f t="shared" si="5606"/>
        <v>2184.3500000004351</v>
      </c>
      <c r="AI21074">
        <f t="shared" si="5607"/>
        <v>32.54856302982023</v>
      </c>
      <c r="AJ21074" s="5">
        <f t="shared" si="5608"/>
        <v>32.579404709649552</v>
      </c>
      <c r="AK21074">
        <f t="shared" si="5609"/>
        <v>9.5120921469442528E-4</v>
      </c>
    </row>
    <row r="21075" spans="1:37" x14ac:dyDescent="0.25">
      <c r="A21075" s="1">
        <v>2184.450000000435</v>
      </c>
      <c r="B21075">
        <v>32.549847057712427</v>
      </c>
      <c r="D21075">
        <f t="shared" si="5597"/>
        <v>0.83926082281253478</v>
      </c>
      <c r="E21075">
        <f t="shared" si="5595"/>
        <v>0.8841413533264787</v>
      </c>
      <c r="G21075">
        <f t="shared" si="5610"/>
        <v>0.83926082281253478</v>
      </c>
      <c r="H21075" s="2">
        <f t="shared" si="5611"/>
        <v>0.8841413533264787</v>
      </c>
      <c r="L21075" s="20">
        <f t="shared" si="5598"/>
        <v>0.8841875103787622</v>
      </c>
      <c r="M21075">
        <f t="shared" si="5599"/>
        <v>2.0184072556734133E-3</v>
      </c>
      <c r="P21075" s="18">
        <f t="shared" si="5600"/>
        <v>0.88414243256715719</v>
      </c>
      <c r="Q21075">
        <f t="shared" si="5601"/>
        <v>1.164760442112039E-12</v>
      </c>
      <c r="S21075" s="21">
        <f t="shared" si="5602"/>
        <v>32.549889073996304</v>
      </c>
      <c r="T21075">
        <f t="shared" si="5603"/>
        <v>1.7653681109082157E-9</v>
      </c>
      <c r="Z21075" s="15">
        <f t="shared" si="5604"/>
        <v>0.88493341715173957</v>
      </c>
      <c r="AA21075">
        <f t="shared" si="5605"/>
        <v>6.273651032868807E-7</v>
      </c>
      <c r="AF21075" s="3">
        <f t="shared" si="5596"/>
        <v>0.8849793737194106</v>
      </c>
      <c r="AH21075">
        <f t="shared" si="5606"/>
        <v>2184.450000000435</v>
      </c>
      <c r="AI21075">
        <f t="shared" si="5607"/>
        <v>32.549847057712427</v>
      </c>
      <c r="AJ21075" s="5">
        <f t="shared" si="5608"/>
        <v>32.580683162388311</v>
      </c>
      <c r="AK21075">
        <f t="shared" si="5609"/>
        <v>9.5086535158211906E-4</v>
      </c>
    </row>
    <row r="21076" spans="1:37" x14ac:dyDescent="0.25">
      <c r="A21076" s="1">
        <v>2184.550000000434</v>
      </c>
      <c r="B21076">
        <v>32.551131015720649</v>
      </c>
      <c r="D21076">
        <f t="shared" si="5597"/>
        <v>0.83930064916961755</v>
      </c>
      <c r="E21076">
        <f t="shared" si="5595"/>
        <v>0.88417433339001639</v>
      </c>
      <c r="G21076">
        <f t="shared" si="5610"/>
        <v>0.83930064916961755</v>
      </c>
      <c r="H21076" s="2">
        <f t="shared" si="5611"/>
        <v>0.88417433339001639</v>
      </c>
      <c r="L21076" s="20">
        <f t="shared" si="5598"/>
        <v>0.88422047894100331</v>
      </c>
      <c r="M21076">
        <f t="shared" si="5599"/>
        <v>2.0177911066902739E-3</v>
      </c>
      <c r="P21076" s="18">
        <f t="shared" si="5600"/>
        <v>0.88417541226230656</v>
      </c>
      <c r="Q21076">
        <f t="shared" si="5601"/>
        <v>1.1639654185014683E-12</v>
      </c>
      <c r="S21076" s="21">
        <f t="shared" si="5602"/>
        <v>32.551173017662677</v>
      </c>
      <c r="T21076">
        <f t="shared" si="5603"/>
        <v>1.7641631340835939E-9</v>
      </c>
      <c r="Z21076" s="15">
        <f t="shared" si="5604"/>
        <v>0.88496625397415052</v>
      </c>
      <c r="AA21076">
        <f t="shared" si="5605"/>
        <v>6.2713821157534396E-7</v>
      </c>
      <c r="AF21076" s="3">
        <f t="shared" si="5596"/>
        <v>0.88501219902871775</v>
      </c>
      <c r="AH21076">
        <f t="shared" si="5606"/>
        <v>2184.550000000434</v>
      </c>
      <c r="AI21076">
        <f t="shared" si="5607"/>
        <v>32.551131015720649</v>
      </c>
      <c r="AJ21076" s="5">
        <f t="shared" si="5608"/>
        <v>32.581961543827774</v>
      </c>
      <c r="AK21076">
        <f t="shared" si="5609"/>
        <v>9.5052146336417327E-4</v>
      </c>
    </row>
    <row r="21077" spans="1:37" x14ac:dyDescent="0.25">
      <c r="A21077" s="1">
        <v>2184.6500000004348</v>
      </c>
      <c r="B21077">
        <v>32.552414903838773</v>
      </c>
      <c r="D21077">
        <f t="shared" si="5597"/>
        <v>0.83934047552670099</v>
      </c>
      <c r="E21077">
        <f t="shared" si="5595"/>
        <v>0.88420731165833977</v>
      </c>
      <c r="G21077">
        <f t="shared" si="5610"/>
        <v>0.83934047552670099</v>
      </c>
      <c r="H21077" s="2">
        <f t="shared" si="5611"/>
        <v>0.88420731165833977</v>
      </c>
      <c r="L21077" s="20">
        <f t="shared" si="5598"/>
        <v>0.88425344570764963</v>
      </c>
      <c r="M21077">
        <f t="shared" si="5599"/>
        <v>2.0171748904747816E-3</v>
      </c>
      <c r="P21077" s="18">
        <f t="shared" si="5600"/>
        <v>0.88420839016221542</v>
      </c>
      <c r="Q21077">
        <f t="shared" si="5601"/>
        <v>1.1631706097944771E-12</v>
      </c>
      <c r="S21077" s="21">
        <f t="shared" si="5602"/>
        <v>32.552456891437934</v>
      </c>
      <c r="T21077">
        <f t="shared" si="5603"/>
        <v>1.7629584833111224E-9</v>
      </c>
      <c r="Z21077" s="15">
        <f t="shared" si="5604"/>
        <v>0.88499908896499901</v>
      </c>
      <c r="AA21077">
        <f t="shared" si="5605"/>
        <v>6.2691130334057131E-7</v>
      </c>
      <c r="AF21077" s="3">
        <f t="shared" si="5596"/>
        <v>0.88504502250611417</v>
      </c>
      <c r="AH21077">
        <f t="shared" si="5606"/>
        <v>2184.6500000004348</v>
      </c>
      <c r="AI21077">
        <f t="shared" si="5607"/>
        <v>32.552414903838773</v>
      </c>
      <c r="AJ21077" s="5">
        <f t="shared" si="5608"/>
        <v>32.58323985396207</v>
      </c>
      <c r="AK21077">
        <f t="shared" si="5609"/>
        <v>9.5017755010371363E-4</v>
      </c>
    </row>
    <row r="21078" spans="1:37" x14ac:dyDescent="0.25">
      <c r="A21078" s="1">
        <v>2184.7500000004352</v>
      </c>
      <c r="B21078">
        <v>32.553698722060609</v>
      </c>
      <c r="D21078">
        <f t="shared" si="5597"/>
        <v>0.83938030188378421</v>
      </c>
      <c r="E21078">
        <f t="shared" si="5595"/>
        <v>0.88424028813128974</v>
      </c>
      <c r="G21078">
        <f t="shared" si="5610"/>
        <v>0.83938030188378421</v>
      </c>
      <c r="H21078" s="2">
        <f t="shared" si="5611"/>
        <v>0.88424028813128974</v>
      </c>
      <c r="L21078" s="20">
        <f t="shared" si="5598"/>
        <v>0.88428641067855196</v>
      </c>
      <c r="M21078">
        <f t="shared" si="5599"/>
        <v>2.0165586070875177E-3</v>
      </c>
      <c r="P21078" s="18">
        <f t="shared" si="5600"/>
        <v>0.88424136626672567</v>
      </c>
      <c r="Q21078">
        <f t="shared" si="5601"/>
        <v>1.1623760182035303E-12</v>
      </c>
      <c r="S21078" s="21">
        <f t="shared" si="5602"/>
        <v>32.553740695315916</v>
      </c>
      <c r="T21078">
        <f t="shared" si="5603"/>
        <v>1.7617541610641453E-9</v>
      </c>
      <c r="Z21078" s="15">
        <f t="shared" si="5604"/>
        <v>0.88503192212413018</v>
      </c>
      <c r="AA21078">
        <f t="shared" si="5605"/>
        <v>6.2668437862048959E-7</v>
      </c>
      <c r="AF21078" s="3">
        <f t="shared" si="5596"/>
        <v>0.88507784415145574</v>
      </c>
      <c r="AH21078">
        <f t="shared" si="5606"/>
        <v>2184.7500000004352</v>
      </c>
      <c r="AI21078">
        <f t="shared" si="5607"/>
        <v>32.553698722060609</v>
      </c>
      <c r="AJ21078" s="5">
        <f t="shared" si="5608"/>
        <v>32.584518092785153</v>
      </c>
      <c r="AK21078">
        <f t="shared" si="5609"/>
        <v>9.4983361185685877E-4</v>
      </c>
    </row>
    <row r="21079" spans="1:37" x14ac:dyDescent="0.25">
      <c r="A21079" s="1">
        <v>2184.8500000004351</v>
      </c>
      <c r="B21079">
        <v>32.55498247038004</v>
      </c>
      <c r="D21079">
        <f t="shared" si="5597"/>
        <v>0.83942012824086731</v>
      </c>
      <c r="E21079">
        <f t="shared" si="5595"/>
        <v>0.88427326280870922</v>
      </c>
      <c r="G21079">
        <f t="shared" si="5610"/>
        <v>0.83942012824086731</v>
      </c>
      <c r="H21079" s="2">
        <f t="shared" si="5611"/>
        <v>0.88427326280870922</v>
      </c>
      <c r="L21079" s="20">
        <f t="shared" si="5598"/>
        <v>0.88431937385354686</v>
      </c>
      <c r="M21079">
        <f t="shared" si="5599"/>
        <v>2.0159422565877239E-3</v>
      </c>
      <c r="P21079" s="18">
        <f t="shared" si="5600"/>
        <v>0.88427434057567933</v>
      </c>
      <c r="Q21079">
        <f t="shared" si="5601"/>
        <v>1.1615816418698418E-12</v>
      </c>
      <c r="S21079" s="21">
        <f t="shared" si="5602"/>
        <v>32.555024429290476</v>
      </c>
      <c r="T21079">
        <f t="shared" si="5603"/>
        <v>1.7605501650425749E-9</v>
      </c>
      <c r="Z21079" s="15">
        <f t="shared" si="5604"/>
        <v>0.88506475345139435</v>
      </c>
      <c r="AA21079">
        <f t="shared" si="5605"/>
        <v>6.2645743745812511E-7</v>
      </c>
      <c r="AF21079" s="3">
        <f t="shared" si="5596"/>
        <v>0.88511066396458515</v>
      </c>
      <c r="AH21079">
        <f t="shared" si="5606"/>
        <v>2184.8500000004351</v>
      </c>
      <c r="AI21079">
        <f t="shared" si="5607"/>
        <v>32.55498247038004</v>
      </c>
      <c r="AJ21079" s="5">
        <f t="shared" si="5608"/>
        <v>32.585796260291197</v>
      </c>
      <c r="AK21079">
        <f t="shared" si="5609"/>
        <v>9.4948964868892894E-4</v>
      </c>
    </row>
    <row r="21080" spans="1:37" x14ac:dyDescent="0.25">
      <c r="A21080" s="1">
        <v>2184.950000000435</v>
      </c>
      <c r="B21080">
        <v>32.556266148790883</v>
      </c>
      <c r="D21080">
        <f t="shared" si="5597"/>
        <v>0.83945995459795031</v>
      </c>
      <c r="E21080">
        <f t="shared" si="5595"/>
        <v>0.88430623569043942</v>
      </c>
      <c r="G21080">
        <f t="shared" si="5610"/>
        <v>0.83945995459795031</v>
      </c>
      <c r="H21080" s="2">
        <f t="shared" si="5611"/>
        <v>0.88430623569043942</v>
      </c>
      <c r="L21080" s="20">
        <f t="shared" si="5598"/>
        <v>0.88435233523248158</v>
      </c>
      <c r="M21080">
        <f t="shared" si="5599"/>
        <v>2.0153258390356384E-3</v>
      </c>
      <c r="P21080" s="18">
        <f t="shared" si="5600"/>
        <v>0.88430731308891841</v>
      </c>
      <c r="Q21080">
        <f t="shared" si="5601"/>
        <v>1.1607874825257057E-12</v>
      </c>
      <c r="S21080" s="21">
        <f t="shared" si="5602"/>
        <v>32.556308093355469</v>
      </c>
      <c r="T21080">
        <f t="shared" si="5603"/>
        <v>1.7593464983142049E-9</v>
      </c>
      <c r="Z21080" s="15">
        <f t="shared" si="5604"/>
        <v>0.88509758294663643</v>
      </c>
      <c r="AA21080">
        <f t="shared" si="5605"/>
        <v>6.2623047989052963E-7</v>
      </c>
      <c r="AF21080" s="3">
        <f t="shared" si="5596"/>
        <v>0.88514348194535475</v>
      </c>
      <c r="AH21080">
        <f t="shared" si="5606"/>
        <v>2184.950000000435</v>
      </c>
      <c r="AI21080">
        <f t="shared" si="5607"/>
        <v>32.556266148790883</v>
      </c>
      <c r="AJ21080" s="5">
        <f t="shared" si="5608"/>
        <v>32.587074356474176</v>
      </c>
      <c r="AK21080">
        <f t="shared" si="5609"/>
        <v>9.4914566065692465E-4</v>
      </c>
    </row>
    <row r="21081" spans="1:37" x14ac:dyDescent="0.25">
      <c r="A21081" s="1">
        <v>2185.0500000004349</v>
      </c>
      <c r="B21081">
        <v>32.557549757287013</v>
      </c>
      <c r="D21081">
        <f t="shared" si="5597"/>
        <v>0.83949978095503341</v>
      </c>
      <c r="E21081">
        <f t="shared" si="5595"/>
        <v>0.88433920677632294</v>
      </c>
      <c r="G21081">
        <f t="shared" si="5610"/>
        <v>0.83949978095503341</v>
      </c>
      <c r="H21081" s="2">
        <f t="shared" si="5611"/>
        <v>0.88433920677632294</v>
      </c>
      <c r="L21081" s="20">
        <f t="shared" si="5598"/>
        <v>0.88438529481518913</v>
      </c>
      <c r="M21081">
        <f t="shared" si="5599"/>
        <v>2.0147093544902305E-3</v>
      </c>
      <c r="P21081" s="18">
        <f t="shared" si="5600"/>
        <v>0.88434028380628504</v>
      </c>
      <c r="Q21081">
        <f t="shared" si="5601"/>
        <v>1.1599935392704929E-12</v>
      </c>
      <c r="S21081" s="21">
        <f t="shared" si="5602"/>
        <v>32.557591687504747</v>
      </c>
      <c r="T21081">
        <f t="shared" si="5603"/>
        <v>1.7581431591758435E-9</v>
      </c>
      <c r="Z21081" s="15">
        <f t="shared" si="5604"/>
        <v>0.88513041060970543</v>
      </c>
      <c r="AA21081">
        <f t="shared" si="5605"/>
        <v>6.2600350595915049E-7</v>
      </c>
      <c r="AF21081" s="3">
        <f t="shared" si="5596"/>
        <v>0.8851762980936031</v>
      </c>
      <c r="AH21081">
        <f t="shared" si="5606"/>
        <v>2185.0500000004349</v>
      </c>
      <c r="AI21081">
        <f t="shared" si="5607"/>
        <v>32.557549757287013</v>
      </c>
      <c r="AJ21081" s="5">
        <f t="shared" si="5608"/>
        <v>32.588352381328207</v>
      </c>
      <c r="AK21081">
        <f t="shared" si="5609"/>
        <v>9.4880164782310461E-4</v>
      </c>
    </row>
    <row r="21082" spans="1:37" x14ac:dyDescent="0.25">
      <c r="A21082" s="1">
        <v>2185.1500000004348</v>
      </c>
      <c r="B21082">
        <v>32.558833295862243</v>
      </c>
      <c r="D21082">
        <f t="shared" si="5597"/>
        <v>0.83953960731211652</v>
      </c>
      <c r="E21082">
        <f t="shared" si="5595"/>
        <v>0.88437217606620089</v>
      </c>
      <c r="G21082">
        <f t="shared" si="5610"/>
        <v>0.83953960731211652</v>
      </c>
      <c r="H21082" s="2">
        <f t="shared" si="5611"/>
        <v>0.88437217606620089</v>
      </c>
      <c r="L21082" s="20">
        <f t="shared" si="5598"/>
        <v>0.88441825260152385</v>
      </c>
      <c r="M21082">
        <f t="shared" si="5599"/>
        <v>2.0140928030124424E-3</v>
      </c>
      <c r="P21082" s="18">
        <f t="shared" si="5600"/>
        <v>0.88437325272762068</v>
      </c>
      <c r="Q21082">
        <f t="shared" si="5601"/>
        <v>1.1591998128783556E-12</v>
      </c>
      <c r="S21082" s="21">
        <f t="shared" si="5602"/>
        <v>32.558875211732129</v>
      </c>
      <c r="T21082">
        <f t="shared" si="5603"/>
        <v>1.7569401483093927E-9</v>
      </c>
      <c r="Z21082" s="15">
        <f t="shared" si="5604"/>
        <v>0.88516323644044737</v>
      </c>
      <c r="AA21082">
        <f t="shared" si="5605"/>
        <v>6.2577651570297662E-7</v>
      </c>
      <c r="AF21082" s="3">
        <f t="shared" si="5596"/>
        <v>0.88520911240918887</v>
      </c>
      <c r="AH21082">
        <f t="shared" si="5606"/>
        <v>2185.1500000004348</v>
      </c>
      <c r="AI21082">
        <f t="shared" si="5607"/>
        <v>32.558833295862243</v>
      </c>
      <c r="AJ21082" s="5">
        <f t="shared" si="5608"/>
        <v>32.589630334847293</v>
      </c>
      <c r="AK21082">
        <f t="shared" si="5609"/>
        <v>9.4845761024666471E-4</v>
      </c>
    </row>
    <row r="21083" spans="1:37" x14ac:dyDescent="0.25">
      <c r="A21083" s="1">
        <v>2185.2500000004352</v>
      </c>
      <c r="B21083">
        <v>32.560116764510397</v>
      </c>
      <c r="D21083">
        <f t="shared" si="5597"/>
        <v>0.83957943366919974</v>
      </c>
      <c r="E21083">
        <f t="shared" si="5595"/>
        <v>0.88440514355991473</v>
      </c>
      <c r="G21083">
        <f t="shared" si="5610"/>
        <v>0.83957943366919974</v>
      </c>
      <c r="H21083" s="2">
        <f t="shared" si="5611"/>
        <v>0.88440514355991473</v>
      </c>
      <c r="L21083" s="20">
        <f t="shared" si="5598"/>
        <v>0.88445120859131876</v>
      </c>
      <c r="M21083">
        <f t="shared" si="5599"/>
        <v>2.0134761846613098E-3</v>
      </c>
      <c r="P21083" s="18">
        <f t="shared" si="5600"/>
        <v>0.88440621985276624</v>
      </c>
      <c r="Q21083">
        <f t="shared" si="5601"/>
        <v>1.1584063022105879E-12</v>
      </c>
      <c r="S21083" s="21">
        <f t="shared" si="5602"/>
        <v>32.560158666031427</v>
      </c>
      <c r="T21083">
        <f t="shared" si="5603"/>
        <v>1.7557374646095755E-9</v>
      </c>
      <c r="Z21083" s="15">
        <f t="shared" si="5604"/>
        <v>0.88519606043871035</v>
      </c>
      <c r="AA21083">
        <f t="shared" si="5605"/>
        <v>6.2554950916380898E-7</v>
      </c>
      <c r="AF21083" s="3">
        <f t="shared" si="5596"/>
        <v>0.88524192489195253</v>
      </c>
      <c r="AH21083">
        <f t="shared" si="5606"/>
        <v>2185.2500000004352</v>
      </c>
      <c r="AI21083">
        <f t="shared" si="5607"/>
        <v>32.560116764510397</v>
      </c>
      <c r="AJ21083" s="5">
        <f t="shared" si="5608"/>
        <v>32.590908217025515</v>
      </c>
      <c r="AK21083">
        <f t="shared" si="5609"/>
        <v>9.4811354799074273E-4</v>
      </c>
    </row>
    <row r="21084" spans="1:37" x14ac:dyDescent="0.25">
      <c r="A21084" s="1">
        <v>2185.3500000004351</v>
      </c>
      <c r="B21084">
        <v>32.561400163225322</v>
      </c>
      <c r="D21084">
        <f t="shared" si="5597"/>
        <v>0.83961926002628284</v>
      </c>
      <c r="E21084">
        <f t="shared" si="5595"/>
        <v>0.88443810925730626</v>
      </c>
      <c r="G21084">
        <f t="shared" si="5610"/>
        <v>0.83961926002628284</v>
      </c>
      <c r="H21084" s="2">
        <f t="shared" si="5611"/>
        <v>0.88443810925730626</v>
      </c>
      <c r="L21084" s="20">
        <f t="shared" si="5598"/>
        <v>0.884484162784414</v>
      </c>
      <c r="M21084">
        <f t="shared" si="5599"/>
        <v>2.0128594994965644E-3</v>
      </c>
      <c r="P21084" s="18">
        <f t="shared" si="5600"/>
        <v>0.88443918518156406</v>
      </c>
      <c r="Q21084">
        <f t="shared" si="5601"/>
        <v>1.1576130085191566E-12</v>
      </c>
      <c r="S21084" s="21">
        <f t="shared" si="5602"/>
        <v>32.561442050396508</v>
      </c>
      <c r="T21084">
        <f t="shared" si="5603"/>
        <v>1.754535109949015E-9</v>
      </c>
      <c r="Z21084" s="15">
        <f t="shared" si="5604"/>
        <v>0.88522888260434007</v>
      </c>
      <c r="AA21084">
        <f t="shared" si="5605"/>
        <v>6.2532248637905922E-7</v>
      </c>
      <c r="AF21084" s="3">
        <f t="shared" si="5596"/>
        <v>0.88527473554173897</v>
      </c>
      <c r="AH21084">
        <f t="shared" si="5606"/>
        <v>2185.3500000004351</v>
      </c>
      <c r="AI21084">
        <f t="shared" si="5607"/>
        <v>32.561400163225322</v>
      </c>
      <c r="AJ21084" s="5">
        <f t="shared" si="5608"/>
        <v>32.592186027856876</v>
      </c>
      <c r="AK21084">
        <f t="shared" si="5609"/>
        <v>9.4776946111235208E-4</v>
      </c>
    </row>
    <row r="21085" spans="1:37" x14ac:dyDescent="0.25">
      <c r="A21085" s="1">
        <v>2185.450000000435</v>
      </c>
      <c r="B21085">
        <v>32.562683492000858</v>
      </c>
      <c r="D21085">
        <f t="shared" si="5597"/>
        <v>0.83965908638336595</v>
      </c>
      <c r="E21085">
        <f t="shared" si="5595"/>
        <v>0.88447107315821727</v>
      </c>
      <c r="G21085">
        <f t="shared" si="5610"/>
        <v>0.83965908638336595</v>
      </c>
      <c r="H21085" s="2">
        <f t="shared" si="5611"/>
        <v>0.88447107315821727</v>
      </c>
      <c r="L21085" s="20">
        <f t="shared" si="5598"/>
        <v>0.88451711518065679</v>
      </c>
      <c r="M21085">
        <f t="shared" si="5599"/>
        <v>2.0122427475785742E-3</v>
      </c>
      <c r="P21085" s="18">
        <f t="shared" si="5600"/>
        <v>0.88447214871385571</v>
      </c>
      <c r="Q21085">
        <f t="shared" si="5601"/>
        <v>1.1568199313826458E-12</v>
      </c>
      <c r="S21085" s="21">
        <f t="shared" si="5602"/>
        <v>32.562725364821198</v>
      </c>
      <c r="T21085">
        <f t="shared" si="5603"/>
        <v>1.75333308322265E-9</v>
      </c>
      <c r="Z21085" s="15">
        <f t="shared" si="5604"/>
        <v>0.88526170293718487</v>
      </c>
      <c r="AA21085">
        <f t="shared" si="5605"/>
        <v>6.2509544739035572E-7</v>
      </c>
      <c r="AF21085" s="3">
        <f t="shared" si="5596"/>
        <v>0.88530754435840064</v>
      </c>
      <c r="AH21085">
        <f t="shared" si="5606"/>
        <v>2185.450000000435</v>
      </c>
      <c r="AI21085">
        <f t="shared" si="5607"/>
        <v>32.562683492000858</v>
      </c>
      <c r="AJ21085" s="5">
        <f t="shared" si="5608"/>
        <v>32.593463767335464</v>
      </c>
      <c r="AK21085">
        <f t="shared" si="5609"/>
        <v>9.4742534967419759E-4</v>
      </c>
    </row>
    <row r="21086" spans="1:37" x14ac:dyDescent="0.25">
      <c r="A21086" s="1">
        <v>2185.5500000004349</v>
      </c>
      <c r="B21086">
        <v>32.563966750830843</v>
      </c>
      <c r="D21086">
        <f t="shared" si="5597"/>
        <v>0.83969891274044894</v>
      </c>
      <c r="E21086">
        <f t="shared" si="5595"/>
        <v>0.88450403526248955</v>
      </c>
      <c r="G21086">
        <f t="shared" si="5610"/>
        <v>0.83969891274044894</v>
      </c>
      <c r="H21086" s="2">
        <f t="shared" si="5611"/>
        <v>0.88450403526248955</v>
      </c>
      <c r="L21086" s="20">
        <f t="shared" si="5598"/>
        <v>0.88455006577989082</v>
      </c>
      <c r="M21086">
        <f t="shared" si="5599"/>
        <v>2.0116259289674359E-3</v>
      </c>
      <c r="P21086" s="18">
        <f t="shared" si="5600"/>
        <v>0.8845051104494831</v>
      </c>
      <c r="Q21086">
        <f t="shared" si="5601"/>
        <v>1.1560270710965171E-12</v>
      </c>
      <c r="S21086" s="21">
        <f t="shared" si="5602"/>
        <v>32.564008609299343</v>
      </c>
      <c r="T21086">
        <f t="shared" si="5603"/>
        <v>1.7521313851115911E-9</v>
      </c>
      <c r="Z21086" s="15">
        <f t="shared" si="5604"/>
        <v>0.88529452143709275</v>
      </c>
      <c r="AA21086">
        <f t="shared" si="5605"/>
        <v>6.2486839223880066E-7</v>
      </c>
      <c r="AF21086" s="3">
        <f t="shared" si="5596"/>
        <v>0.88534035134178724</v>
      </c>
      <c r="AH21086">
        <f t="shared" si="5606"/>
        <v>2185.5500000004349</v>
      </c>
      <c r="AI21086">
        <f t="shared" si="5607"/>
        <v>32.563966750830843</v>
      </c>
      <c r="AJ21086" s="5">
        <f t="shared" si="5608"/>
        <v>32.594741435455369</v>
      </c>
      <c r="AK21086">
        <f t="shared" si="5609"/>
        <v>9.4708121373898474E-4</v>
      </c>
    </row>
    <row r="21087" spans="1:37" x14ac:dyDescent="0.25">
      <c r="A21087" s="1">
        <v>2185.6500000004348</v>
      </c>
      <c r="B21087">
        <v>32.565249939709084</v>
      </c>
      <c r="D21087">
        <f t="shared" si="5597"/>
        <v>0.83973873909753205</v>
      </c>
      <c r="E21087">
        <f t="shared" si="5595"/>
        <v>0.88453699556996401</v>
      </c>
      <c r="G21087">
        <f t="shared" si="5610"/>
        <v>0.83973873909753205</v>
      </c>
      <c r="H21087" s="2">
        <f t="shared" si="5611"/>
        <v>0.88453699556996401</v>
      </c>
      <c r="L21087" s="20">
        <f t="shared" si="5598"/>
        <v>0.88458301458195621</v>
      </c>
      <c r="M21087">
        <f t="shared" si="5599"/>
        <v>2.0110090437229253E-3</v>
      </c>
      <c r="P21087" s="18">
        <f t="shared" si="5600"/>
        <v>0.8845380703882868</v>
      </c>
      <c r="Q21087">
        <f t="shared" si="5601"/>
        <v>1.1552344270012779E-12</v>
      </c>
      <c r="S21087" s="21">
        <f t="shared" si="5602"/>
        <v>32.56529178382474</v>
      </c>
      <c r="T21087">
        <f t="shared" si="5603"/>
        <v>1.7509300151068571E-9</v>
      </c>
      <c r="Z21087" s="15">
        <f t="shared" si="5604"/>
        <v>0.88532733810390873</v>
      </c>
      <c r="AA21087">
        <f t="shared" si="5605"/>
        <v>6.2464132096216281E-7</v>
      </c>
      <c r="AF21087" s="3">
        <f t="shared" si="5596"/>
        <v>0.88537315649174342</v>
      </c>
      <c r="AH21087">
        <f t="shared" si="5606"/>
        <v>2185.6500000004348</v>
      </c>
      <c r="AI21087">
        <f t="shared" si="5607"/>
        <v>32.565249939709084</v>
      </c>
      <c r="AJ21087" s="5">
        <f t="shared" si="5608"/>
        <v>32.596019032210556</v>
      </c>
      <c r="AK21087">
        <f t="shared" si="5609"/>
        <v>9.467370533641729E-4</v>
      </c>
    </row>
    <row r="21088" spans="1:37" x14ac:dyDescent="0.25">
      <c r="A21088" s="1">
        <v>2185.7500000004352</v>
      </c>
      <c r="B21088">
        <v>32.566533058629403</v>
      </c>
      <c r="D21088">
        <f t="shared" si="5597"/>
        <v>0.83977856545461527</v>
      </c>
      <c r="E21088">
        <f t="shared" si="5595"/>
        <v>0.884569954080482</v>
      </c>
      <c r="G21088">
        <f t="shared" si="5610"/>
        <v>0.83977856545461527</v>
      </c>
      <c r="H21088" s="2">
        <f t="shared" si="5611"/>
        <v>0.884569954080482</v>
      </c>
      <c r="L21088" s="20">
        <f t="shared" si="5598"/>
        <v>0.88461596158668598</v>
      </c>
      <c r="M21088">
        <f t="shared" si="5599"/>
        <v>2.0103920919042301E-3</v>
      </c>
      <c r="P21088" s="18">
        <f t="shared" si="5600"/>
        <v>0.88457102853010883</v>
      </c>
      <c r="Q21088">
        <f t="shared" si="5601"/>
        <v>1.1544420005856039E-12</v>
      </c>
      <c r="S21088" s="21">
        <f t="shared" si="5602"/>
        <v>32.56657488839123</v>
      </c>
      <c r="T21088">
        <f t="shared" si="5603"/>
        <v>1.7497289744835994E-9</v>
      </c>
      <c r="Z21088" s="15">
        <f t="shared" si="5604"/>
        <v>0.88536015293748016</v>
      </c>
      <c r="AA21088">
        <f t="shared" si="5605"/>
        <v>6.2441423360119664E-7</v>
      </c>
      <c r="AF21088" s="3">
        <f t="shared" si="5596"/>
        <v>0.88540595980810832</v>
      </c>
      <c r="AH21088">
        <f t="shared" si="5606"/>
        <v>2185.7500000004352</v>
      </c>
      <c r="AI21088">
        <f t="shared" si="5607"/>
        <v>32.566533058629403</v>
      </c>
      <c r="AJ21088" s="5">
        <f t="shared" si="5608"/>
        <v>32.597296557595072</v>
      </c>
      <c r="AK21088">
        <f t="shared" si="5609"/>
        <v>9.4639286861072382E-4</v>
      </c>
    </row>
    <row r="21089" spans="1:37" x14ac:dyDescent="0.25">
      <c r="A21089" s="1">
        <v>2185.8500000004351</v>
      </c>
      <c r="B21089">
        <v>32.567816107585621</v>
      </c>
      <c r="D21089">
        <f t="shared" si="5597"/>
        <v>0.83981839181169837</v>
      </c>
      <c r="E21089">
        <f t="shared" si="5595"/>
        <v>0.88460291079388464</v>
      </c>
      <c r="G21089">
        <f t="shared" si="5610"/>
        <v>0.83981839181169837</v>
      </c>
      <c r="H21089" s="2">
        <f t="shared" si="5611"/>
        <v>0.88460291079388464</v>
      </c>
      <c r="L21089" s="20">
        <f t="shared" si="5598"/>
        <v>0.88464890679392738</v>
      </c>
      <c r="M21089">
        <f t="shared" si="5599"/>
        <v>2.0097750735718596E-3</v>
      </c>
      <c r="P21089" s="18">
        <f t="shared" si="5600"/>
        <v>0.88460398487478975</v>
      </c>
      <c r="Q21089">
        <f t="shared" si="5601"/>
        <v>1.1536497907127773E-12</v>
      </c>
      <c r="S21089" s="21">
        <f t="shared" si="5602"/>
        <v>32.567857922992616</v>
      </c>
      <c r="T21089">
        <f t="shared" si="5603"/>
        <v>1.7485282621384121E-9</v>
      </c>
      <c r="Z21089" s="15">
        <f t="shared" si="5604"/>
        <v>0.88539296593765371</v>
      </c>
      <c r="AA21089">
        <f t="shared" si="5605"/>
        <v>6.2418713019595631E-7</v>
      </c>
      <c r="AF21089" s="3">
        <f t="shared" si="5596"/>
        <v>0.88543876129073606</v>
      </c>
      <c r="AH21089">
        <f t="shared" si="5606"/>
        <v>2185.8500000004351</v>
      </c>
      <c r="AI21089">
        <f t="shared" si="5607"/>
        <v>32.567816107585621</v>
      </c>
      <c r="AJ21089" s="5">
        <f t="shared" si="5608"/>
        <v>32.598574011602956</v>
      </c>
      <c r="AK21089">
        <f t="shared" si="5609"/>
        <v>9.4604865953960089E-4</v>
      </c>
    </row>
    <row r="21090" spans="1:37" x14ac:dyDescent="0.25">
      <c r="A21090" s="1">
        <v>2185.950000000435</v>
      </c>
      <c r="B21090">
        <v>32.569099086571548</v>
      </c>
      <c r="D21090">
        <f t="shared" si="5597"/>
        <v>0.83985821816878148</v>
      </c>
      <c r="E21090">
        <f t="shared" si="5595"/>
        <v>0.88463586571001318</v>
      </c>
      <c r="G21090">
        <f t="shared" si="5610"/>
        <v>0.83985821816878148</v>
      </c>
      <c r="H21090" s="2">
        <f t="shared" si="5611"/>
        <v>0.88463586571001318</v>
      </c>
      <c r="L21090" s="20">
        <f t="shared" si="5598"/>
        <v>0.88468185020352053</v>
      </c>
      <c r="M21090">
        <f t="shared" si="5599"/>
        <v>2.0091579887856845E-3</v>
      </c>
      <c r="P21090" s="18">
        <f t="shared" si="5600"/>
        <v>0.88463693942217081</v>
      </c>
      <c r="Q21090">
        <f t="shared" si="5601"/>
        <v>1.152857797439781E-12</v>
      </c>
      <c r="S21090" s="21">
        <f t="shared" si="5602"/>
        <v>32.569140887622716</v>
      </c>
      <c r="T21090">
        <f t="shared" si="5603"/>
        <v>1.7473278787516135E-9</v>
      </c>
      <c r="Z21090" s="15">
        <f t="shared" si="5604"/>
        <v>0.88542577710427628</v>
      </c>
      <c r="AA21090">
        <f t="shared" si="5605"/>
        <v>6.239600107866725E-7</v>
      </c>
      <c r="AF21090" s="3">
        <f t="shared" si="5596"/>
        <v>0.8854715609394691</v>
      </c>
      <c r="AH21090">
        <f t="shared" si="5606"/>
        <v>2185.950000000435</v>
      </c>
      <c r="AI21090">
        <f t="shared" si="5607"/>
        <v>32.569099086571548</v>
      </c>
      <c r="AJ21090" s="5">
        <f t="shared" si="5608"/>
        <v>32.599851394228253</v>
      </c>
      <c r="AK21090">
        <f t="shared" si="5609"/>
        <v>9.4570442621264396E-4</v>
      </c>
    </row>
    <row r="21091" spans="1:37" x14ac:dyDescent="0.25">
      <c r="A21091" s="1">
        <v>2186.0500000004349</v>
      </c>
      <c r="B21091">
        <v>32.570381995581023</v>
      </c>
      <c r="D21091">
        <f t="shared" si="5597"/>
        <v>0.83989804452586447</v>
      </c>
      <c r="E21091">
        <f t="shared" si="5595"/>
        <v>0.88466881882870918</v>
      </c>
      <c r="G21091">
        <f t="shared" si="5610"/>
        <v>0.83989804452586447</v>
      </c>
      <c r="H21091" s="2">
        <f t="shared" si="5611"/>
        <v>0.88466881882870918</v>
      </c>
      <c r="L21091" s="20">
        <f t="shared" si="5598"/>
        <v>0.88471479181531976</v>
      </c>
      <c r="M21091">
        <f t="shared" si="5599"/>
        <v>2.0085408376068975E-3</v>
      </c>
      <c r="P21091" s="18">
        <f t="shared" si="5600"/>
        <v>0.88466989217209402</v>
      </c>
      <c r="Q21091">
        <f t="shared" si="5601"/>
        <v>1.1520660217769231E-12</v>
      </c>
      <c r="S21091" s="21">
        <f t="shared" si="5602"/>
        <v>32.57042378227537</v>
      </c>
      <c r="T21091">
        <f t="shared" si="5603"/>
        <v>1.7461278244088874E-9</v>
      </c>
      <c r="Z21091" s="15">
        <f t="shared" si="5604"/>
        <v>0.88545858643719466</v>
      </c>
      <c r="AA21091">
        <f t="shared" si="5605"/>
        <v>6.2373287541287603E-7</v>
      </c>
      <c r="AF21091" s="3">
        <f t="shared" si="5596"/>
        <v>0.88550435875417033</v>
      </c>
      <c r="AH21091">
        <f t="shared" si="5606"/>
        <v>2186.0500000004349</v>
      </c>
      <c r="AI21091">
        <f t="shared" si="5607"/>
        <v>32.570381995581023</v>
      </c>
      <c r="AJ21091" s="5">
        <f t="shared" si="5608"/>
        <v>32.601128705464987</v>
      </c>
      <c r="AK21091">
        <f t="shared" si="5609"/>
        <v>9.4536016868863567E-4</v>
      </c>
    </row>
    <row r="21092" spans="1:37" x14ac:dyDescent="0.25">
      <c r="A21092" s="1">
        <v>2186.1500000004348</v>
      </c>
      <c r="B21092">
        <v>32.57166483460783</v>
      </c>
      <c r="D21092">
        <f t="shared" si="5597"/>
        <v>0.83993787088294758</v>
      </c>
      <c r="E21092">
        <f t="shared" si="5595"/>
        <v>0.88470177014981299</v>
      </c>
      <c r="G21092">
        <f t="shared" si="5610"/>
        <v>0.83993787088294758</v>
      </c>
      <c r="H21092" s="2">
        <f t="shared" si="5611"/>
        <v>0.88470177014981299</v>
      </c>
      <c r="L21092" s="20">
        <f t="shared" si="5598"/>
        <v>0.88474773162914744</v>
      </c>
      <c r="M21092">
        <f t="shared" si="5599"/>
        <v>2.0079236200938231E-3</v>
      </c>
      <c r="P21092" s="18">
        <f t="shared" si="5600"/>
        <v>0.88470284312439951</v>
      </c>
      <c r="Q21092">
        <f t="shared" si="5601"/>
        <v>1.151274463303716E-12</v>
      </c>
      <c r="S21092" s="21">
        <f t="shared" si="5602"/>
        <v>32.57170660694436</v>
      </c>
      <c r="T21092">
        <f t="shared" si="5603"/>
        <v>1.7449280991959233E-9</v>
      </c>
      <c r="Z21092" s="15">
        <f t="shared" si="5604"/>
        <v>0.88549139393625431</v>
      </c>
      <c r="AA21092">
        <f t="shared" si="5605"/>
        <v>6.2350572411392419E-7</v>
      </c>
      <c r="AF21092" s="3">
        <f t="shared" si="5596"/>
        <v>0.88553715473466654</v>
      </c>
      <c r="AH21092">
        <f t="shared" si="5606"/>
        <v>2186.1500000004348</v>
      </c>
      <c r="AI21092">
        <f t="shared" si="5607"/>
        <v>32.57166483460783</v>
      </c>
      <c r="AJ21092" s="5">
        <f t="shared" si="5608"/>
        <v>32.602405945307147</v>
      </c>
      <c r="AK21092">
        <f t="shared" si="5609"/>
        <v>9.4501588702767289E-4</v>
      </c>
    </row>
    <row r="21093" spans="1:37" x14ac:dyDescent="0.25">
      <c r="A21093" s="1">
        <v>2186.2500000004352</v>
      </c>
      <c r="B21093">
        <v>32.572947603645808</v>
      </c>
      <c r="D21093">
        <f t="shared" si="5597"/>
        <v>0.8399776972400308</v>
      </c>
      <c r="E21093">
        <f t="shared" si="5595"/>
        <v>0.88473471967316641</v>
      </c>
      <c r="G21093">
        <f t="shared" si="5610"/>
        <v>0.8399776972400308</v>
      </c>
      <c r="H21093" s="2">
        <f t="shared" si="5611"/>
        <v>0.88473471967316641</v>
      </c>
      <c r="L21093" s="20">
        <f t="shared" si="5598"/>
        <v>0.88478066964484725</v>
      </c>
      <c r="M21093">
        <f t="shared" si="5599"/>
        <v>2.0073063363067445E-3</v>
      </c>
      <c r="P21093" s="18">
        <f t="shared" si="5600"/>
        <v>0.88473579227892896</v>
      </c>
      <c r="Q21093">
        <f t="shared" si="5601"/>
        <v>1.1504831218384969E-12</v>
      </c>
      <c r="S21093" s="21">
        <f t="shared" si="5602"/>
        <v>32.572989361623527</v>
      </c>
      <c r="T21093">
        <f t="shared" si="5603"/>
        <v>1.7437287031984166E-9</v>
      </c>
      <c r="Z21093" s="15">
        <f t="shared" si="5604"/>
        <v>0.88552419960130435</v>
      </c>
      <c r="AA21093">
        <f t="shared" si="5605"/>
        <v>6.2327855693268255E-7</v>
      </c>
      <c r="AF21093" s="3">
        <f t="shared" si="5596"/>
        <v>0.88556994888080576</v>
      </c>
      <c r="AH21093">
        <f t="shared" si="5606"/>
        <v>2186.2500000004352</v>
      </c>
      <c r="AI21093">
        <f t="shared" si="5607"/>
        <v>32.572947603645808</v>
      </c>
      <c r="AJ21093" s="5">
        <f t="shared" si="5608"/>
        <v>32.603683113748858</v>
      </c>
      <c r="AK21093">
        <f t="shared" si="5609"/>
        <v>9.4467158129465999E-4</v>
      </c>
    </row>
    <row r="21094" spans="1:37" x14ac:dyDescent="0.25">
      <c r="A21094" s="1">
        <v>2186.3500000004351</v>
      </c>
      <c r="B21094">
        <v>32.574230302688733</v>
      </c>
      <c r="D21094">
        <f t="shared" si="5597"/>
        <v>0.8400175235971139</v>
      </c>
      <c r="E21094">
        <f t="shared" si="5595"/>
        <v>0.88476766739860957</v>
      </c>
      <c r="G21094">
        <f t="shared" si="5610"/>
        <v>0.8400175235971139</v>
      </c>
      <c r="H21094" s="2">
        <f t="shared" si="5611"/>
        <v>0.88476766739860957</v>
      </c>
      <c r="L21094" s="20">
        <f t="shared" si="5598"/>
        <v>0.88481360586227709</v>
      </c>
      <c r="M21094">
        <f t="shared" si="5599"/>
        <v>2.0066889863072676E-3</v>
      </c>
      <c r="P21094" s="18">
        <f t="shared" si="5600"/>
        <v>0.88476873963552283</v>
      </c>
      <c r="Q21094">
        <f t="shared" si="5601"/>
        <v>1.1496919981522726E-12</v>
      </c>
      <c r="S21094" s="21">
        <f t="shared" si="5602"/>
        <v>32.57427204630666</v>
      </c>
      <c r="T21094">
        <f t="shared" si="5603"/>
        <v>1.7425296376884936E-9</v>
      </c>
      <c r="Z21094" s="15">
        <f t="shared" si="5604"/>
        <v>0.88555700343218768</v>
      </c>
      <c r="AA21094">
        <f t="shared" si="5605"/>
        <v>6.2305137390482973E-7</v>
      </c>
      <c r="AF21094" s="3">
        <f t="shared" si="5596"/>
        <v>0.8856027411924533</v>
      </c>
      <c r="AH21094">
        <f t="shared" si="5606"/>
        <v>2186.3500000004351</v>
      </c>
      <c r="AI21094">
        <f t="shared" si="5607"/>
        <v>32.574230302688733</v>
      </c>
      <c r="AJ21094" s="5">
        <f t="shared" si="5608"/>
        <v>32.604960210784007</v>
      </c>
      <c r="AK21094">
        <f t="shared" si="5609"/>
        <v>9.4432725154401957E-4</v>
      </c>
    </row>
    <row r="21095" spans="1:37" x14ac:dyDescent="0.25">
      <c r="A21095" s="1">
        <v>2186.450000000435</v>
      </c>
      <c r="B21095">
        <v>32.57551293173043</v>
      </c>
      <c r="D21095">
        <f t="shared" si="5597"/>
        <v>0.84005734995419701</v>
      </c>
      <c r="E21095">
        <f t="shared" si="5595"/>
        <v>0.88480061332598381</v>
      </c>
      <c r="G21095">
        <f t="shared" si="5610"/>
        <v>0.84005734995419701</v>
      </c>
      <c r="H21095" s="2">
        <f t="shared" si="5611"/>
        <v>0.88480061332598381</v>
      </c>
      <c r="L21095" s="20">
        <f t="shared" si="5598"/>
        <v>0.88484654028125931</v>
      </c>
      <c r="M21095">
        <f t="shared" si="5599"/>
        <v>2.0060715701538112E-3</v>
      </c>
      <c r="P21095" s="18">
        <f t="shared" si="5600"/>
        <v>0.8848016851940218</v>
      </c>
      <c r="Q21095">
        <f t="shared" si="5601"/>
        <v>1.1489010908730484E-12</v>
      </c>
      <c r="S21095" s="21">
        <f t="shared" si="5602"/>
        <v>32.575554660987542</v>
      </c>
      <c r="T21095">
        <f t="shared" si="5603"/>
        <v>1.7413308991925868E-9</v>
      </c>
      <c r="Z21095" s="15">
        <f t="shared" si="5604"/>
        <v>0.88558980542875343</v>
      </c>
      <c r="AA21095">
        <f t="shared" si="5605"/>
        <v>6.2282417507393488E-7</v>
      </c>
      <c r="AF21095" s="3">
        <f t="shared" si="5596"/>
        <v>0.88563553166943665</v>
      </c>
      <c r="AH21095">
        <f t="shared" si="5606"/>
        <v>2186.450000000435</v>
      </c>
      <c r="AI21095">
        <f t="shared" si="5607"/>
        <v>32.57551293173043</v>
      </c>
      <c r="AJ21095" s="5">
        <f t="shared" si="5608"/>
        <v>32.606237236406713</v>
      </c>
      <c r="AK21095">
        <f t="shared" si="5609"/>
        <v>9.4398289784109672E-4</v>
      </c>
    </row>
    <row r="21096" spans="1:37" x14ac:dyDescent="0.25">
      <c r="A21096" s="1">
        <v>2186.5500000004349</v>
      </c>
      <c r="B21096">
        <v>32.576795490764681</v>
      </c>
      <c r="D21096">
        <f t="shared" si="5597"/>
        <v>0.84009717631128011</v>
      </c>
      <c r="E21096">
        <f t="shared" si="5595"/>
        <v>0.88483355745512959</v>
      </c>
      <c r="G21096">
        <f t="shared" si="5610"/>
        <v>0.84009717631128011</v>
      </c>
      <c r="H21096" s="2">
        <f t="shared" si="5611"/>
        <v>0.88483355745512959</v>
      </c>
      <c r="L21096" s="20">
        <f t="shared" si="5598"/>
        <v>0.88487947290164826</v>
      </c>
      <c r="M21096">
        <f t="shared" si="5599"/>
        <v>2.0054540879076983E-3</v>
      </c>
      <c r="P21096" s="18">
        <f t="shared" si="5600"/>
        <v>0.88483462895426712</v>
      </c>
      <c r="Q21096">
        <f t="shared" si="5601"/>
        <v>1.1481104017237671E-12</v>
      </c>
      <c r="S21096" s="21">
        <f t="shared" si="5602"/>
        <v>32.576837205660013</v>
      </c>
      <c r="T21096">
        <f t="shared" si="5603"/>
        <v>1.7401324925412932E-9</v>
      </c>
      <c r="Z21096" s="15">
        <f t="shared" si="5604"/>
        <v>0.88562260559084682</v>
      </c>
      <c r="AA21096">
        <f t="shared" si="5605"/>
        <v>6.2259696047883563E-7</v>
      </c>
      <c r="AF21096" s="3">
        <f t="shared" si="5596"/>
        <v>0.88566832031161391</v>
      </c>
      <c r="AH21096">
        <f t="shared" si="5606"/>
        <v>2186.5500000004349</v>
      </c>
      <c r="AI21096">
        <f t="shared" si="5607"/>
        <v>32.576795490764681</v>
      </c>
      <c r="AJ21096" s="5">
        <f t="shared" si="5608"/>
        <v>32.607514190610964</v>
      </c>
      <c r="AK21096">
        <f t="shared" si="5609"/>
        <v>9.4363852024599679E-4</v>
      </c>
    </row>
    <row r="21097" spans="1:37" x14ac:dyDescent="0.25">
      <c r="A21097" s="1">
        <v>2186.6500000004348</v>
      </c>
      <c r="B21097">
        <v>32.578077979785313</v>
      </c>
      <c r="D21097">
        <f t="shared" si="5597"/>
        <v>0.84013700266836311</v>
      </c>
      <c r="E21097">
        <f t="shared" si="5595"/>
        <v>0.88486649978588805</v>
      </c>
      <c r="G21097">
        <f t="shared" si="5610"/>
        <v>0.84013700266836311</v>
      </c>
      <c r="H21097" s="2">
        <f t="shared" si="5611"/>
        <v>0.88486649978588805</v>
      </c>
      <c r="L21097" s="20">
        <f t="shared" si="5598"/>
        <v>0.88491240372326985</v>
      </c>
      <c r="M21097">
        <f t="shared" si="5599"/>
        <v>2.0048365396277434E-3</v>
      </c>
      <c r="P21097" s="18">
        <f t="shared" si="5600"/>
        <v>0.88486757091609924</v>
      </c>
      <c r="Q21097">
        <f t="shared" si="5601"/>
        <v>1.1473199293331789E-12</v>
      </c>
      <c r="S21097" s="21">
        <f t="shared" si="5602"/>
        <v>32.578119680317847</v>
      </c>
      <c r="T21097">
        <f t="shared" si="5603"/>
        <v>1.7389344136696812E-9</v>
      </c>
      <c r="Z21097" s="15">
        <f t="shared" si="5604"/>
        <v>0.8856554039183141</v>
      </c>
      <c r="AA21097">
        <f t="shared" si="5605"/>
        <v>6.2236973015889751E-7</v>
      </c>
      <c r="AF21097" s="3">
        <f t="shared" si="5596"/>
        <v>0.88570110711881933</v>
      </c>
      <c r="AH21097">
        <f t="shared" si="5606"/>
        <v>2186.6500000004348</v>
      </c>
      <c r="AI21097">
        <f t="shared" si="5607"/>
        <v>32.578077979785313</v>
      </c>
      <c r="AJ21097" s="5">
        <f t="shared" si="5608"/>
        <v>32.608791073390755</v>
      </c>
      <c r="AK21097">
        <f t="shared" si="5609"/>
        <v>9.4329411881664566E-4</v>
      </c>
    </row>
    <row r="21098" spans="1:37" x14ac:dyDescent="0.25">
      <c r="A21098" s="1">
        <v>2186.7500000004352</v>
      </c>
      <c r="B21098">
        <v>32.579360398786093</v>
      </c>
      <c r="D21098">
        <f t="shared" si="5597"/>
        <v>0.84017682902544644</v>
      </c>
      <c r="E21098">
        <f t="shared" si="5595"/>
        <v>0.88489944031809931</v>
      </c>
      <c r="G21098">
        <f t="shared" si="5610"/>
        <v>0.84017682902544644</v>
      </c>
      <c r="H21098" s="2">
        <f t="shared" si="5611"/>
        <v>0.88489944031809931</v>
      </c>
      <c r="L21098" s="20">
        <f t="shared" si="5598"/>
        <v>0.88494533274597842</v>
      </c>
      <c r="M21098">
        <f t="shared" si="5599"/>
        <v>2.0042189253752858E-3</v>
      </c>
      <c r="P21098" s="18">
        <f t="shared" si="5600"/>
        <v>0.88490051107935874</v>
      </c>
      <c r="Q21098">
        <f t="shared" si="5601"/>
        <v>1.1465296747095715E-12</v>
      </c>
      <c r="S21098" s="21">
        <f t="shared" si="5602"/>
        <v>32.579402084954843</v>
      </c>
      <c r="T21098">
        <f t="shared" si="5603"/>
        <v>1.7377366650348973E-9</v>
      </c>
      <c r="Z21098" s="15">
        <f t="shared" si="5604"/>
        <v>0.88568820041100171</v>
      </c>
      <c r="AA21098">
        <f t="shared" si="5605"/>
        <v>6.2214248415541445E-7</v>
      </c>
      <c r="AF21098" s="3">
        <f t="shared" si="5596"/>
        <v>0.88573389209090969</v>
      </c>
      <c r="AH21098">
        <f t="shared" si="5606"/>
        <v>2186.7500000004352</v>
      </c>
      <c r="AI21098">
        <f t="shared" si="5607"/>
        <v>32.579360398786093</v>
      </c>
      <c r="AJ21098" s="5">
        <f t="shared" si="5608"/>
        <v>32.610067884740126</v>
      </c>
      <c r="AK21098">
        <f t="shared" si="5609"/>
        <v>9.4294969361708272E-4</v>
      </c>
    </row>
    <row r="21099" spans="1:37" x14ac:dyDescent="0.25">
      <c r="A21099" s="1">
        <v>2186.8500000004351</v>
      </c>
      <c r="B21099">
        <v>32.580642747760827</v>
      </c>
      <c r="D21099">
        <f t="shared" si="5597"/>
        <v>0.84021665538252943</v>
      </c>
      <c r="E21099">
        <f t="shared" si="5595"/>
        <v>0.88493237905160416</v>
      </c>
      <c r="G21099">
        <f t="shared" si="5610"/>
        <v>0.84021665538252943</v>
      </c>
      <c r="H21099" s="2">
        <f t="shared" si="5611"/>
        <v>0.88493237905160416</v>
      </c>
      <c r="L21099" s="20">
        <f t="shared" si="5598"/>
        <v>0.88497825996961055</v>
      </c>
      <c r="M21099">
        <f t="shared" si="5599"/>
        <v>2.0036012452102014E-3</v>
      </c>
      <c r="P21099" s="18">
        <f t="shared" si="5600"/>
        <v>0.88493344944388674</v>
      </c>
      <c r="Q21099">
        <f t="shared" si="5601"/>
        <v>1.1457396386222512E-12</v>
      </c>
      <c r="S21099" s="21">
        <f t="shared" si="5602"/>
        <v>32.580684419564811</v>
      </c>
      <c r="T21099">
        <f t="shared" si="5603"/>
        <v>1.7365392473142521E-9</v>
      </c>
      <c r="Z21099" s="15">
        <f t="shared" si="5604"/>
        <v>0.88572099506875557</v>
      </c>
      <c r="AA21099">
        <f t="shared" si="5605"/>
        <v>6.2191522250775483E-7</v>
      </c>
      <c r="AF21099" s="3">
        <f t="shared" si="5596"/>
        <v>0.88576667522773045</v>
      </c>
      <c r="AH21099">
        <f t="shared" si="5606"/>
        <v>2186.8500000004351</v>
      </c>
      <c r="AI21099">
        <f t="shared" si="5607"/>
        <v>32.580642747760827</v>
      </c>
      <c r="AJ21099" s="5">
        <f t="shared" si="5608"/>
        <v>32.611344624653064</v>
      </c>
      <c r="AK21099">
        <f t="shared" si="5609"/>
        <v>9.4260524470611182E-4</v>
      </c>
    </row>
    <row r="21100" spans="1:37" x14ac:dyDescent="0.25">
      <c r="A21100" s="1">
        <v>2186.950000000435</v>
      </c>
      <c r="B21100">
        <v>32.581925026703303</v>
      </c>
      <c r="D21100">
        <f t="shared" si="5597"/>
        <v>0.84025648173961254</v>
      </c>
      <c r="E21100">
        <f t="shared" si="5595"/>
        <v>0.88496531598624306</v>
      </c>
      <c r="G21100">
        <f t="shared" si="5610"/>
        <v>0.84025648173961254</v>
      </c>
      <c r="H21100" s="2">
        <f t="shared" si="5611"/>
        <v>0.88496531598624306</v>
      </c>
      <c r="L21100" s="20">
        <f t="shared" si="5598"/>
        <v>0.88501118539400991</v>
      </c>
      <c r="M21100">
        <f t="shared" si="5599"/>
        <v>2.0029834991929299E-3</v>
      </c>
      <c r="P21100" s="18">
        <f t="shared" si="5600"/>
        <v>0.88496638600952315</v>
      </c>
      <c r="Q21100">
        <f t="shared" si="5601"/>
        <v>1.1449498199388013E-12</v>
      </c>
      <c r="S21100" s="21">
        <f t="shared" si="5602"/>
        <v>32.581966684141527</v>
      </c>
      <c r="T21100">
        <f t="shared" si="5603"/>
        <v>1.7353421594082824E-9</v>
      </c>
      <c r="Z21100" s="15">
        <f t="shared" si="5604"/>
        <v>0.8857537878914219</v>
      </c>
      <c r="AA21100">
        <f t="shared" si="5605"/>
        <v>6.216879452563395E-7</v>
      </c>
      <c r="AF21100" s="3">
        <f t="shared" si="5596"/>
        <v>0.88579945652912806</v>
      </c>
      <c r="AH21100">
        <f t="shared" si="5606"/>
        <v>2186.950000000435</v>
      </c>
      <c r="AI21100">
        <f t="shared" si="5607"/>
        <v>32.581925026703303</v>
      </c>
      <c r="AJ21100" s="5">
        <f t="shared" si="5608"/>
        <v>32.612621293123595</v>
      </c>
      <c r="AK21100">
        <f t="shared" si="5609"/>
        <v>9.4226077214559366E-4</v>
      </c>
    </row>
    <row r="21101" spans="1:37" x14ac:dyDescent="0.25">
      <c r="A21101" s="1">
        <v>2187.0500000004349</v>
      </c>
      <c r="B21101">
        <v>32.583207235607311</v>
      </c>
      <c r="D21101">
        <f t="shared" si="5597"/>
        <v>0.84029630809669564</v>
      </c>
      <c r="E21101">
        <f t="shared" si="5595"/>
        <v>0.88499825112185659</v>
      </c>
      <c r="G21101">
        <f t="shared" si="5610"/>
        <v>0.84029630809669564</v>
      </c>
      <c r="H21101" s="2">
        <f t="shared" si="5611"/>
        <v>0.88499825112185659</v>
      </c>
      <c r="L21101" s="20">
        <f t="shared" si="5598"/>
        <v>0.88504410901900599</v>
      </c>
      <c r="M21101">
        <f t="shared" si="5599"/>
        <v>2.0023656873827183E-3</v>
      </c>
      <c r="P21101" s="18">
        <f t="shared" si="5600"/>
        <v>0.88499932077610843</v>
      </c>
      <c r="Q21101">
        <f t="shared" si="5601"/>
        <v>1.1441602184784921E-12</v>
      </c>
      <c r="S21101" s="21">
        <f t="shared" si="5602"/>
        <v>32.583248878678774</v>
      </c>
      <c r="T21101">
        <f t="shared" si="5603"/>
        <v>1.7341454008109474E-9</v>
      </c>
      <c r="Z21101" s="15">
        <f t="shared" si="5604"/>
        <v>0.8857865788788456</v>
      </c>
      <c r="AA21101">
        <f t="shared" si="5605"/>
        <v>6.2146065243931511E-7</v>
      </c>
      <c r="AF21101" s="3">
        <f t="shared" si="5596"/>
        <v>0.88583223599493843</v>
      </c>
      <c r="AH21101">
        <f t="shared" si="5606"/>
        <v>2187.0500000004349</v>
      </c>
      <c r="AI21101">
        <f t="shared" si="5607"/>
        <v>32.583207235607311</v>
      </c>
      <c r="AJ21101" s="5">
        <f t="shared" si="5608"/>
        <v>32.613897890145672</v>
      </c>
      <c r="AK21101">
        <f t="shared" si="5609"/>
        <v>9.4191627599302921E-4</v>
      </c>
    </row>
    <row r="21102" spans="1:37" x14ac:dyDescent="0.25">
      <c r="A21102" s="1">
        <v>2187.1500000004348</v>
      </c>
      <c r="B21102">
        <v>32.584489374466628</v>
      </c>
      <c r="D21102">
        <f t="shared" si="5597"/>
        <v>0.84033613445377864</v>
      </c>
      <c r="E21102">
        <f t="shared" si="5595"/>
        <v>0.88503118445828477</v>
      </c>
      <c r="G21102">
        <f t="shared" si="5610"/>
        <v>0.84033613445377864</v>
      </c>
      <c r="H21102" s="2">
        <f t="shared" si="5611"/>
        <v>0.88503118445828477</v>
      </c>
      <c r="L21102" s="20">
        <f t="shared" si="5598"/>
        <v>0.88507703084445666</v>
      </c>
      <c r="M21102">
        <f t="shared" si="5599"/>
        <v>2.0017478098413853E-3</v>
      </c>
      <c r="P21102" s="18">
        <f t="shared" si="5600"/>
        <v>0.88503225374348293</v>
      </c>
      <c r="Q21102">
        <f t="shared" si="5601"/>
        <v>1.143370835010641E-12</v>
      </c>
      <c r="S21102" s="21">
        <f t="shared" si="5602"/>
        <v>32.584531003170333</v>
      </c>
      <c r="T21102">
        <f t="shared" si="5603"/>
        <v>1.7329489722001876E-9</v>
      </c>
      <c r="Z21102" s="15">
        <f t="shared" si="5604"/>
        <v>0.88581936803087424</v>
      </c>
      <c r="AA21102">
        <f t="shared" si="5605"/>
        <v>6.2123334409990618E-7</v>
      </c>
      <c r="AF21102" s="3">
        <f t="shared" si="5596"/>
        <v>0.88586501362502479</v>
      </c>
      <c r="AH21102">
        <f t="shared" si="5606"/>
        <v>2187.1500000004348</v>
      </c>
      <c r="AI21102">
        <f t="shared" si="5607"/>
        <v>32.584489374466628</v>
      </c>
      <c r="AJ21102" s="5">
        <f t="shared" si="5608"/>
        <v>32.615174415713362</v>
      </c>
      <c r="AK21102">
        <f t="shared" si="5609"/>
        <v>9.415717563137731E-4</v>
      </c>
    </row>
    <row r="21103" spans="1:37" x14ac:dyDescent="0.25">
      <c r="A21103" s="1">
        <v>2187.2500000004352</v>
      </c>
      <c r="B21103">
        <v>32.585771443275043</v>
      </c>
      <c r="D21103">
        <f t="shared" si="5597"/>
        <v>0.84037596081086197</v>
      </c>
      <c r="E21103">
        <f t="shared" si="5595"/>
        <v>0.88506411599536816</v>
      </c>
      <c r="G21103">
        <f t="shared" si="5610"/>
        <v>0.84037596081086197</v>
      </c>
      <c r="H21103" s="2">
        <f t="shared" si="5611"/>
        <v>0.88506411599536816</v>
      </c>
      <c r="L21103" s="20">
        <f t="shared" si="5598"/>
        <v>0.88510995087018429</v>
      </c>
      <c r="M21103">
        <f t="shared" si="5599"/>
        <v>2.0011298666275487E-3</v>
      </c>
      <c r="P21103" s="18">
        <f t="shared" si="5600"/>
        <v>0.88506518491148745</v>
      </c>
      <c r="Q21103">
        <f t="shared" si="5601"/>
        <v>1.1425816700662398E-12</v>
      </c>
      <c r="S21103" s="21">
        <f t="shared" si="5602"/>
        <v>32.585813057610011</v>
      </c>
      <c r="T21103">
        <f t="shared" si="5603"/>
        <v>1.7317528748445087E-9</v>
      </c>
      <c r="Z21103" s="15">
        <f t="shared" si="5604"/>
        <v>0.88585215534735195</v>
      </c>
      <c r="AA21103">
        <f t="shared" si="5605"/>
        <v>6.210060202750373E-7</v>
      </c>
      <c r="AF21103" s="3">
        <f t="shared" si="5596"/>
        <v>0.8858977894192166</v>
      </c>
      <c r="AH21103">
        <f t="shared" si="5606"/>
        <v>2187.2500000004352</v>
      </c>
      <c r="AI21103">
        <f t="shared" si="5607"/>
        <v>32.585771443275043</v>
      </c>
      <c r="AJ21103" s="5">
        <f t="shared" si="5608"/>
        <v>32.616450869820603</v>
      </c>
      <c r="AK21103">
        <f t="shared" si="5609"/>
        <v>9.4122721316445906E-4</v>
      </c>
    </row>
    <row r="21104" spans="1:37" x14ac:dyDescent="0.25">
      <c r="A21104" s="1">
        <v>2187.3500000004351</v>
      </c>
      <c r="B21104">
        <v>32.587053442026338</v>
      </c>
      <c r="D21104">
        <f t="shared" si="5597"/>
        <v>0.84041578716794496</v>
      </c>
      <c r="E21104">
        <f t="shared" si="5595"/>
        <v>0.88509704573294701</v>
      </c>
      <c r="G21104">
        <f t="shared" si="5610"/>
        <v>0.84041578716794496</v>
      </c>
      <c r="H21104" s="2">
        <f t="shared" si="5611"/>
        <v>0.88509704573294701</v>
      </c>
      <c r="L21104" s="20">
        <f t="shared" si="5598"/>
        <v>0.88514286909604323</v>
      </c>
      <c r="M21104">
        <f t="shared" si="5599"/>
        <v>2.0005118578028144E-3</v>
      </c>
      <c r="P21104" s="18">
        <f t="shared" si="5600"/>
        <v>0.88509811427996188</v>
      </c>
      <c r="Q21104">
        <f t="shared" si="5601"/>
        <v>1.1417927229893021E-12</v>
      </c>
      <c r="S21104" s="21">
        <f t="shared" si="5602"/>
        <v>32.587095041991581</v>
      </c>
      <c r="T21104">
        <f t="shared" si="5603"/>
        <v>1.730557108237275E-9</v>
      </c>
      <c r="Z21104" s="15">
        <f t="shared" si="5604"/>
        <v>0.88588494082812552</v>
      </c>
      <c r="AA21104">
        <f t="shared" si="5605"/>
        <v>6.2077868100636059E-7</v>
      </c>
      <c r="AF21104" s="3">
        <f t="shared" si="5596"/>
        <v>0.88593056337737131</v>
      </c>
      <c r="AH21104">
        <f t="shared" si="5606"/>
        <v>2187.3500000004351</v>
      </c>
      <c r="AI21104">
        <f t="shared" si="5607"/>
        <v>32.587053442026338</v>
      </c>
      <c r="AJ21104" s="5">
        <f t="shared" si="5608"/>
        <v>32.617727252461421</v>
      </c>
      <c r="AK21104">
        <f t="shared" si="5609"/>
        <v>9.4088264660739272E-4</v>
      </c>
    </row>
    <row r="21105" spans="1:37" x14ac:dyDescent="0.25">
      <c r="A21105" s="1">
        <v>2187.450000000435</v>
      </c>
      <c r="B21105">
        <v>32.58833537071429</v>
      </c>
      <c r="D21105">
        <f t="shared" si="5597"/>
        <v>0.84045561352502807</v>
      </c>
      <c r="E21105">
        <f t="shared" si="5595"/>
        <v>0.88512997367086155</v>
      </c>
      <c r="G21105">
        <f t="shared" si="5610"/>
        <v>0.84045561352502807</v>
      </c>
      <c r="H21105" s="2">
        <f t="shared" si="5611"/>
        <v>0.88512997367086155</v>
      </c>
      <c r="L21105" s="20">
        <f t="shared" si="5598"/>
        <v>0.88517578552187004</v>
      </c>
      <c r="M21105">
        <f t="shared" si="5599"/>
        <v>1.9998937834271291E-3</v>
      </c>
      <c r="P21105" s="18">
        <f t="shared" si="5600"/>
        <v>0.88513104184874591</v>
      </c>
      <c r="Q21105">
        <f t="shared" si="5601"/>
        <v>1.1410039926504631E-12</v>
      </c>
      <c r="S21105" s="21">
        <f t="shared" si="5602"/>
        <v>32.588376956308792</v>
      </c>
      <c r="T21105">
        <f t="shared" si="5603"/>
        <v>1.729361670099773E-9</v>
      </c>
      <c r="Z21105" s="15">
        <f t="shared" si="5604"/>
        <v>0.88591772447304129</v>
      </c>
      <c r="AA21105">
        <f t="shared" si="5605"/>
        <v>6.205513263348286E-7</v>
      </c>
      <c r="AF21105" s="3">
        <f t="shared" si="5596"/>
        <v>0.88596333549933348</v>
      </c>
      <c r="AH21105">
        <f t="shared" si="5606"/>
        <v>2187.450000000435</v>
      </c>
      <c r="AI21105">
        <f t="shared" si="5607"/>
        <v>32.58833537071429</v>
      </c>
      <c r="AJ21105" s="5">
        <f t="shared" si="5608"/>
        <v>32.619003563629832</v>
      </c>
      <c r="AK21105">
        <f t="shared" si="5609"/>
        <v>9.405380567048809E-4</v>
      </c>
    </row>
    <row r="21106" spans="1:37" x14ac:dyDescent="0.25">
      <c r="A21106" s="1">
        <v>2187.5500000004349</v>
      </c>
      <c r="B21106">
        <v>32.589617229332653</v>
      </c>
      <c r="D21106">
        <f t="shared" si="5597"/>
        <v>0.84049543988211117</v>
      </c>
      <c r="E21106">
        <f t="shared" si="5595"/>
        <v>0.88516289980895113</v>
      </c>
      <c r="G21106">
        <f t="shared" si="5610"/>
        <v>0.84049543988211117</v>
      </c>
      <c r="H21106" s="2">
        <f t="shared" si="5611"/>
        <v>0.88516289980895113</v>
      </c>
      <c r="L21106" s="20">
        <f t="shared" si="5598"/>
        <v>0.88520870014749065</v>
      </c>
      <c r="M21106">
        <f t="shared" si="5599"/>
        <v>1.9992756435595629E-3</v>
      </c>
      <c r="P21106" s="18">
        <f t="shared" si="5600"/>
        <v>0.88516396761768046</v>
      </c>
      <c r="Q21106">
        <f t="shared" si="5601"/>
        <v>1.1402154824269233E-12</v>
      </c>
      <c r="S21106" s="21">
        <f t="shared" si="5602"/>
        <v>32.589658800555455</v>
      </c>
      <c r="T21106">
        <f t="shared" si="5603"/>
        <v>1.7281665652457144E-9</v>
      </c>
      <c r="Z21106" s="15">
        <f t="shared" si="5604"/>
        <v>0.88595050628194327</v>
      </c>
      <c r="AA21106">
        <f t="shared" si="5605"/>
        <v>6.203239562991212E-7</v>
      </c>
      <c r="AF21106" s="3">
        <f t="shared" si="5596"/>
        <v>0.8859961057849316</v>
      </c>
      <c r="AH21106">
        <f t="shared" si="5606"/>
        <v>2187.5500000004349</v>
      </c>
      <c r="AI21106">
        <f t="shared" si="5607"/>
        <v>32.589617229332653</v>
      </c>
      <c r="AJ21106" s="5">
        <f t="shared" si="5608"/>
        <v>32.620279803319775</v>
      </c>
      <c r="AK21106">
        <f t="shared" si="5609"/>
        <v>9.401934435157457E-4</v>
      </c>
    </row>
    <row r="21107" spans="1:37" x14ac:dyDescent="0.25">
      <c r="A21107" s="1">
        <v>2187.6500000004348</v>
      </c>
      <c r="B21107">
        <v>32.59089901787523</v>
      </c>
      <c r="D21107">
        <f t="shared" si="5597"/>
        <v>0.84053526623919428</v>
      </c>
      <c r="E21107">
        <f t="shared" si="5595"/>
        <v>0.88519582414705678</v>
      </c>
      <c r="G21107">
        <f t="shared" si="5610"/>
        <v>0.84053526623919428</v>
      </c>
      <c r="H21107" s="2">
        <f t="shared" si="5611"/>
        <v>0.88519582414705678</v>
      </c>
      <c r="L21107" s="20">
        <f t="shared" si="5598"/>
        <v>0.88524161297277359</v>
      </c>
      <c r="M21107">
        <f t="shared" si="5599"/>
        <v>1.9986574382630179E-3</v>
      </c>
      <c r="P21107" s="18">
        <f t="shared" si="5600"/>
        <v>0.88519689158660531</v>
      </c>
      <c r="Q21107">
        <f t="shared" si="5601"/>
        <v>1.1394271897658172E-12</v>
      </c>
      <c r="S21107" s="21">
        <f t="shared" si="5602"/>
        <v>32.59094057472533</v>
      </c>
      <c r="T21107">
        <f t="shared" si="5603"/>
        <v>1.7269717902144635E-9</v>
      </c>
      <c r="Z21107" s="15">
        <f t="shared" si="5604"/>
        <v>0.88598328625467848</v>
      </c>
      <c r="AA21107">
        <f t="shared" si="5605"/>
        <v>6.2009657094001911E-7</v>
      </c>
      <c r="AF21107" s="3">
        <f t="shared" si="5596"/>
        <v>0.88602887423404331</v>
      </c>
      <c r="AH21107">
        <f t="shared" si="5606"/>
        <v>2187.6500000004348</v>
      </c>
      <c r="AI21107">
        <f t="shared" si="5607"/>
        <v>32.59089901787523</v>
      </c>
      <c r="AJ21107" s="5">
        <f t="shared" si="5608"/>
        <v>32.621555971525289</v>
      </c>
      <c r="AK21107">
        <f t="shared" si="5609"/>
        <v>9.3984880710186209E-4</v>
      </c>
    </row>
    <row r="21108" spans="1:37" x14ac:dyDescent="0.25">
      <c r="A21108" s="1">
        <v>2187.7500000004352</v>
      </c>
      <c r="B21108">
        <v>32.592180736335763</v>
      </c>
      <c r="D21108">
        <f t="shared" si="5597"/>
        <v>0.8405750925962775</v>
      </c>
      <c r="E21108">
        <f t="shared" si="5595"/>
        <v>0.88522874668501761</v>
      </c>
      <c r="G21108">
        <f t="shared" si="5610"/>
        <v>0.8405750925962775</v>
      </c>
      <c r="H21108" s="2">
        <f t="shared" si="5611"/>
        <v>0.88522874668501761</v>
      </c>
      <c r="L21108" s="20">
        <f t="shared" si="5598"/>
        <v>0.88527452399753415</v>
      </c>
      <c r="M21108">
        <f t="shared" si="5599"/>
        <v>1.9980391675956492E-3</v>
      </c>
      <c r="P21108" s="18">
        <f t="shared" si="5600"/>
        <v>0.8852298137553597</v>
      </c>
      <c r="Q21108">
        <f t="shared" si="5601"/>
        <v>1.1386391149611361E-12</v>
      </c>
      <c r="S21108" s="21">
        <f t="shared" si="5602"/>
        <v>32.592222278812159</v>
      </c>
      <c r="T21108">
        <f t="shared" si="5603"/>
        <v>1.7257773450924177E-9</v>
      </c>
      <c r="Z21108" s="15">
        <f t="shared" si="5604"/>
        <v>0.88601606439109026</v>
      </c>
      <c r="AA21108">
        <f t="shared" si="5605"/>
        <v>6.1986917029550657E-7</v>
      </c>
      <c r="AF21108" s="3">
        <f t="shared" si="5596"/>
        <v>0.8860616408464862</v>
      </c>
      <c r="AH21108">
        <f t="shared" si="5606"/>
        <v>2187.7500000004352</v>
      </c>
      <c r="AI21108">
        <f t="shared" si="5607"/>
        <v>32.592180736335763</v>
      </c>
      <c r="AJ21108" s="5">
        <f t="shared" si="5608"/>
        <v>32.622832068240278</v>
      </c>
      <c r="AK21108">
        <f t="shared" si="5609"/>
        <v>9.3950414752075068E-4</v>
      </c>
    </row>
    <row r="21109" spans="1:37" x14ac:dyDescent="0.25">
      <c r="A21109" s="1">
        <v>2187.850000000436</v>
      </c>
      <c r="B21109">
        <v>32.593462384708033</v>
      </c>
      <c r="D21109">
        <f t="shared" si="5597"/>
        <v>0.84061491895336093</v>
      </c>
      <c r="E21109">
        <f t="shared" si="5595"/>
        <v>0.88526166742267398</v>
      </c>
      <c r="G21109">
        <f t="shared" si="5610"/>
        <v>0.84061491895336093</v>
      </c>
      <c r="H21109" s="2">
        <f t="shared" si="5611"/>
        <v>0.88526166742267398</v>
      </c>
      <c r="L21109" s="20">
        <f t="shared" si="5598"/>
        <v>0.88530743322162664</v>
      </c>
      <c r="M21109">
        <f t="shared" si="5599"/>
        <v>1.9974208316191336E-3</v>
      </c>
      <c r="P21109" s="18">
        <f t="shared" si="5600"/>
        <v>0.88526273412378431</v>
      </c>
      <c r="Q21109">
        <f t="shared" si="5601"/>
        <v>1.137851258780258E-12</v>
      </c>
      <c r="S21109" s="21">
        <f t="shared" si="5602"/>
        <v>32.593503912809744</v>
      </c>
      <c r="T21109">
        <f t="shared" si="5603"/>
        <v>1.7245832317364293E-9</v>
      </c>
      <c r="Z21109" s="15">
        <f t="shared" si="5604"/>
        <v>0.88604884069102618</v>
      </c>
      <c r="AA21109">
        <f t="shared" si="5605"/>
        <v>6.1964175440829044E-7</v>
      </c>
      <c r="AF21109" s="3">
        <f t="shared" si="5596"/>
        <v>0.88609440562212172</v>
      </c>
      <c r="AH21109">
        <f t="shared" si="5606"/>
        <v>2187.850000000436</v>
      </c>
      <c r="AI21109">
        <f t="shared" si="5607"/>
        <v>32.593462384708033</v>
      </c>
      <c r="AJ21109" s="5">
        <f t="shared" si="5608"/>
        <v>32.624108093458801</v>
      </c>
      <c r="AK21109">
        <f t="shared" si="5609"/>
        <v>9.3915946483690504E-4</v>
      </c>
    </row>
    <row r="21110" spans="1:37" x14ac:dyDescent="0.25">
      <c r="A21110" s="1">
        <v>2187.950000000435</v>
      </c>
      <c r="B21110">
        <v>32.594743962985788</v>
      </c>
      <c r="D21110">
        <f t="shared" si="5597"/>
        <v>0.8406547453104436</v>
      </c>
      <c r="E21110">
        <f t="shared" si="5595"/>
        <v>0.88529458635986535</v>
      </c>
      <c r="G21110">
        <f t="shared" si="5610"/>
        <v>0.8406547453104436</v>
      </c>
      <c r="H21110" s="2">
        <f t="shared" si="5611"/>
        <v>0.88529458635986535</v>
      </c>
      <c r="L21110" s="20">
        <f t="shared" si="5598"/>
        <v>0.88534034064488409</v>
      </c>
      <c r="M21110">
        <f t="shared" si="5599"/>
        <v>1.9968024303933705E-3</v>
      </c>
      <c r="P21110" s="18">
        <f t="shared" si="5600"/>
        <v>0.88529565269171839</v>
      </c>
      <c r="Q21110">
        <f t="shared" si="5601"/>
        <v>1.1370636208057149E-12</v>
      </c>
      <c r="S21110" s="21">
        <f t="shared" si="5602"/>
        <v>32.59478547671182</v>
      </c>
      <c r="T21110">
        <f t="shared" si="5603"/>
        <v>1.7233894490511779E-9</v>
      </c>
      <c r="Z21110" s="15">
        <f t="shared" si="5604"/>
        <v>0.88608161515433115</v>
      </c>
      <c r="AA21110">
        <f t="shared" si="5605"/>
        <v>6.1941432331828081E-7</v>
      </c>
      <c r="AF21110" s="3">
        <f t="shared" si="5596"/>
        <v>0.8861271685607881</v>
      </c>
      <c r="AH21110">
        <f t="shared" si="5606"/>
        <v>2187.950000000435</v>
      </c>
      <c r="AI21110">
        <f t="shared" si="5607"/>
        <v>32.594743962985788</v>
      </c>
      <c r="AJ21110" s="5">
        <f t="shared" si="5608"/>
        <v>32.625384047174819</v>
      </c>
      <c r="AK21110">
        <f t="shared" si="5609"/>
        <v>9.3881475911089876E-4</v>
      </c>
    </row>
    <row r="21111" spans="1:37" x14ac:dyDescent="0.25">
      <c r="A21111" s="1">
        <v>2188.0500000004349</v>
      </c>
      <c r="B21111">
        <v>32.596025471162797</v>
      </c>
      <c r="D21111">
        <f t="shared" si="5597"/>
        <v>0.8406945716675267</v>
      </c>
      <c r="E21111">
        <f t="shared" si="5595"/>
        <v>0.88532750349643152</v>
      </c>
      <c r="G21111">
        <f t="shared" si="5610"/>
        <v>0.8406945716675267</v>
      </c>
      <c r="H21111" s="2">
        <f t="shared" si="5611"/>
        <v>0.88532750349643152</v>
      </c>
      <c r="L21111" s="20">
        <f t="shared" si="5598"/>
        <v>0.88537324626715019</v>
      </c>
      <c r="M21111">
        <f t="shared" si="5599"/>
        <v>1.9961839639790415E-3</v>
      </c>
      <c r="P21111" s="18">
        <f t="shared" si="5600"/>
        <v>0.88532856945900207</v>
      </c>
      <c r="Q21111">
        <f t="shared" si="5601"/>
        <v>1.1362762018041547E-12</v>
      </c>
      <c r="S21111" s="21">
        <f t="shared" si="5602"/>
        <v>32.596066970512169</v>
      </c>
      <c r="T21111">
        <f t="shared" si="5603"/>
        <v>1.722195998301948E-9</v>
      </c>
      <c r="Z21111" s="15">
        <f t="shared" si="5604"/>
        <v>0.88611438778084917</v>
      </c>
      <c r="AA21111">
        <f t="shared" si="5605"/>
        <v>6.1918687706346731E-7</v>
      </c>
      <c r="AF21111" s="3">
        <f t="shared" si="5596"/>
        <v>0.88615992966233559</v>
      </c>
      <c r="AH21111">
        <f t="shared" si="5606"/>
        <v>2188.0500000004349</v>
      </c>
      <c r="AI21111">
        <f t="shared" si="5607"/>
        <v>32.596025471162797</v>
      </c>
      <c r="AJ21111" s="5">
        <f t="shared" si="5608"/>
        <v>32.626659929382271</v>
      </c>
      <c r="AK21111">
        <f t="shared" si="5609"/>
        <v>9.3847003040069623E-4</v>
      </c>
    </row>
    <row r="21112" spans="1:37" x14ac:dyDescent="0.25">
      <c r="A21112" s="1">
        <v>2188.1500000004348</v>
      </c>
      <c r="B21112">
        <v>32.597306909232827</v>
      </c>
      <c r="D21112">
        <f t="shared" si="5597"/>
        <v>0.84073439802460981</v>
      </c>
      <c r="E21112">
        <f t="shared" si="5595"/>
        <v>0.88536041883221239</v>
      </c>
      <c r="G21112">
        <f t="shared" si="5610"/>
        <v>0.84073439802460981</v>
      </c>
      <c r="H21112" s="2">
        <f t="shared" si="5611"/>
        <v>0.88536041883221239</v>
      </c>
      <c r="L21112" s="20">
        <f t="shared" si="5598"/>
        <v>0.88540615008826151</v>
      </c>
      <c r="M21112">
        <f t="shared" si="5599"/>
        <v>1.9955654324363705E-3</v>
      </c>
      <c r="P21112" s="18">
        <f t="shared" si="5600"/>
        <v>0.88536148442547502</v>
      </c>
      <c r="Q21112">
        <f t="shared" si="5601"/>
        <v>1.1354890013581991E-12</v>
      </c>
      <c r="S21112" s="21">
        <f t="shared" si="5602"/>
        <v>32.597348394204545</v>
      </c>
      <c r="T21112">
        <f t="shared" si="5603"/>
        <v>1.7210028783942478E-9</v>
      </c>
      <c r="Z21112" s="15">
        <f t="shared" si="5604"/>
        <v>0.88614715857042792</v>
      </c>
      <c r="AA21112">
        <f t="shared" si="5605"/>
        <v>6.1895941568743286E-7</v>
      </c>
      <c r="AF21112" s="3">
        <f t="shared" si="5596"/>
        <v>0.88619268892660441</v>
      </c>
      <c r="AH21112">
        <f t="shared" si="5606"/>
        <v>2188.1500000004348</v>
      </c>
      <c r="AI21112">
        <f t="shared" si="5607"/>
        <v>32.597306909232827</v>
      </c>
      <c r="AJ21112" s="5">
        <f t="shared" si="5608"/>
        <v>32.627935740075209</v>
      </c>
      <c r="AK21112">
        <f t="shared" si="5609"/>
        <v>9.3812527877123E-4</v>
      </c>
    </row>
    <row r="21113" spans="1:37" x14ac:dyDescent="0.25">
      <c r="A21113" s="1">
        <v>2188.2500000004361</v>
      </c>
      <c r="B21113">
        <v>32.598588277189627</v>
      </c>
      <c r="D21113">
        <f t="shared" si="5597"/>
        <v>0.84077422438169336</v>
      </c>
      <c r="E21113">
        <f t="shared" si="5595"/>
        <v>0.88539333236704754</v>
      </c>
      <c r="G21113">
        <f t="shared" si="5610"/>
        <v>0.84077422438169336</v>
      </c>
      <c r="H21113" s="2">
        <f t="shared" si="5611"/>
        <v>0.88539333236704754</v>
      </c>
      <c r="L21113" s="20">
        <f t="shared" si="5598"/>
        <v>0.88543905210806173</v>
      </c>
      <c r="M21113">
        <f t="shared" si="5599"/>
        <v>1.9949468358261648E-3</v>
      </c>
      <c r="P21113" s="18">
        <f t="shared" si="5600"/>
        <v>0.88539439759097649</v>
      </c>
      <c r="Q21113">
        <f t="shared" si="5601"/>
        <v>1.1347020188146022E-12</v>
      </c>
      <c r="S21113" s="21">
        <f t="shared" si="5602"/>
        <v>32.598629747782688</v>
      </c>
      <c r="T21113">
        <f t="shared" si="5603"/>
        <v>1.7198100888245588E-9</v>
      </c>
      <c r="Z21113" s="15">
        <f t="shared" si="5604"/>
        <v>0.88617992752290975</v>
      </c>
      <c r="AA21113">
        <f t="shared" si="5605"/>
        <v>6.1873193922589927E-7</v>
      </c>
      <c r="AF21113" s="3">
        <f t="shared" si="5596"/>
        <v>0.88622544635344569</v>
      </c>
      <c r="AH21113">
        <f t="shared" si="5606"/>
        <v>2188.2500000004361</v>
      </c>
      <c r="AI21113">
        <f t="shared" si="5607"/>
        <v>32.598588277189627</v>
      </c>
      <c r="AJ21113" s="5">
        <f t="shared" si="5608"/>
        <v>32.629211479247516</v>
      </c>
      <c r="AK21113">
        <f t="shared" si="5609"/>
        <v>9.3778050427829288E-4</v>
      </c>
    </row>
    <row r="21114" spans="1:37" x14ac:dyDescent="0.25">
      <c r="A21114" s="1">
        <v>2188.350000000436</v>
      </c>
      <c r="B21114">
        <v>32.599869575026943</v>
      </c>
      <c r="D21114">
        <f t="shared" si="5597"/>
        <v>0.84081405073877646</v>
      </c>
      <c r="E21114">
        <f t="shared" si="5595"/>
        <v>0.88542624410077631</v>
      </c>
      <c r="G21114">
        <f t="shared" si="5610"/>
        <v>0.84081405073877646</v>
      </c>
      <c r="H21114" s="2">
        <f t="shared" si="5611"/>
        <v>0.88542624410077631</v>
      </c>
      <c r="L21114" s="20">
        <f t="shared" si="5598"/>
        <v>0.88547195232638387</v>
      </c>
      <c r="M21114">
        <f t="shared" si="5599"/>
        <v>1.9943281742084281E-3</v>
      </c>
      <c r="P21114" s="18">
        <f t="shared" si="5600"/>
        <v>0.88542730895534671</v>
      </c>
      <c r="Q21114">
        <f t="shared" si="5601"/>
        <v>1.1339152561220037E-12</v>
      </c>
      <c r="S21114" s="21">
        <f t="shared" si="5602"/>
        <v>32.599911031240381</v>
      </c>
      <c r="T21114">
        <f t="shared" si="5603"/>
        <v>1.7186176326249549E-9</v>
      </c>
      <c r="Z21114" s="15">
        <f t="shared" si="5604"/>
        <v>0.88621269463814178</v>
      </c>
      <c r="AA21114">
        <f t="shared" si="5605"/>
        <v>6.1850444772245158E-7</v>
      </c>
      <c r="AF21114" s="3">
        <f t="shared" si="5596"/>
        <v>0.88625820194269667</v>
      </c>
      <c r="AH21114">
        <f t="shared" si="5606"/>
        <v>2188.350000000436</v>
      </c>
      <c r="AI21114">
        <f t="shared" si="5607"/>
        <v>32.599869575026943</v>
      </c>
      <c r="AJ21114" s="5">
        <f t="shared" si="5608"/>
        <v>32.630487146893223</v>
      </c>
      <c r="AK21114">
        <f t="shared" si="5609"/>
        <v>9.3743570698682068E-4</v>
      </c>
    </row>
    <row r="21115" spans="1:37" x14ac:dyDescent="0.25">
      <c r="A21115" s="1">
        <v>2188.450000000435</v>
      </c>
      <c r="B21115">
        <v>32.601150802738523</v>
      </c>
      <c r="D21115">
        <f t="shared" si="5597"/>
        <v>0.84085387709585913</v>
      </c>
      <c r="E21115">
        <f t="shared" si="5595"/>
        <v>0.88545915403323794</v>
      </c>
      <c r="G21115">
        <f t="shared" si="5610"/>
        <v>0.84085387709585913</v>
      </c>
      <c r="H21115" s="2">
        <f t="shared" si="5611"/>
        <v>0.88545915403323794</v>
      </c>
      <c r="L21115" s="20">
        <f t="shared" si="5598"/>
        <v>0.88550485074307872</v>
      </c>
      <c r="M21115">
        <f t="shared" si="5599"/>
        <v>1.9937094476446988E-3</v>
      </c>
      <c r="P21115" s="18">
        <f t="shared" si="5600"/>
        <v>0.88546021851842382</v>
      </c>
      <c r="Q21115">
        <f t="shared" si="5601"/>
        <v>1.1331287109718853E-12</v>
      </c>
      <c r="S21115" s="21">
        <f t="shared" si="5602"/>
        <v>32.60119224457133</v>
      </c>
      <c r="T21115">
        <f t="shared" si="5603"/>
        <v>1.7174255063452662E-9</v>
      </c>
      <c r="Z21115" s="15">
        <f t="shared" si="5604"/>
        <v>0.88624545991596759</v>
      </c>
      <c r="AA21115">
        <f t="shared" si="5605"/>
        <v>6.182769412152609E-7</v>
      </c>
      <c r="AF21115" s="3">
        <f t="shared" si="5596"/>
        <v>0.88629095569421434</v>
      </c>
      <c r="AH21115">
        <f t="shared" si="5606"/>
        <v>2188.450000000435</v>
      </c>
      <c r="AI21115">
        <f t="shared" si="5607"/>
        <v>32.601150802738523</v>
      </c>
      <c r="AJ21115" s="5">
        <f t="shared" si="5608"/>
        <v>32.631762743006249</v>
      </c>
      <c r="AK21115">
        <f t="shared" si="5609"/>
        <v>9.3709088695478795E-4</v>
      </c>
    </row>
    <row r="21116" spans="1:37" x14ac:dyDescent="0.25">
      <c r="A21116" s="1">
        <v>2188.5500000004349</v>
      </c>
      <c r="B21116">
        <v>32.602431960318121</v>
      </c>
      <c r="D21116">
        <f t="shared" si="5597"/>
        <v>0.84089370345294223</v>
      </c>
      <c r="E21116">
        <f t="shared" si="5595"/>
        <v>0.88549206216427212</v>
      </c>
      <c r="G21116">
        <f t="shared" si="5610"/>
        <v>0.84089370345294223</v>
      </c>
      <c r="H21116" s="2">
        <f t="shared" si="5611"/>
        <v>0.88549206216427212</v>
      </c>
      <c r="L21116" s="20">
        <f t="shared" si="5598"/>
        <v>0.88553774735797575</v>
      </c>
      <c r="M21116">
        <f t="shared" si="5599"/>
        <v>1.9930906561945599E-3</v>
      </c>
      <c r="P21116" s="18">
        <f t="shared" si="5600"/>
        <v>0.88549312628004861</v>
      </c>
      <c r="Q21116">
        <f t="shared" si="5601"/>
        <v>1.1323423857846362E-12</v>
      </c>
      <c r="S21116" s="21">
        <f t="shared" si="5602"/>
        <v>32.602473387769322</v>
      </c>
      <c r="T21116">
        <f t="shared" si="5603"/>
        <v>1.7162337130161484E-9</v>
      </c>
      <c r="Z21116" s="15">
        <f t="shared" si="5604"/>
        <v>0.88627822335623285</v>
      </c>
      <c r="AA21116">
        <f t="shared" si="5605"/>
        <v>6.1804941974511971E-7</v>
      </c>
      <c r="AF21116" s="3">
        <f t="shared" si="5596"/>
        <v>0.88632370760783297</v>
      </c>
      <c r="AH21116">
        <f t="shared" si="5606"/>
        <v>2188.5500000004349</v>
      </c>
      <c r="AI21116">
        <f t="shared" si="5607"/>
        <v>32.602431960318121</v>
      </c>
      <c r="AJ21116" s="5">
        <f t="shared" si="5608"/>
        <v>32.633038267580581</v>
      </c>
      <c r="AK21116">
        <f t="shared" si="5609"/>
        <v>9.367460442440878E-4</v>
      </c>
    </row>
    <row r="21117" spans="1:37" x14ac:dyDescent="0.25">
      <c r="A21117" s="1">
        <v>2188.6500000004362</v>
      </c>
      <c r="B21117">
        <v>32.603713047759491</v>
      </c>
      <c r="D21117">
        <f t="shared" si="5597"/>
        <v>0.84093352981002589</v>
      </c>
      <c r="E21117">
        <f t="shared" si="5595"/>
        <v>0.88552496849371842</v>
      </c>
      <c r="G21117">
        <f t="shared" si="5610"/>
        <v>0.84093352981002589</v>
      </c>
      <c r="H21117" s="2">
        <f t="shared" si="5611"/>
        <v>0.88552496849371842</v>
      </c>
      <c r="L21117" s="20">
        <f t="shared" si="5598"/>
        <v>0.88557064217091863</v>
      </c>
      <c r="M21117">
        <f t="shared" si="5599"/>
        <v>1.9924717999189635E-3</v>
      </c>
      <c r="P21117" s="18">
        <f t="shared" si="5600"/>
        <v>0.88552603224005977</v>
      </c>
      <c r="Q21117">
        <f t="shared" si="5601"/>
        <v>1.1315562787257848E-12</v>
      </c>
      <c r="S21117" s="21">
        <f t="shared" si="5602"/>
        <v>32.603754460828085</v>
      </c>
      <c r="T21117">
        <f t="shared" si="5603"/>
        <v>1.7150422503675387E-9</v>
      </c>
      <c r="Z21117" s="15">
        <f t="shared" si="5604"/>
        <v>0.88631098495878224</v>
      </c>
      <c r="AA21117">
        <f t="shared" si="5605"/>
        <v>6.178218833514254E-7</v>
      </c>
      <c r="AF21117" s="3">
        <f t="shared" si="5596"/>
        <v>0.88635645768340288</v>
      </c>
      <c r="AH21117">
        <f t="shared" si="5606"/>
        <v>2188.6500000004362</v>
      </c>
      <c r="AI21117">
        <f t="shared" si="5607"/>
        <v>32.603713047759491</v>
      </c>
      <c r="AJ21117" s="5">
        <f t="shared" si="5608"/>
        <v>32.63431372061018</v>
      </c>
      <c r="AK21117">
        <f t="shared" si="5609"/>
        <v>9.3640117891487533E-4</v>
      </c>
    </row>
    <row r="21118" spans="1:37" x14ac:dyDescent="0.25">
      <c r="A21118" s="1">
        <v>2188.7500000004361</v>
      </c>
      <c r="B21118">
        <v>32.604994065056339</v>
      </c>
      <c r="D21118">
        <f t="shared" si="5597"/>
        <v>0.840973356167109</v>
      </c>
      <c r="E21118">
        <f t="shared" si="5595"/>
        <v>0.8855578730214152</v>
      </c>
      <c r="G21118">
        <f t="shared" si="5610"/>
        <v>0.840973356167109</v>
      </c>
      <c r="H21118" s="2">
        <f t="shared" si="5611"/>
        <v>0.8855578730214152</v>
      </c>
      <c r="L21118" s="20">
        <f t="shared" si="5598"/>
        <v>0.8856035351817475</v>
      </c>
      <c r="M21118">
        <f t="shared" si="5599"/>
        <v>1.9918528788786792E-3</v>
      </c>
      <c r="P21118" s="18">
        <f t="shared" si="5600"/>
        <v>0.88555893639829641</v>
      </c>
      <c r="Q21118">
        <f t="shared" si="5601"/>
        <v>1.1307703915052441E-12</v>
      </c>
      <c r="S21118" s="21">
        <f t="shared" si="5602"/>
        <v>32.605035463741359</v>
      </c>
      <c r="T21118">
        <f t="shared" si="5603"/>
        <v>1.7138511214274474E-9</v>
      </c>
      <c r="Z21118" s="15">
        <f t="shared" si="5604"/>
        <v>0.88634374472346011</v>
      </c>
      <c r="AA21118">
        <f t="shared" si="5605"/>
        <v>6.175943320749728E-7</v>
      </c>
      <c r="AF21118" s="3">
        <f t="shared" si="5596"/>
        <v>0.88638920592076909</v>
      </c>
      <c r="AH21118">
        <f t="shared" si="5606"/>
        <v>2188.7500000004361</v>
      </c>
      <c r="AI21118">
        <f t="shared" si="5607"/>
        <v>32.604994065056339</v>
      </c>
      <c r="AJ21118" s="5">
        <f t="shared" si="5608"/>
        <v>32.635589102088979</v>
      </c>
      <c r="AK21118">
        <f t="shared" si="5609"/>
        <v>9.3605629102861266E-4</v>
      </c>
    </row>
    <row r="21119" spans="1:37" x14ac:dyDescent="0.25">
      <c r="A21119" s="1">
        <v>2188.850000000436</v>
      </c>
      <c r="B21119">
        <v>32.606275012202453</v>
      </c>
      <c r="D21119">
        <f t="shared" si="5597"/>
        <v>0.84101318252419199</v>
      </c>
      <c r="E21119">
        <f t="shared" si="5595"/>
        <v>0.8855907757472028</v>
      </c>
      <c r="G21119">
        <f t="shared" si="5610"/>
        <v>0.84101318252419199</v>
      </c>
      <c r="H21119" s="2">
        <f t="shared" si="5611"/>
        <v>0.8855907757472028</v>
      </c>
      <c r="L21119" s="20">
        <f t="shared" si="5598"/>
        <v>0.88563642639029894</v>
      </c>
      <c r="M21119">
        <f t="shared" si="5599"/>
        <v>1.9912338931340509E-3</v>
      </c>
      <c r="P21119" s="18">
        <f t="shared" si="5600"/>
        <v>0.88559183875459835</v>
      </c>
      <c r="Q21119">
        <f t="shared" si="5601"/>
        <v>1.1299847229982137E-12</v>
      </c>
      <c r="S21119" s="21">
        <f t="shared" si="5602"/>
        <v>32.606316396502905</v>
      </c>
      <c r="T21119">
        <f t="shared" si="5603"/>
        <v>1.7126603239268457E-9</v>
      </c>
      <c r="Z21119" s="15">
        <f t="shared" si="5604"/>
        <v>0.88637650265011325</v>
      </c>
      <c r="AA21119">
        <f t="shared" si="5605"/>
        <v>6.1736676595725591E-7</v>
      </c>
      <c r="AF21119" s="3">
        <f t="shared" si="5596"/>
        <v>0.8864219523197735</v>
      </c>
      <c r="AH21119">
        <f t="shared" si="5606"/>
        <v>2188.850000000436</v>
      </c>
      <c r="AI21119">
        <f t="shared" si="5607"/>
        <v>32.606275012202453</v>
      </c>
      <c r="AJ21119" s="5">
        <f t="shared" si="5608"/>
        <v>32.636864412011015</v>
      </c>
      <c r="AK21119">
        <f t="shared" si="5609"/>
        <v>9.3571138064806731E-4</v>
      </c>
    </row>
    <row r="21120" spans="1:37" x14ac:dyDescent="0.25">
      <c r="A21120" s="1">
        <v>2188.950000000435</v>
      </c>
      <c r="B21120">
        <v>32.607555889191509</v>
      </c>
      <c r="D21120">
        <f t="shared" si="5597"/>
        <v>0.84105300888127477</v>
      </c>
      <c r="E21120">
        <f t="shared" si="5595"/>
        <v>0.88562367667091879</v>
      </c>
      <c r="G21120">
        <f t="shared" si="5610"/>
        <v>0.84105300888127477</v>
      </c>
      <c r="H21120" s="2">
        <f t="shared" si="5611"/>
        <v>0.88562367667091879</v>
      </c>
      <c r="L21120" s="20">
        <f t="shared" si="5598"/>
        <v>0.88566931579640951</v>
      </c>
      <c r="M21120">
        <f t="shared" si="5599"/>
        <v>1.9906148427455E-3</v>
      </c>
      <c r="P21120" s="18">
        <f t="shared" si="5600"/>
        <v>0.88562473930880337</v>
      </c>
      <c r="Q21120">
        <f t="shared" si="5601"/>
        <v>1.1291992737332089E-12</v>
      </c>
      <c r="S21120" s="21">
        <f t="shared" si="5602"/>
        <v>32.607597259106399</v>
      </c>
      <c r="T21120">
        <f t="shared" si="5603"/>
        <v>1.7114698579515888E-9</v>
      </c>
      <c r="Z21120" s="15">
        <f t="shared" si="5604"/>
        <v>0.88640925873858301</v>
      </c>
      <c r="AA21120">
        <f t="shared" si="5605"/>
        <v>6.1713918503558241E-7</v>
      </c>
      <c r="AF21120" s="3">
        <f t="shared" si="5596"/>
        <v>0.88645469688025957</v>
      </c>
      <c r="AH21120">
        <f t="shared" si="5606"/>
        <v>2188.950000000435</v>
      </c>
      <c r="AI21120">
        <f t="shared" si="5607"/>
        <v>32.607555889191509</v>
      </c>
      <c r="AJ21120" s="5">
        <f t="shared" si="5608"/>
        <v>32.638139650370107</v>
      </c>
      <c r="AK21120">
        <f t="shared" si="5609"/>
        <v>9.3536644782948831E-4</v>
      </c>
    </row>
    <row r="21121" spans="1:37" x14ac:dyDescent="0.25">
      <c r="A21121" s="1">
        <v>2189.0500000004358</v>
      </c>
      <c r="B21121">
        <v>32.608836696017292</v>
      </c>
      <c r="D21121">
        <f t="shared" si="5597"/>
        <v>0.84109283523835821</v>
      </c>
      <c r="E21121">
        <f t="shared" si="5595"/>
        <v>0.88565657579240364</v>
      </c>
      <c r="G21121">
        <f t="shared" si="5610"/>
        <v>0.84109283523835821</v>
      </c>
      <c r="H21121" s="2">
        <f t="shared" si="5611"/>
        <v>0.88565657579240364</v>
      </c>
      <c r="L21121" s="20">
        <f t="shared" si="5598"/>
        <v>0.88570220339993</v>
      </c>
      <c r="M21121">
        <f t="shared" si="5599"/>
        <v>1.9899957277746553E-3</v>
      </c>
      <c r="P21121" s="18">
        <f t="shared" si="5600"/>
        <v>0.88565763806075204</v>
      </c>
      <c r="Q21121">
        <f t="shared" si="5601"/>
        <v>1.1284140440022212E-12</v>
      </c>
      <c r="S21121" s="21">
        <f t="shared" si="5602"/>
        <v>32.608878051545652</v>
      </c>
      <c r="T21121">
        <f t="shared" si="5603"/>
        <v>1.7102797259383276E-9</v>
      </c>
      <c r="Z21121" s="15">
        <f t="shared" si="5604"/>
        <v>0.88644201298871705</v>
      </c>
      <c r="AA21121">
        <f t="shared" si="5605"/>
        <v>6.1691158935266998E-7</v>
      </c>
      <c r="AF21121" s="3">
        <f t="shared" si="5596"/>
        <v>0.88648743960208154</v>
      </c>
      <c r="AH21121">
        <f t="shared" si="5606"/>
        <v>2189.0500000004358</v>
      </c>
      <c r="AI21121">
        <f t="shared" si="5607"/>
        <v>32.608836696017292</v>
      </c>
      <c r="AJ21121" s="5">
        <f t="shared" si="5608"/>
        <v>32.639414817160336</v>
      </c>
      <c r="AK21121">
        <f t="shared" si="5609"/>
        <v>9.3502149263869022E-4</v>
      </c>
    </row>
    <row r="21122" spans="1:37" x14ac:dyDescent="0.25">
      <c r="A21122" s="1">
        <v>2189.1500000004362</v>
      </c>
      <c r="B21122">
        <v>32.610117432673498</v>
      </c>
      <c r="D21122">
        <f t="shared" si="5597"/>
        <v>0.84113266159544142</v>
      </c>
      <c r="E21122">
        <f t="shared" ref="E21122:E21185" si="5612">(B21122-$B$2)/($B$25111-$B$2)</f>
        <v>0.88568947311149526</v>
      </c>
      <c r="G21122">
        <f t="shared" si="5610"/>
        <v>0.84113266159544142</v>
      </c>
      <c r="H21122" s="2">
        <f t="shared" si="5611"/>
        <v>0.88568947311149526</v>
      </c>
      <c r="L21122" s="20">
        <f t="shared" si="5598"/>
        <v>0.88573508920068988</v>
      </c>
      <c r="M21122">
        <f t="shared" si="5599"/>
        <v>1.98937654828143E-3</v>
      </c>
      <c r="P21122" s="18">
        <f t="shared" si="5600"/>
        <v>0.88569053501028172</v>
      </c>
      <c r="Q21122">
        <f t="shared" si="5601"/>
        <v>1.1276290326821846E-12</v>
      </c>
      <c r="S21122" s="21">
        <f t="shared" si="5602"/>
        <v>32.610158773814312</v>
      </c>
      <c r="T21122">
        <f t="shared" si="5603"/>
        <v>1.7090899238580246E-9</v>
      </c>
      <c r="Z21122" s="15">
        <f t="shared" si="5604"/>
        <v>0.88647476540035741</v>
      </c>
      <c r="AA21122">
        <f t="shared" si="5605"/>
        <v>6.1668397894635356E-7</v>
      </c>
      <c r="AF21122" s="3">
        <f t="shared" ref="AF21122:AF21185" si="5613">$Y$6*LOG(((1+L21122)*$Y$2)^$Y$5+$Y$4)/LOG($Y$7)+$Y$3</f>
        <v>0.88652018048507619</v>
      </c>
      <c r="AH21122">
        <f t="shared" si="5606"/>
        <v>2189.1500000004362</v>
      </c>
      <c r="AI21122">
        <f t="shared" si="5607"/>
        <v>32.610117432673498</v>
      </c>
      <c r="AJ21122" s="5">
        <f t="shared" si="5608"/>
        <v>32.640689912375549</v>
      </c>
      <c r="AK21122">
        <f t="shared" si="5609"/>
        <v>9.3467651513236196E-4</v>
      </c>
    </row>
    <row r="21123" spans="1:37" x14ac:dyDescent="0.25">
      <c r="A21123" s="1">
        <v>2189.2500000004361</v>
      </c>
      <c r="B21123">
        <v>32.611398099153888</v>
      </c>
      <c r="D21123">
        <f t="shared" ref="D21123:D21186" si="5614">(A21123-$A$2)/($A$25111-$A$2)</f>
        <v>0.84117248795252453</v>
      </c>
      <c r="E21123">
        <f t="shared" si="5612"/>
        <v>0.88572236862803355</v>
      </c>
      <c r="G21123">
        <f t="shared" si="5610"/>
        <v>0.84117248795252453</v>
      </c>
      <c r="H21123" s="2">
        <f t="shared" si="5611"/>
        <v>0.88572236862803355</v>
      </c>
      <c r="L21123" s="20">
        <f t="shared" ref="L21123:L21186" si="5615">$K$4*_xlfn.ERF.PRECISE($K$2*H21123+$K$3)+$K$5</f>
        <v>0.88576797319852929</v>
      </c>
      <c r="M21123">
        <f t="shared" ref="M21123:M21186" si="5616">(G21123-L21123)^2</f>
        <v>1.9887573043266284E-3</v>
      </c>
      <c r="P21123" s="18">
        <f t="shared" ref="P21123:P21186" si="5617">$O$4*TANH($O$2*H21123+$O$3)</f>
        <v>0.88572343015723309</v>
      </c>
      <c r="Q21123">
        <f t="shared" ref="Q21123:Q21186" si="5618">(H21123-P21123)^2</f>
        <v>1.1268442414801604E-12</v>
      </c>
      <c r="S21123" s="21">
        <f t="shared" ref="S21123:S21186" si="5619">( P21123-$J$2)*($B$25111-$B$2)/($I$2-$J$2)+$B$2</f>
        <v>32.611439425906191</v>
      </c>
      <c r="T21123">
        <f t="shared" ref="T21123:T21186" si="5620">(B21123-S21123)^2</f>
        <v>1.7079004559094124E-9</v>
      </c>
      <c r="Z21123" s="15">
        <f t="shared" ref="Z21123:Z21186" si="5621">$Y$6*LOG(((1+H21123)*$Y$2)^$Y$5+$Y$4,$Y$7)+$Y$3</f>
        <v>0.88650751597335098</v>
      </c>
      <c r="AA21123">
        <f t="shared" ref="AA21123:AA21186" si="5622">(H21123-Z21123)^2</f>
        <v>6.1645635385900354E-7</v>
      </c>
      <c r="AF21123" s="3">
        <f t="shared" si="5613"/>
        <v>0.88655291952908832</v>
      </c>
      <c r="AH21123">
        <f t="shared" ref="AH21123:AH21186" si="5623">( G21123-$J$2)*($A$25111-$A$2)/($I$2-$J$2)+$A$2</f>
        <v>2189.2500000004361</v>
      </c>
      <c r="AI21123">
        <f t="shared" ref="AI21123:AI21186" si="5624">( H21123-$J$2)*($B$25111-$B$2)/($I$2-$J$2)+$B$2</f>
        <v>32.611398099153888</v>
      </c>
      <c r="AJ21123" s="5">
        <f t="shared" ref="AJ21123:AJ21186" si="5625">( Z21123-$J$2)*($B$25111-$B$2)/($I$2-$J$2)+$B$2</f>
        <v>32.641964936009771</v>
      </c>
      <c r="AK21123">
        <f t="shared" ref="AK21123:AK21186" si="5626">(AI21123-AJ21123)^2</f>
        <v>9.3433151537414803E-4</v>
      </c>
    </row>
    <row r="21124" spans="1:37" x14ac:dyDescent="0.25">
      <c r="A21124" s="1">
        <v>2189.350000000436</v>
      </c>
      <c r="B21124">
        <v>32.612678695452168</v>
      </c>
      <c r="D21124">
        <f t="shared" si="5614"/>
        <v>0.84121231430960752</v>
      </c>
      <c r="E21124">
        <f t="shared" si="5612"/>
        <v>0.88575526234185675</v>
      </c>
      <c r="G21124">
        <f t="shared" si="5610"/>
        <v>0.84121231430960752</v>
      </c>
      <c r="H21124" s="2">
        <f t="shared" si="5611"/>
        <v>0.88575526234185675</v>
      </c>
      <c r="L21124" s="20">
        <f t="shared" si="5615"/>
        <v>0.88580085539328834</v>
      </c>
      <c r="M21124">
        <f t="shared" si="5616"/>
        <v>1.9881379959710926E-3</v>
      </c>
      <c r="P21124" s="18">
        <f t="shared" si="5617"/>
        <v>0.88575632350144407</v>
      </c>
      <c r="Q21124">
        <f t="shared" si="5618"/>
        <v>1.1260596697446677E-12</v>
      </c>
      <c r="S21124" s="21">
        <f t="shared" si="5619"/>
        <v>32.612720007814971</v>
      </c>
      <c r="T21124">
        <f t="shared" si="5620"/>
        <v>1.7067113204146639E-9</v>
      </c>
      <c r="Z21124" s="15">
        <f t="shared" si="5621"/>
        <v>0.88654026470753977</v>
      </c>
      <c r="AA21124">
        <f t="shared" si="5622"/>
        <v>6.1622871412793554E-7</v>
      </c>
      <c r="AF21124" s="3">
        <f t="shared" si="5613"/>
        <v>0.88658565673396439</v>
      </c>
      <c r="AH21124">
        <f t="shared" si="5623"/>
        <v>2189.350000000436</v>
      </c>
      <c r="AI21124">
        <f t="shared" si="5624"/>
        <v>32.612678695452168</v>
      </c>
      <c r="AJ21124" s="5">
        <f t="shared" si="5625"/>
        <v>32.643239888056868</v>
      </c>
      <c r="AK21124">
        <f t="shared" si="5626"/>
        <v>9.3398649342161231E-4</v>
      </c>
    </row>
    <row r="21125" spans="1:37" x14ac:dyDescent="0.25">
      <c r="A21125" s="1">
        <v>2189.4500000004359</v>
      </c>
      <c r="B21125">
        <v>32.613959221562062</v>
      </c>
      <c r="D21125">
        <f t="shared" si="5614"/>
        <v>0.84125214066669063</v>
      </c>
      <c r="E21125">
        <f t="shared" si="5612"/>
        <v>0.88578815425280366</v>
      </c>
      <c r="G21125">
        <f t="shared" si="5610"/>
        <v>0.84125214066669063</v>
      </c>
      <c r="H21125" s="2">
        <f t="shared" si="5611"/>
        <v>0.88578815425280366</v>
      </c>
      <c r="L21125" s="20">
        <f t="shared" si="5615"/>
        <v>0.88583373578480717</v>
      </c>
      <c r="M21125">
        <f t="shared" si="5616"/>
        <v>1.987518623275673E-3</v>
      </c>
      <c r="P21125" s="18">
        <f t="shared" si="5617"/>
        <v>0.88578921504275332</v>
      </c>
      <c r="Q21125">
        <f t="shared" si="5618"/>
        <v>1.1252753172963003E-12</v>
      </c>
      <c r="S21125" s="21">
        <f t="shared" si="5619"/>
        <v>32.614000519534379</v>
      </c>
      <c r="T21125">
        <f t="shared" si="5620"/>
        <v>1.7055225174590502E-9</v>
      </c>
      <c r="Z21125" s="15">
        <f t="shared" si="5621"/>
        <v>0.88657301160276969</v>
      </c>
      <c r="AA21125">
        <f t="shared" si="5622"/>
        <v>6.1600105979569665E-7</v>
      </c>
      <c r="AF21125" s="3">
        <f t="shared" si="5613"/>
        <v>0.88661839209955007</v>
      </c>
      <c r="AH21125">
        <f t="shared" si="5623"/>
        <v>2189.4500000004359</v>
      </c>
      <c r="AI21125">
        <f t="shared" si="5624"/>
        <v>32.613959221562062</v>
      </c>
      <c r="AJ21125" s="5">
        <f t="shared" si="5625"/>
        <v>32.644514768510838</v>
      </c>
      <c r="AK21125">
        <f t="shared" si="5626"/>
        <v>9.3364144933883678E-4</v>
      </c>
    </row>
    <row r="21126" spans="1:37" x14ac:dyDescent="0.25">
      <c r="A21126" s="1">
        <v>2189.5500000004358</v>
      </c>
      <c r="B21126">
        <v>32.615239677477277</v>
      </c>
      <c r="D21126">
        <f t="shared" si="5614"/>
        <v>0.84129196702377373</v>
      </c>
      <c r="E21126">
        <f t="shared" si="5612"/>
        <v>0.88582104436071263</v>
      </c>
      <c r="G21126">
        <f t="shared" ref="G21126:G21189" si="5627">($I$2-$J$2)*D21126+$J$2</f>
        <v>0.84129196702377373</v>
      </c>
      <c r="H21126" s="2">
        <f t="shared" si="5611"/>
        <v>0.88582104436071263</v>
      </c>
      <c r="L21126" s="20">
        <f t="shared" si="5615"/>
        <v>0.88586661437292591</v>
      </c>
      <c r="M21126">
        <f t="shared" si="5616"/>
        <v>1.986899186301279E-3</v>
      </c>
      <c r="P21126" s="18">
        <f t="shared" si="5617"/>
        <v>0.88582210478099943</v>
      </c>
      <c r="Q21126">
        <f t="shared" si="5618"/>
        <v>1.1244911846623653E-12</v>
      </c>
      <c r="S21126" s="21">
        <f t="shared" si="5619"/>
        <v>32.615280961058119</v>
      </c>
      <c r="T21126">
        <f t="shared" si="5620"/>
        <v>1.7043340471278485E-9</v>
      </c>
      <c r="Z21126" s="15">
        <f t="shared" si="5621"/>
        <v>0.88660575665888453</v>
      </c>
      <c r="AA21126">
        <f t="shared" si="5622"/>
        <v>6.1577339090221993E-7</v>
      </c>
      <c r="AF21126" s="3">
        <f t="shared" si="5613"/>
        <v>0.88665112562568982</v>
      </c>
      <c r="AH21126">
        <f t="shared" si="5623"/>
        <v>2189.5500000004358</v>
      </c>
      <c r="AI21126">
        <f t="shared" si="5624"/>
        <v>32.615239677477277</v>
      </c>
      <c r="AJ21126" s="5">
        <f t="shared" si="5625"/>
        <v>32.645789577365598</v>
      </c>
      <c r="AK21126">
        <f t="shared" si="5626"/>
        <v>9.3329638318642987E-4</v>
      </c>
    </row>
    <row r="21127" spans="1:37" x14ac:dyDescent="0.25">
      <c r="A21127" s="1">
        <v>2189.6500000004362</v>
      </c>
      <c r="B21127">
        <v>32.616520063191537</v>
      </c>
      <c r="D21127">
        <f t="shared" si="5614"/>
        <v>0.84133179338085695</v>
      </c>
      <c r="E21127">
        <f t="shared" si="5612"/>
        <v>0.88585393266542256</v>
      </c>
      <c r="G21127">
        <f t="shared" si="5627"/>
        <v>0.84133179338085695</v>
      </c>
      <c r="H21127" s="2">
        <f t="shared" ref="H21127:H21190" si="5628">($I$2-$J$2)*E21127+$J$2</f>
        <v>0.88585393266542256</v>
      </c>
      <c r="L21127" s="20">
        <f t="shared" si="5615"/>
        <v>0.88589949115747757</v>
      </c>
      <c r="M21127">
        <f t="shared" si="5616"/>
        <v>1.9862796851081942E-3</v>
      </c>
      <c r="P21127" s="18">
        <f t="shared" si="5617"/>
        <v>0.88585499271602108</v>
      </c>
      <c r="Q21127">
        <f t="shared" si="5618"/>
        <v>1.1237072714280036E-12</v>
      </c>
      <c r="S21127" s="21">
        <f t="shared" si="5619"/>
        <v>32.616561332379923</v>
      </c>
      <c r="T21127">
        <f t="shared" si="5620"/>
        <v>1.703145910092812E-9</v>
      </c>
      <c r="Z21127" s="15">
        <f t="shared" si="5621"/>
        <v>0.88663849987572863</v>
      </c>
      <c r="AA21127">
        <f t="shared" si="5622"/>
        <v>6.155457074874399E-7</v>
      </c>
      <c r="AF21127" s="3">
        <f t="shared" si="5613"/>
        <v>0.88668385731222321</v>
      </c>
      <c r="AH21127">
        <f t="shared" si="5623"/>
        <v>2189.6500000004362</v>
      </c>
      <c r="AI21127">
        <f t="shared" si="5624"/>
        <v>32.616520063191537</v>
      </c>
      <c r="AJ21127" s="5">
        <f t="shared" si="5625"/>
        <v>32.647064314615079</v>
      </c>
      <c r="AK21127">
        <f t="shared" si="5626"/>
        <v>9.3295129502456793E-4</v>
      </c>
    </row>
    <row r="21128" spans="1:37" x14ac:dyDescent="0.25">
      <c r="A21128" s="1">
        <v>2189.7500000004361</v>
      </c>
      <c r="B21128">
        <v>32.617800378698568</v>
      </c>
      <c r="D21128">
        <f t="shared" si="5614"/>
        <v>0.84137161973794006</v>
      </c>
      <c r="E21128">
        <f t="shared" si="5612"/>
        <v>0.88588681916677214</v>
      </c>
      <c r="G21128">
        <f t="shared" si="5627"/>
        <v>0.84137161973794006</v>
      </c>
      <c r="H21128" s="2">
        <f t="shared" si="5628"/>
        <v>0.88588681916677214</v>
      </c>
      <c r="L21128" s="20">
        <f t="shared" si="5615"/>
        <v>0.88593236613830584</v>
      </c>
      <c r="M21128">
        <f t="shared" si="5616"/>
        <v>1.9856601197577118E-3</v>
      </c>
      <c r="P21128" s="18">
        <f t="shared" si="5617"/>
        <v>0.88588787884765718</v>
      </c>
      <c r="Q21128">
        <f t="shared" si="5618"/>
        <v>1.1229235781202017E-12</v>
      </c>
      <c r="S21128" s="21">
        <f t="shared" si="5619"/>
        <v>32.617841633493512</v>
      </c>
      <c r="T21128">
        <f t="shared" si="5620"/>
        <v>1.7019581058523496E-9</v>
      </c>
      <c r="Z21128" s="15">
        <f t="shared" si="5621"/>
        <v>0.88667124125314445</v>
      </c>
      <c r="AA21128">
        <f t="shared" si="5622"/>
        <v>6.1531800958868002E-7</v>
      </c>
      <c r="AF21128" s="3">
        <f t="shared" si="5613"/>
        <v>0.88671658715899981</v>
      </c>
      <c r="AH21128">
        <f t="shared" si="5623"/>
        <v>2189.7500000004361</v>
      </c>
      <c r="AI21128">
        <f t="shared" si="5624"/>
        <v>32.617800378698568</v>
      </c>
      <c r="AJ21128" s="5">
        <f t="shared" si="5625"/>
        <v>32.648338980253158</v>
      </c>
      <c r="AK21128">
        <f t="shared" si="5626"/>
        <v>9.3260618490995833E-4</v>
      </c>
    </row>
    <row r="21129" spans="1:37" x14ac:dyDescent="0.25">
      <c r="A21129" s="1">
        <v>2189.850000000436</v>
      </c>
      <c r="B21129">
        <v>32.61908062399209</v>
      </c>
      <c r="D21129">
        <f t="shared" si="5614"/>
        <v>0.84141144609502316</v>
      </c>
      <c r="E21129">
        <f t="shared" si="5612"/>
        <v>0.88591970386460017</v>
      </c>
      <c r="G21129">
        <f t="shared" si="5627"/>
        <v>0.84141144609502316</v>
      </c>
      <c r="H21129" s="2">
        <f t="shared" si="5628"/>
        <v>0.88591970386460017</v>
      </c>
      <c r="L21129" s="20">
        <f t="shared" si="5615"/>
        <v>0.88596523931525084</v>
      </c>
      <c r="M21129">
        <f t="shared" si="5616"/>
        <v>1.9850404903108058E-3</v>
      </c>
      <c r="P21129" s="18">
        <f t="shared" si="5617"/>
        <v>0.88592076317574642</v>
      </c>
      <c r="Q21129">
        <f t="shared" si="5618"/>
        <v>1.1221401045596507E-12</v>
      </c>
      <c r="S21129" s="21">
        <f t="shared" si="5619"/>
        <v>32.619121864392611</v>
      </c>
      <c r="T21129">
        <f t="shared" si="5620"/>
        <v>1.7007706350778174E-9</v>
      </c>
      <c r="Z21129" s="15">
        <f t="shared" si="5621"/>
        <v>0.88670398079097956</v>
      </c>
      <c r="AA21129">
        <f t="shared" si="5622"/>
        <v>6.1509029725110356E-7</v>
      </c>
      <c r="AF21129" s="3">
        <f t="shared" si="5613"/>
        <v>0.88674931516586408</v>
      </c>
      <c r="AH21129">
        <f t="shared" si="5623"/>
        <v>2189.850000000436</v>
      </c>
      <c r="AI21129">
        <f t="shared" si="5624"/>
        <v>32.61908062399209</v>
      </c>
      <c r="AJ21129" s="5">
        <f t="shared" si="5625"/>
        <v>32.6496135742739</v>
      </c>
      <c r="AK21129">
        <f t="shared" si="5626"/>
        <v>9.3226105291146241E-4</v>
      </c>
    </row>
    <row r="21130" spans="1:37" x14ac:dyDescent="0.25">
      <c r="A21130" s="1">
        <v>2189.9500000004359</v>
      </c>
      <c r="B21130">
        <v>32.620360799065772</v>
      </c>
      <c r="D21130">
        <f t="shared" si="5614"/>
        <v>0.84145127245210616</v>
      </c>
      <c r="E21130">
        <f t="shared" si="5612"/>
        <v>0.885952586758744</v>
      </c>
      <c r="G21130">
        <f t="shared" si="5627"/>
        <v>0.84145127245210616</v>
      </c>
      <c r="H21130" s="2">
        <f t="shared" si="5628"/>
        <v>0.885952586758744</v>
      </c>
      <c r="L21130" s="20">
        <f t="shared" si="5615"/>
        <v>0.8859981106881456</v>
      </c>
      <c r="M21130">
        <f t="shared" si="5616"/>
        <v>1.9844207968278656E-3</v>
      </c>
      <c r="P21130" s="18">
        <f t="shared" si="5617"/>
        <v>0.88595364570012636</v>
      </c>
      <c r="Q21130">
        <f t="shared" si="5618"/>
        <v>1.1213568512727706E-12</v>
      </c>
      <c r="S21130" s="21">
        <f t="shared" si="5619"/>
        <v>32.620402025070888</v>
      </c>
      <c r="T21130">
        <f t="shared" si="5620"/>
        <v>1.6995834978539017E-9</v>
      </c>
      <c r="Z21130" s="15">
        <f t="shared" si="5621"/>
        <v>0.88673671848907476</v>
      </c>
      <c r="AA21130">
        <f t="shared" si="5622"/>
        <v>6.1486257051151419E-7</v>
      </c>
      <c r="AF21130" s="3">
        <f t="shared" si="5613"/>
        <v>0.88678204133265648</v>
      </c>
      <c r="AH21130">
        <f t="shared" si="5623"/>
        <v>2189.9500000004359</v>
      </c>
      <c r="AI21130">
        <f t="shared" si="5624"/>
        <v>32.620360799065772</v>
      </c>
      <c r="AJ21130" s="5">
        <f t="shared" si="5625"/>
        <v>32.65088809667111</v>
      </c>
      <c r="AK21130">
        <f t="shared" si="5626"/>
        <v>9.3191589908492333E-4</v>
      </c>
    </row>
    <row r="21131" spans="1:37" x14ac:dyDescent="0.25">
      <c r="A21131" s="1">
        <v>2190.0500000004358</v>
      </c>
      <c r="B21131">
        <v>32.621640903913352</v>
      </c>
      <c r="D21131">
        <f t="shared" si="5614"/>
        <v>0.84149109880918926</v>
      </c>
      <c r="E21131">
        <f t="shared" si="5612"/>
        <v>0.88598546784904275</v>
      </c>
      <c r="G21131">
        <f t="shared" si="5627"/>
        <v>0.84149109880918926</v>
      </c>
      <c r="H21131" s="2">
        <f t="shared" si="5628"/>
        <v>0.88598546784904275</v>
      </c>
      <c r="L21131" s="20">
        <f t="shared" si="5615"/>
        <v>0.8860309802568338</v>
      </c>
      <c r="M21131">
        <f t="shared" si="5616"/>
        <v>1.98380103937023E-3</v>
      </c>
      <c r="P21131" s="18">
        <f t="shared" si="5617"/>
        <v>0.88598652642063558</v>
      </c>
      <c r="Q21131">
        <f t="shared" si="5618"/>
        <v>1.1205738171399771E-12</v>
      </c>
      <c r="S21131" s="21">
        <f t="shared" si="5619"/>
        <v>32.62168211552207</v>
      </c>
      <c r="T21131">
        <f t="shared" si="5620"/>
        <v>1.6983966930939911E-9</v>
      </c>
      <c r="Z21131" s="15">
        <f t="shared" si="5621"/>
        <v>0.88676945434727505</v>
      </c>
      <c r="AA21131">
        <f t="shared" si="5622"/>
        <v>6.1463482941054886E-7</v>
      </c>
      <c r="AF21131" s="3">
        <f t="shared" si="5613"/>
        <v>0.88681476565922446</v>
      </c>
      <c r="AH21131">
        <f t="shared" si="5623"/>
        <v>2190.0500000004358</v>
      </c>
      <c r="AI21131">
        <f t="shared" si="5624"/>
        <v>32.621640903913352</v>
      </c>
      <c r="AJ21131" s="5">
        <f t="shared" si="5625"/>
        <v>32.652162547438742</v>
      </c>
      <c r="AK21131">
        <f t="shared" si="5626"/>
        <v>9.3157072349096077E-4</v>
      </c>
    </row>
    <row r="21132" spans="1:37" x14ac:dyDescent="0.25">
      <c r="A21132" s="1">
        <v>2190.1500000004362</v>
      </c>
      <c r="B21132">
        <v>32.622920938528509</v>
      </c>
      <c r="D21132">
        <f t="shared" si="5614"/>
        <v>0.84153092516627248</v>
      </c>
      <c r="E21132">
        <f t="shared" si="5612"/>
        <v>0.88601834713533401</v>
      </c>
      <c r="G21132">
        <f t="shared" si="5627"/>
        <v>0.84153092516627248</v>
      </c>
      <c r="H21132" s="2">
        <f t="shared" si="5628"/>
        <v>0.88601834713533401</v>
      </c>
      <c r="L21132" s="20">
        <f t="shared" si="5615"/>
        <v>0.88606384802114846</v>
      </c>
      <c r="M21132">
        <f t="shared" si="5616"/>
        <v>1.9831812179983352E-3</v>
      </c>
      <c r="P21132" s="18">
        <f t="shared" si="5617"/>
        <v>0.88601940533711254</v>
      </c>
      <c r="Q21132">
        <f t="shared" si="5618"/>
        <v>1.1197910040979164E-12</v>
      </c>
      <c r="S21132" s="21">
        <f t="shared" si="5619"/>
        <v>32.622962135739854</v>
      </c>
      <c r="T21132">
        <f t="shared" si="5620"/>
        <v>1.6972102226403534E-9</v>
      </c>
      <c r="Z21132" s="15">
        <f t="shared" si="5621"/>
        <v>0.8868021883654239</v>
      </c>
      <c r="AA21132">
        <f t="shared" si="5622"/>
        <v>6.1440707398884588E-7</v>
      </c>
      <c r="AF21132" s="3">
        <f t="shared" si="5613"/>
        <v>0.88684748814540748</v>
      </c>
      <c r="AH21132">
        <f t="shared" si="5623"/>
        <v>2190.1500000004362</v>
      </c>
      <c r="AI21132">
        <f t="shared" si="5624"/>
        <v>32.622920938528509</v>
      </c>
      <c r="AJ21132" s="5">
        <f t="shared" si="5625"/>
        <v>32.653436926570713</v>
      </c>
      <c r="AK21132">
        <f t="shared" si="5626"/>
        <v>9.3122552619193143E-4</v>
      </c>
    </row>
    <row r="21133" spans="1:37" x14ac:dyDescent="0.25">
      <c r="A21133" s="1">
        <v>2190.2500000004361</v>
      </c>
      <c r="B21133">
        <v>32.624200902904967</v>
      </c>
      <c r="D21133">
        <f t="shared" si="5614"/>
        <v>0.84157075152335559</v>
      </c>
      <c r="E21133">
        <f t="shared" si="5612"/>
        <v>0.88605122461745678</v>
      </c>
      <c r="G21133">
        <f t="shared" si="5627"/>
        <v>0.84157075152335559</v>
      </c>
      <c r="H21133" s="2">
        <f t="shared" si="5628"/>
        <v>0.88605122461745678</v>
      </c>
      <c r="L21133" s="20">
        <f t="shared" si="5615"/>
        <v>0.88609671398093326</v>
      </c>
      <c r="M21133">
        <f t="shared" si="5616"/>
        <v>1.9825613327736163E-3</v>
      </c>
      <c r="P21133" s="18">
        <f t="shared" si="5617"/>
        <v>0.88605228244939538</v>
      </c>
      <c r="Q21133">
        <f t="shared" si="5618"/>
        <v>1.1190084103224365E-12</v>
      </c>
      <c r="S21133" s="21">
        <f t="shared" si="5619"/>
        <v>32.624242085717952</v>
      </c>
      <c r="T21133">
        <f t="shared" si="5620"/>
        <v>1.6960240854065934E-9</v>
      </c>
      <c r="Z21133" s="15">
        <f t="shared" si="5621"/>
        <v>0.88683492054336632</v>
      </c>
      <c r="AA21133">
        <f t="shared" si="5622"/>
        <v>6.1417930428721815E-7</v>
      </c>
      <c r="AF21133" s="3">
        <f t="shared" si="5613"/>
        <v>0.88688020879105478</v>
      </c>
      <c r="AH21133">
        <f t="shared" si="5623"/>
        <v>2190.2500000004361</v>
      </c>
      <c r="AI21133">
        <f t="shared" si="5624"/>
        <v>32.624200902904967</v>
      </c>
      <c r="AJ21133" s="5">
        <f t="shared" si="5625"/>
        <v>32.654711234060983</v>
      </c>
      <c r="AK21133">
        <f t="shared" si="5626"/>
        <v>9.3088030724975941E-4</v>
      </c>
    </row>
    <row r="21134" spans="1:37" x14ac:dyDescent="0.25">
      <c r="A21134" s="1">
        <v>2190.350000000436</v>
      </c>
      <c r="B21134">
        <v>32.625480797036417</v>
      </c>
      <c r="D21134">
        <f t="shared" si="5614"/>
        <v>0.84161057788043869</v>
      </c>
      <c r="E21134">
        <f t="shared" si="5612"/>
        <v>0.88608410029524876</v>
      </c>
      <c r="G21134">
        <f t="shared" si="5627"/>
        <v>0.84161057788043869</v>
      </c>
      <c r="H21134" s="2">
        <f t="shared" si="5628"/>
        <v>0.88608410029524876</v>
      </c>
      <c r="L21134" s="20">
        <f t="shared" si="5615"/>
        <v>0.88612957813602833</v>
      </c>
      <c r="M21134">
        <f t="shared" si="5616"/>
        <v>1.9819413837571902E-3</v>
      </c>
      <c r="P21134" s="18">
        <f t="shared" si="5617"/>
        <v>0.88608515775732222</v>
      </c>
      <c r="Q21134">
        <f t="shared" si="5618"/>
        <v>1.1182260368096624E-12</v>
      </c>
      <c r="S21134" s="21">
        <f t="shared" si="5619"/>
        <v>32.625521965450055</v>
      </c>
      <c r="T21134">
        <f t="shared" si="5620"/>
        <v>1.6948382814780343E-9</v>
      </c>
      <c r="Z21134" s="15">
        <f t="shared" si="5621"/>
        <v>0.88686765088094432</v>
      </c>
      <c r="AA21134">
        <f t="shared" si="5622"/>
        <v>6.1395152034386972E-7</v>
      </c>
      <c r="AF21134" s="3">
        <f t="shared" si="5613"/>
        <v>0.88691292759601159</v>
      </c>
      <c r="AH21134">
        <f t="shared" si="5623"/>
        <v>2190.350000000436</v>
      </c>
      <c r="AI21134">
        <f t="shared" si="5624"/>
        <v>32.625480797036417</v>
      </c>
      <c r="AJ21134" s="5">
        <f t="shared" si="5625"/>
        <v>32.655985469903399</v>
      </c>
      <c r="AK21134">
        <f t="shared" si="5626"/>
        <v>9.3053506672160114E-4</v>
      </c>
    </row>
    <row r="21135" spans="1:37" x14ac:dyDescent="0.25">
      <c r="A21135" s="1">
        <v>2190.4500000004359</v>
      </c>
      <c r="B21135">
        <v>32.626760620916549</v>
      </c>
      <c r="D21135">
        <f t="shared" si="5614"/>
        <v>0.84165040423752169</v>
      </c>
      <c r="E21135">
        <f t="shared" si="5612"/>
        <v>0.88611697416854807</v>
      </c>
      <c r="G21135">
        <f t="shared" si="5627"/>
        <v>0.84165040423752169</v>
      </c>
      <c r="H21135" s="2">
        <f t="shared" si="5628"/>
        <v>0.88611697416854807</v>
      </c>
      <c r="L21135" s="20">
        <f t="shared" si="5615"/>
        <v>0.88616244048626314</v>
      </c>
      <c r="M21135">
        <f t="shared" si="5616"/>
        <v>1.9813213710092726E-3</v>
      </c>
      <c r="P21135" s="18">
        <f t="shared" si="5617"/>
        <v>0.8861180312607313</v>
      </c>
      <c r="Q21135">
        <f t="shared" si="5618"/>
        <v>1.1174438838502436E-12</v>
      </c>
      <c r="S21135" s="21">
        <f t="shared" si="5619"/>
        <v>32.626801774929866</v>
      </c>
      <c r="T21135">
        <f t="shared" si="5620"/>
        <v>1.6936528121096734E-9</v>
      </c>
      <c r="Z21135" s="15">
        <f t="shared" si="5621"/>
        <v>0.8869003793780027</v>
      </c>
      <c r="AA21135">
        <f t="shared" si="5622"/>
        <v>6.1372372220066064E-7</v>
      </c>
      <c r="AF21135" s="3">
        <f t="shared" si="5613"/>
        <v>0.88694564456011404</v>
      </c>
      <c r="AH21135">
        <f t="shared" si="5623"/>
        <v>2190.4500000004359</v>
      </c>
      <c r="AI21135">
        <f t="shared" si="5624"/>
        <v>32.626760620916549</v>
      </c>
      <c r="AJ21135" s="5">
        <f t="shared" si="5625"/>
        <v>32.657259634091929</v>
      </c>
      <c r="AK21135">
        <f t="shared" si="5626"/>
        <v>9.3018980467198637E-4</v>
      </c>
    </row>
    <row r="21136" spans="1:37" x14ac:dyDescent="0.25">
      <c r="A21136" s="1">
        <v>2190.5500000004358</v>
      </c>
      <c r="B21136">
        <v>32.628040374539061</v>
      </c>
      <c r="D21136">
        <f t="shared" si="5614"/>
        <v>0.84169023059460479</v>
      </c>
      <c r="E21136">
        <f t="shared" si="5612"/>
        <v>0.88614984623719262</v>
      </c>
      <c r="G21136">
        <f t="shared" si="5627"/>
        <v>0.84169023059460479</v>
      </c>
      <c r="H21136" s="2">
        <f t="shared" si="5628"/>
        <v>0.88614984623719262</v>
      </c>
      <c r="L21136" s="20">
        <f t="shared" si="5615"/>
        <v>0.88619530103148492</v>
      </c>
      <c r="M21136">
        <f t="shared" si="5616"/>
        <v>1.980701294591661E-3</v>
      </c>
      <c r="P21136" s="18">
        <f t="shared" si="5617"/>
        <v>0.88615090295946031</v>
      </c>
      <c r="Q21136">
        <f t="shared" si="5618"/>
        <v>1.116661951030587E-12</v>
      </c>
      <c r="S21136" s="21">
        <f t="shared" si="5619"/>
        <v>32.62808151415107</v>
      </c>
      <c r="T21136">
        <f t="shared" si="5620"/>
        <v>1.6924676762163595E-9</v>
      </c>
      <c r="Z21136" s="15">
        <f t="shared" si="5621"/>
        <v>0.88693310603438524</v>
      </c>
      <c r="AA21136">
        <f t="shared" si="5622"/>
        <v>6.1349590989823335E-7</v>
      </c>
      <c r="AF21136" s="3">
        <f t="shared" si="5613"/>
        <v>0.88697835968321359</v>
      </c>
      <c r="AH21136">
        <f t="shared" si="5623"/>
        <v>2190.5500000004358</v>
      </c>
      <c r="AI21136">
        <f t="shared" si="5624"/>
        <v>32.628040374539061</v>
      </c>
      <c r="AJ21136" s="5">
        <f t="shared" si="5625"/>
        <v>32.658533726620483</v>
      </c>
      <c r="AK21136">
        <f t="shared" si="5626"/>
        <v>9.298445211615437E-4</v>
      </c>
    </row>
    <row r="21137" spans="1:37" x14ac:dyDescent="0.25">
      <c r="A21137" s="1">
        <v>2190.6500000004362</v>
      </c>
      <c r="B21137">
        <v>32.629320057897637</v>
      </c>
      <c r="D21137">
        <f t="shared" si="5614"/>
        <v>0.84173005695168801</v>
      </c>
      <c r="E21137">
        <f t="shared" si="5612"/>
        <v>0.88618271650102043</v>
      </c>
      <c r="G21137">
        <f t="shared" si="5627"/>
        <v>0.84173005695168801</v>
      </c>
      <c r="H21137" s="2">
        <f t="shared" si="5628"/>
        <v>0.88618271650102043</v>
      </c>
      <c r="L21137" s="20">
        <f t="shared" si="5615"/>
        <v>0.88622815977152314</v>
      </c>
      <c r="M21137">
        <f t="shared" si="5616"/>
        <v>1.9800811545646188E-3</v>
      </c>
      <c r="P21137" s="18">
        <f t="shared" si="5617"/>
        <v>0.88618377285334726</v>
      </c>
      <c r="Q21137">
        <f t="shared" si="5618"/>
        <v>1.1158802384068747E-12</v>
      </c>
      <c r="S21137" s="21">
        <f t="shared" si="5619"/>
        <v>32.629361183107356</v>
      </c>
      <c r="T21137">
        <f t="shared" si="5620"/>
        <v>1.6912828744678586E-9</v>
      </c>
      <c r="Z21137" s="15">
        <f t="shared" si="5621"/>
        <v>0.8869658308499343</v>
      </c>
      <c r="AA21137">
        <f t="shared" si="5622"/>
        <v>6.1326808347479677E-7</v>
      </c>
      <c r="AF21137" s="3">
        <f t="shared" si="5613"/>
        <v>0.88701107296514659</v>
      </c>
      <c r="AH21137">
        <f t="shared" si="5623"/>
        <v>2190.6500000004362</v>
      </c>
      <c r="AI21137">
        <f t="shared" si="5624"/>
        <v>32.629320057897637</v>
      </c>
      <c r="AJ21137" s="5">
        <f t="shared" si="5625"/>
        <v>32.65980774748293</v>
      </c>
      <c r="AK21137">
        <f t="shared" si="5626"/>
        <v>9.2949921624917099E-4</v>
      </c>
    </row>
    <row r="21138" spans="1:37" x14ac:dyDescent="0.25">
      <c r="A21138" s="1">
        <v>2190.7500000004361</v>
      </c>
      <c r="B21138">
        <v>32.630599670985973</v>
      </c>
      <c r="D21138">
        <f t="shared" si="5614"/>
        <v>0.84176988330877112</v>
      </c>
      <c r="E21138">
        <f t="shared" si="5612"/>
        <v>0.8862155849598693</v>
      </c>
      <c r="G21138">
        <f t="shared" si="5627"/>
        <v>0.84176988330877112</v>
      </c>
      <c r="H21138" s="2">
        <f t="shared" si="5628"/>
        <v>0.8862155849598693</v>
      </c>
      <c r="L21138" s="20">
        <f t="shared" si="5615"/>
        <v>0.88626101670622504</v>
      </c>
      <c r="M21138">
        <f t="shared" si="5616"/>
        <v>1.9794609509900395E-3</v>
      </c>
      <c r="P21138" s="18">
        <f t="shared" si="5617"/>
        <v>0.8862166409422304</v>
      </c>
      <c r="Q21138">
        <f t="shared" si="5618"/>
        <v>1.1150987469731935E-12</v>
      </c>
      <c r="S21138" s="21">
        <f t="shared" si="5619"/>
        <v>32.63064078179243</v>
      </c>
      <c r="T21138">
        <f t="shared" si="5620"/>
        <v>1.690098407533123E-9</v>
      </c>
      <c r="Z21138" s="15">
        <f t="shared" si="5621"/>
        <v>0.88699855382449333</v>
      </c>
      <c r="AA21138">
        <f t="shared" si="5622"/>
        <v>6.130402429706489E-7</v>
      </c>
      <c r="AF21138" s="3">
        <f t="shared" si="5613"/>
        <v>0.88704378440576526</v>
      </c>
      <c r="AH21138">
        <f t="shared" si="5623"/>
        <v>2190.7500000004361</v>
      </c>
      <c r="AI21138">
        <f t="shared" si="5624"/>
        <v>32.630599670985973</v>
      </c>
      <c r="AJ21138" s="5">
        <f t="shared" si="5625"/>
        <v>32.661081696673172</v>
      </c>
      <c r="AK21138">
        <f t="shared" si="5626"/>
        <v>9.2915388999506912E-4</v>
      </c>
    </row>
    <row r="21139" spans="1:37" x14ac:dyDescent="0.25">
      <c r="A21139" s="1">
        <v>2190.850000000436</v>
      </c>
      <c r="B21139">
        <v>32.631879213797738</v>
      </c>
      <c r="D21139">
        <f t="shared" si="5614"/>
        <v>0.84180970966585422</v>
      </c>
      <c r="E21139">
        <f t="shared" si="5612"/>
        <v>0.8862484516135769</v>
      </c>
      <c r="G21139">
        <f t="shared" si="5627"/>
        <v>0.84180970966585422</v>
      </c>
      <c r="H21139" s="2">
        <f t="shared" si="5628"/>
        <v>0.8862484516135769</v>
      </c>
      <c r="L21139" s="20">
        <f t="shared" si="5615"/>
        <v>0.88629387183541652</v>
      </c>
      <c r="M21139">
        <f t="shared" si="5616"/>
        <v>1.9788406839279177E-3</v>
      </c>
      <c r="P21139" s="18">
        <f t="shared" si="5617"/>
        <v>0.88624950722594698</v>
      </c>
      <c r="Q21139">
        <f t="shared" si="5618"/>
        <v>1.1143174758471755E-12</v>
      </c>
      <c r="S21139" s="21">
        <f t="shared" si="5619"/>
        <v>32.631920310199952</v>
      </c>
      <c r="T21139">
        <f t="shared" si="5620"/>
        <v>1.6889142749122622E-9</v>
      </c>
      <c r="Z21139" s="15">
        <f t="shared" si="5621"/>
        <v>0.88703127495790701</v>
      </c>
      <c r="AA21139">
        <f t="shared" si="5622"/>
        <v>6.1281238842817486E-7</v>
      </c>
      <c r="AF21139" s="3">
        <f t="shared" si="5613"/>
        <v>0.88707649400490096</v>
      </c>
      <c r="AH21139">
        <f t="shared" si="5623"/>
        <v>2190.850000000436</v>
      </c>
      <c r="AI21139">
        <f t="shared" si="5624"/>
        <v>32.631879213797738</v>
      </c>
      <c r="AJ21139" s="5">
        <f t="shared" si="5625"/>
        <v>32.662355574185156</v>
      </c>
      <c r="AK21139">
        <f t="shared" si="5626"/>
        <v>9.2880854246377219E-4</v>
      </c>
    </row>
    <row r="21140" spans="1:37" x14ac:dyDescent="0.25">
      <c r="A21140" s="1">
        <v>2190.9500000004359</v>
      </c>
      <c r="B21140">
        <v>32.633158686326617</v>
      </c>
      <c r="D21140">
        <f t="shared" si="5614"/>
        <v>0.84184953602293733</v>
      </c>
      <c r="E21140">
        <f t="shared" si="5612"/>
        <v>0.88628131646198083</v>
      </c>
      <c r="G21140">
        <f t="shared" si="5627"/>
        <v>0.84184953602293733</v>
      </c>
      <c r="H21140" s="2">
        <f t="shared" si="5628"/>
        <v>0.88628131646198083</v>
      </c>
      <c r="L21140" s="20">
        <f t="shared" si="5615"/>
        <v>0.88632672515894484</v>
      </c>
      <c r="M21140">
        <f t="shared" si="5616"/>
        <v>1.9782203534401844E-3</v>
      </c>
      <c r="P21140" s="18">
        <f t="shared" si="5617"/>
        <v>0.88628237170433466</v>
      </c>
      <c r="Q21140">
        <f t="shared" si="5618"/>
        <v>1.1135364253193251E-12</v>
      </c>
      <c r="S21140" s="21">
        <f t="shared" si="5619"/>
        <v>32.6331997683236</v>
      </c>
      <c r="T21140">
        <f t="shared" si="5620"/>
        <v>1.6877304761062106E-9</v>
      </c>
      <c r="Z21140" s="15">
        <f t="shared" si="5621"/>
        <v>0.88706399425001781</v>
      </c>
      <c r="AA21140">
        <f t="shared" si="5622"/>
        <v>6.1258451988645728E-7</v>
      </c>
      <c r="AF21140" s="3">
        <f t="shared" si="5613"/>
        <v>0.88710920176240604</v>
      </c>
      <c r="AH21140">
        <f t="shared" si="5623"/>
        <v>2190.9500000004359</v>
      </c>
      <c r="AI21140">
        <f t="shared" si="5624"/>
        <v>32.633158686326617</v>
      </c>
      <c r="AJ21140" s="5">
        <f t="shared" si="5625"/>
        <v>32.663629380012758</v>
      </c>
      <c r="AK21140">
        <f t="shared" si="5626"/>
        <v>9.284631737146177E-4</v>
      </c>
    </row>
    <row r="21141" spans="1:37" x14ac:dyDescent="0.25">
      <c r="A21141" s="1">
        <v>2191.0500000004358</v>
      </c>
      <c r="B21141">
        <v>32.634438088566299</v>
      </c>
      <c r="D21141">
        <f t="shared" si="5614"/>
        <v>0.84188936238002032</v>
      </c>
      <c r="E21141">
        <f t="shared" si="5612"/>
        <v>0.88631417950491898</v>
      </c>
      <c r="G21141">
        <f t="shared" si="5627"/>
        <v>0.84188936238002032</v>
      </c>
      <c r="H21141" s="2">
        <f t="shared" si="5628"/>
        <v>0.88631417950491898</v>
      </c>
      <c r="L21141" s="20">
        <f t="shared" si="5615"/>
        <v>0.88635957667665366</v>
      </c>
      <c r="M21141">
        <f t="shared" si="5616"/>
        <v>1.977599959588492E-3</v>
      </c>
      <c r="P21141" s="18">
        <f t="shared" si="5617"/>
        <v>0.88631523437723114</v>
      </c>
      <c r="Q21141">
        <f t="shared" si="5618"/>
        <v>1.112755594977136E-12</v>
      </c>
      <c r="S21141" s="21">
        <f t="shared" si="5619"/>
        <v>32.634479156157063</v>
      </c>
      <c r="T21141">
        <f t="shared" si="5620"/>
        <v>1.6865470112003322E-9</v>
      </c>
      <c r="Z21141" s="15">
        <f t="shared" si="5621"/>
        <v>0.88709671170066862</v>
      </c>
      <c r="AA21141">
        <f t="shared" si="5622"/>
        <v>6.1235663738475475E-7</v>
      </c>
      <c r="AF21141" s="3">
        <f t="shared" si="5613"/>
        <v>0.88714190767813073</v>
      </c>
      <c r="AH21141">
        <f t="shared" si="5623"/>
        <v>2191.0500000004358</v>
      </c>
      <c r="AI21141">
        <f t="shared" si="5624"/>
        <v>32.634438088566299</v>
      </c>
      <c r="AJ21141" s="5">
        <f t="shared" si="5625"/>
        <v>32.664903114149858</v>
      </c>
      <c r="AK21141">
        <f t="shared" si="5626"/>
        <v>9.2811778380694578E-4</v>
      </c>
    </row>
    <row r="21142" spans="1:37" x14ac:dyDescent="0.25">
      <c r="A21142" s="1">
        <v>2191.1500000004362</v>
      </c>
      <c r="B21142">
        <v>32.635717420510453</v>
      </c>
      <c r="D21142">
        <f t="shared" si="5614"/>
        <v>0.84192918873710365</v>
      </c>
      <c r="E21142">
        <f t="shared" si="5612"/>
        <v>0.88634704074222881</v>
      </c>
      <c r="G21142">
        <f t="shared" si="5627"/>
        <v>0.84192918873710365</v>
      </c>
      <c r="H21142" s="2">
        <f t="shared" si="5628"/>
        <v>0.88634704074222881</v>
      </c>
      <c r="L21142" s="20">
        <f t="shared" si="5615"/>
        <v>0.8863924263883689</v>
      </c>
      <c r="M21142">
        <f t="shared" si="5616"/>
        <v>1.976979502432892E-3</v>
      </c>
      <c r="P21142" s="18">
        <f t="shared" si="5617"/>
        <v>0.88634809524447433</v>
      </c>
      <c r="Q21142">
        <f t="shared" si="5618"/>
        <v>1.1119749858136423E-12</v>
      </c>
      <c r="S21142" s="21">
        <f t="shared" si="5619"/>
        <v>32.635758473694032</v>
      </c>
      <c r="T21142">
        <f t="shared" si="5620"/>
        <v>1.6853638820301998E-9</v>
      </c>
      <c r="Z21142" s="15">
        <f t="shared" si="5621"/>
        <v>0.88712942730970357</v>
      </c>
      <c r="AA21142">
        <f t="shared" si="5622"/>
        <v>6.1212874096493347E-7</v>
      </c>
      <c r="AF21142" s="3">
        <f t="shared" si="5613"/>
        <v>0.88717461175190737</v>
      </c>
      <c r="AH21142">
        <f t="shared" si="5623"/>
        <v>2191.1500000004362</v>
      </c>
      <c r="AI21142">
        <f t="shared" si="5624"/>
        <v>32.635717420510453</v>
      </c>
      <c r="AJ21142" s="5">
        <f t="shared" si="5625"/>
        <v>32.666176776590383</v>
      </c>
      <c r="AK21142">
        <f t="shared" si="5626"/>
        <v>9.2777237280399568E-4</v>
      </c>
    </row>
    <row r="21143" spans="1:37" x14ac:dyDescent="0.25">
      <c r="A21143" s="1">
        <v>2191.2500000004361</v>
      </c>
      <c r="B21143">
        <v>32.636996682152727</v>
      </c>
      <c r="D21143">
        <f t="shared" si="5614"/>
        <v>0.84196901509418665</v>
      </c>
      <c r="E21143">
        <f t="shared" si="5612"/>
        <v>0.88637990017374713</v>
      </c>
      <c r="G21143">
        <f t="shared" si="5627"/>
        <v>0.84196901509418665</v>
      </c>
      <c r="H21143" s="2">
        <f t="shared" si="5628"/>
        <v>0.88637990017374713</v>
      </c>
      <c r="L21143" s="20">
        <f t="shared" si="5615"/>
        <v>0.8864252742939307</v>
      </c>
      <c r="M21143">
        <f t="shared" si="5616"/>
        <v>1.9763589820348277E-3</v>
      </c>
      <c r="P21143" s="18">
        <f t="shared" si="5617"/>
        <v>0.88638095430590058</v>
      </c>
      <c r="Q21143">
        <f t="shared" si="5618"/>
        <v>1.1111945969480518E-12</v>
      </c>
      <c r="S21143" s="21">
        <f t="shared" si="5619"/>
        <v>32.637037720928127</v>
      </c>
      <c r="T21143">
        <f t="shared" si="5620"/>
        <v>1.6841810863465626E-9</v>
      </c>
      <c r="Z21143" s="15">
        <f t="shared" si="5621"/>
        <v>0.88716214107696401</v>
      </c>
      <c r="AA21143">
        <f t="shared" si="5622"/>
        <v>6.1190083066555991E-7</v>
      </c>
      <c r="AF21143" s="3">
        <f t="shared" si="5613"/>
        <v>0.88720731398357944</v>
      </c>
      <c r="AH21143">
        <f t="shared" si="5623"/>
        <v>2191.2500000004361</v>
      </c>
      <c r="AI21143">
        <f t="shared" si="5624"/>
        <v>32.636996682152727</v>
      </c>
      <c r="AJ21143" s="5">
        <f t="shared" si="5625"/>
        <v>32.667450367328165</v>
      </c>
      <c r="AK21143">
        <f t="shared" si="5626"/>
        <v>9.2742694076467902E-4</v>
      </c>
    </row>
    <row r="21144" spans="1:37" x14ac:dyDescent="0.25">
      <c r="A21144" s="1">
        <v>2191.350000000436</v>
      </c>
      <c r="B21144">
        <v>32.638275873486833</v>
      </c>
      <c r="D21144">
        <f t="shared" si="5614"/>
        <v>0.84200884145126975</v>
      </c>
      <c r="E21144">
        <f t="shared" si="5612"/>
        <v>0.8864127577993125</v>
      </c>
      <c r="G21144">
        <f t="shared" si="5627"/>
        <v>0.84200884145126975</v>
      </c>
      <c r="H21144" s="2">
        <f t="shared" si="5628"/>
        <v>0.8864127577993125</v>
      </c>
      <c r="L21144" s="20">
        <f t="shared" si="5615"/>
        <v>0.88645812039318272</v>
      </c>
      <c r="M21144">
        <f t="shared" si="5616"/>
        <v>1.9757383984559881E-3</v>
      </c>
      <c r="P21144" s="18">
        <f t="shared" si="5617"/>
        <v>0.8864138115613488</v>
      </c>
      <c r="Q21144">
        <f t="shared" si="5618"/>
        <v>1.1104144291387669E-12</v>
      </c>
      <c r="S21144" s="21">
        <f t="shared" si="5619"/>
        <v>32.63831689785308</v>
      </c>
      <c r="T21144">
        <f t="shared" si="5620"/>
        <v>1.6829986259843903E-9</v>
      </c>
      <c r="Z21144" s="15">
        <f t="shared" si="5621"/>
        <v>0.88719485300229484</v>
      </c>
      <c r="AA21144">
        <f t="shared" si="5622"/>
        <v>6.1167290652798102E-7</v>
      </c>
      <c r="AF21144" s="3">
        <f t="shared" si="5613"/>
        <v>0.88724001437299749</v>
      </c>
      <c r="AH21144">
        <f t="shared" si="5623"/>
        <v>2191.350000000436</v>
      </c>
      <c r="AI21144">
        <f t="shared" si="5624"/>
        <v>32.638275873486833</v>
      </c>
      <c r="AJ21144" s="5">
        <f t="shared" si="5625"/>
        <v>32.668723886357164</v>
      </c>
      <c r="AK21144">
        <f t="shared" si="5626"/>
        <v>9.2708148775180494E-4</v>
      </c>
    </row>
    <row r="21145" spans="1:37" x14ac:dyDescent="0.25">
      <c r="A21145" s="1">
        <v>2191.4500000004359</v>
      </c>
      <c r="B21145">
        <v>32.639554994506433</v>
      </c>
      <c r="D21145">
        <f t="shared" si="5614"/>
        <v>0.84204866780835286</v>
      </c>
      <c r="E21145">
        <f t="shared" si="5612"/>
        <v>0.88644561361876195</v>
      </c>
      <c r="G21145">
        <f t="shared" si="5627"/>
        <v>0.84204866780835286</v>
      </c>
      <c r="H21145" s="2">
        <f t="shared" si="5628"/>
        <v>0.88644561361876195</v>
      </c>
      <c r="L21145" s="20">
        <f t="shared" si="5615"/>
        <v>0.88649096468595445</v>
      </c>
      <c r="M21145">
        <f t="shared" si="5616"/>
        <v>1.9751177517568766E-3</v>
      </c>
      <c r="P21145" s="18">
        <f t="shared" si="5617"/>
        <v>0.88644666701065611</v>
      </c>
      <c r="Q21145">
        <f t="shared" si="5618"/>
        <v>1.1096344826754074E-12</v>
      </c>
      <c r="S21145" s="21">
        <f t="shared" si="5619"/>
        <v>32.639596004462547</v>
      </c>
      <c r="T21145">
        <f t="shared" si="5620"/>
        <v>1.6818165004450554E-9</v>
      </c>
      <c r="Z21145" s="15">
        <f t="shared" si="5621"/>
        <v>0.8872275630855383</v>
      </c>
      <c r="AA21145">
        <f t="shared" si="5622"/>
        <v>6.1144496859180842E-7</v>
      </c>
      <c r="AF21145" s="3">
        <f t="shared" si="5613"/>
        <v>0.88727271291999665</v>
      </c>
      <c r="AH21145">
        <f t="shared" si="5623"/>
        <v>2191.4500000004359</v>
      </c>
      <c r="AI21145">
        <f t="shared" si="5624"/>
        <v>32.639554994506433</v>
      </c>
      <c r="AJ21145" s="5">
        <f t="shared" si="5625"/>
        <v>32.66999733367124</v>
      </c>
      <c r="AK21145">
        <f t="shared" si="5626"/>
        <v>9.2673601382515483E-4</v>
      </c>
    </row>
    <row r="21146" spans="1:37" x14ac:dyDescent="0.25">
      <c r="A21146" s="1">
        <v>2191.5500000004358</v>
      </c>
      <c r="B21146">
        <v>32.640834045205168</v>
      </c>
      <c r="D21146">
        <f t="shared" si="5614"/>
        <v>0.84208849416543585</v>
      </c>
      <c r="E21146">
        <f t="shared" si="5612"/>
        <v>0.88647846763193228</v>
      </c>
      <c r="G21146">
        <f t="shared" si="5627"/>
        <v>0.84208849416543585</v>
      </c>
      <c r="H21146" s="2">
        <f t="shared" si="5628"/>
        <v>0.88647846763193228</v>
      </c>
      <c r="L21146" s="20">
        <f t="shared" si="5615"/>
        <v>0.88652380717208601</v>
      </c>
      <c r="M21146">
        <f t="shared" si="5616"/>
        <v>1.9744970419989724E-3</v>
      </c>
      <c r="P21146" s="18">
        <f t="shared" si="5617"/>
        <v>0.8864795206536592</v>
      </c>
      <c r="Q21146">
        <f t="shared" si="5618"/>
        <v>1.1088547573796324E-12</v>
      </c>
      <c r="S21146" s="21">
        <f t="shared" si="5619"/>
        <v>32.640875040750174</v>
      </c>
      <c r="T21146">
        <f t="shared" si="5620"/>
        <v>1.6806347103959189E-9</v>
      </c>
      <c r="Z21146" s="15">
        <f t="shared" si="5621"/>
        <v>0.88726027132653562</v>
      </c>
      <c r="AA21146">
        <f t="shared" si="5622"/>
        <v>6.1121701689543979E-7</v>
      </c>
      <c r="AF21146" s="3">
        <f t="shared" si="5613"/>
        <v>0.88730540962442239</v>
      </c>
      <c r="AH21146">
        <f t="shared" si="5623"/>
        <v>2191.5500000004358</v>
      </c>
      <c r="AI21146">
        <f t="shared" si="5624"/>
        <v>32.640834045205168</v>
      </c>
      <c r="AJ21146" s="5">
        <f t="shared" si="5625"/>
        <v>32.671270709264206</v>
      </c>
      <c r="AK21146">
        <f t="shared" si="5626"/>
        <v>9.2639051904278274E-4</v>
      </c>
    </row>
    <row r="21147" spans="1:37" x14ac:dyDescent="0.25">
      <c r="A21147" s="1">
        <v>2191.6500000004362</v>
      </c>
      <c r="B21147">
        <v>32.642113025576712</v>
      </c>
      <c r="D21147">
        <f t="shared" si="5614"/>
        <v>0.84212832052251918</v>
      </c>
      <c r="E21147">
        <f t="shared" si="5612"/>
        <v>0.88651131983866094</v>
      </c>
      <c r="G21147">
        <f t="shared" si="5627"/>
        <v>0.84212832052251918</v>
      </c>
      <c r="H21147" s="2">
        <f t="shared" si="5628"/>
        <v>0.88651131983866094</v>
      </c>
      <c r="L21147" s="20">
        <f t="shared" si="5615"/>
        <v>0.88655664785141397</v>
      </c>
      <c r="M21147">
        <f t="shared" si="5616"/>
        <v>1.9738762692434195E-3</v>
      </c>
      <c r="P21147" s="18">
        <f t="shared" si="5617"/>
        <v>0.88651237249019543</v>
      </c>
      <c r="Q21147">
        <f t="shared" si="5618"/>
        <v>1.1080752530734333E-12</v>
      </c>
      <c r="S21147" s="21">
        <f t="shared" si="5619"/>
        <v>32.642154006709632</v>
      </c>
      <c r="T21147">
        <f t="shared" si="5620"/>
        <v>1.679453255338774E-9</v>
      </c>
      <c r="Z21147" s="15">
        <f t="shared" si="5621"/>
        <v>0.88729297772513394</v>
      </c>
      <c r="AA21147">
        <f t="shared" si="5622"/>
        <v>6.1098905148543315E-7</v>
      </c>
      <c r="AF21147" s="3">
        <f t="shared" si="5613"/>
        <v>0.88733810448611672</v>
      </c>
      <c r="AH21147">
        <f t="shared" si="5623"/>
        <v>2191.6500000004362</v>
      </c>
      <c r="AI21147">
        <f t="shared" si="5624"/>
        <v>32.642113025576712</v>
      </c>
      <c r="AJ21147" s="5">
        <f t="shared" si="5625"/>
        <v>32.672544013130107</v>
      </c>
      <c r="AK21147">
        <f t="shared" si="5626"/>
        <v>9.260450034748554E-4</v>
      </c>
    </row>
    <row r="21148" spans="1:37" x14ac:dyDescent="0.25">
      <c r="A21148" s="1">
        <v>2191.7500000004361</v>
      </c>
      <c r="B21148">
        <v>32.643391935614709</v>
      </c>
      <c r="D21148">
        <f t="shared" si="5614"/>
        <v>0.84216814687960218</v>
      </c>
      <c r="E21148">
        <f t="shared" si="5612"/>
        <v>0.88654417023878462</v>
      </c>
      <c r="G21148">
        <f t="shared" si="5627"/>
        <v>0.84216814687960218</v>
      </c>
      <c r="H21148" s="2">
        <f t="shared" si="5628"/>
        <v>0.88654417023878462</v>
      </c>
      <c r="L21148" s="20">
        <f t="shared" si="5615"/>
        <v>0.88658948672378557</v>
      </c>
      <c r="M21148">
        <f t="shared" si="5616"/>
        <v>1.973255433552435E-3</v>
      </c>
      <c r="P21148" s="18">
        <f t="shared" si="5617"/>
        <v>0.88654522252010159</v>
      </c>
      <c r="Q21148">
        <f t="shared" si="5618"/>
        <v>1.1072959700464417E-12</v>
      </c>
      <c r="S21148" s="21">
        <f t="shared" si="5619"/>
        <v>32.643432902334567</v>
      </c>
      <c r="T21148">
        <f t="shared" si="5620"/>
        <v>1.6782721359405835E-9</v>
      </c>
      <c r="Z21148" s="15">
        <f t="shared" si="5621"/>
        <v>0.88732568228117048</v>
      </c>
      <c r="AA21148">
        <f t="shared" si="5622"/>
        <v>6.1076107239411328E-7</v>
      </c>
      <c r="AF21148" s="3">
        <f t="shared" si="5613"/>
        <v>0.88737079750493342</v>
      </c>
      <c r="AH21148">
        <f t="shared" si="5623"/>
        <v>2191.7500000004361</v>
      </c>
      <c r="AI21148">
        <f t="shared" si="5624"/>
        <v>32.643391935614709</v>
      </c>
      <c r="AJ21148" s="5">
        <f t="shared" si="5625"/>
        <v>32.673817245262619</v>
      </c>
      <c r="AK21148">
        <f t="shared" si="5626"/>
        <v>9.2569946717121294E-4</v>
      </c>
    </row>
    <row r="21149" spans="1:37" x14ac:dyDescent="0.25">
      <c r="A21149" s="1">
        <v>2191.850000000436</v>
      </c>
      <c r="B21149">
        <v>32.644670775312854</v>
      </c>
      <c r="D21149">
        <f t="shared" si="5614"/>
        <v>0.84220797323668528</v>
      </c>
      <c r="E21149">
        <f t="shared" si="5612"/>
        <v>0.88657701883214157</v>
      </c>
      <c r="G21149">
        <f t="shared" si="5627"/>
        <v>0.84220797323668528</v>
      </c>
      <c r="H21149" s="2">
        <f t="shared" si="5628"/>
        <v>0.88657701883214157</v>
      </c>
      <c r="L21149" s="20">
        <f t="shared" si="5615"/>
        <v>0.88662232378902672</v>
      </c>
      <c r="M21149">
        <f t="shared" si="5616"/>
        <v>1.9726345349862723E-3</v>
      </c>
      <c r="P21149" s="18">
        <f t="shared" si="5617"/>
        <v>0.88657807074321571</v>
      </c>
      <c r="Q21149">
        <f t="shared" si="5618"/>
        <v>1.1065169078872496E-12</v>
      </c>
      <c r="S21149" s="21">
        <f t="shared" si="5619"/>
        <v>32.644711727618663</v>
      </c>
      <c r="T21149">
        <f t="shared" si="5620"/>
        <v>1.6770913511215947E-9</v>
      </c>
      <c r="Z21149" s="15">
        <f t="shared" si="5621"/>
        <v>0.88735838499449216</v>
      </c>
      <c r="AA21149">
        <f t="shared" si="5622"/>
        <v>6.1053307966647755E-7</v>
      </c>
      <c r="AF21149" s="3">
        <f t="shared" si="5613"/>
        <v>0.88740348868070262</v>
      </c>
      <c r="AH21149">
        <f t="shared" si="5623"/>
        <v>2191.850000000436</v>
      </c>
      <c r="AI21149">
        <f t="shared" si="5624"/>
        <v>32.644670775312854</v>
      </c>
      <c r="AJ21149" s="5">
        <f t="shared" si="5625"/>
        <v>32.675090405655773</v>
      </c>
      <c r="AK21149">
        <f t="shared" si="5626"/>
        <v>9.2535391019986206E-4</v>
      </c>
    </row>
    <row r="21150" spans="1:37" x14ac:dyDescent="0.25">
      <c r="A21150" s="1">
        <v>2191.9500000004359</v>
      </c>
      <c r="B21150">
        <v>32.645949544664767</v>
      </c>
      <c r="D21150">
        <f t="shared" si="5614"/>
        <v>0.84224779959376839</v>
      </c>
      <c r="E21150">
        <f t="shared" si="5612"/>
        <v>0.88660986561856769</v>
      </c>
      <c r="G21150">
        <f t="shared" si="5627"/>
        <v>0.84224779959376839</v>
      </c>
      <c r="H21150" s="2">
        <f t="shared" si="5628"/>
        <v>0.88660986561856769</v>
      </c>
      <c r="L21150" s="20">
        <f t="shared" si="5615"/>
        <v>0.88665515904697756</v>
      </c>
      <c r="M21150">
        <f t="shared" si="5616"/>
        <v>1.9720135736065259E-3</v>
      </c>
      <c r="P21150" s="18">
        <f t="shared" si="5617"/>
        <v>0.88661091715937401</v>
      </c>
      <c r="Q21150">
        <f t="shared" si="5618"/>
        <v>1.1057380673525561E-12</v>
      </c>
      <c r="S21150" s="21">
        <f t="shared" si="5619"/>
        <v>32.645990482555554</v>
      </c>
      <c r="T21150">
        <f t="shared" si="5620"/>
        <v>1.6759109021307489E-9</v>
      </c>
      <c r="Z21150" s="15">
        <f t="shared" si="5621"/>
        <v>0.88739108586493987</v>
      </c>
      <c r="AA21150">
        <f t="shared" si="5622"/>
        <v>6.1030507334179684E-7</v>
      </c>
      <c r="AF21150" s="3">
        <f t="shared" si="5613"/>
        <v>0.88743617801327146</v>
      </c>
      <c r="AH21150">
        <f t="shared" si="5623"/>
        <v>2191.9500000004359</v>
      </c>
      <c r="AI21150">
        <f t="shared" si="5624"/>
        <v>32.645949544664767</v>
      </c>
      <c r="AJ21150" s="5">
        <f t="shared" si="5625"/>
        <v>32.676363494303381</v>
      </c>
      <c r="AK21150">
        <f t="shared" si="5626"/>
        <v>9.2500833262016162E-4</v>
      </c>
    </row>
    <row r="21151" spans="1:37" x14ac:dyDescent="0.25">
      <c r="A21151" s="1">
        <v>2192.0500000004358</v>
      </c>
      <c r="B21151">
        <v>32.647228243664117</v>
      </c>
      <c r="D21151">
        <f t="shared" si="5614"/>
        <v>0.84228762595085149</v>
      </c>
      <c r="E21151">
        <f t="shared" si="5612"/>
        <v>0.88664271059790045</v>
      </c>
      <c r="G21151">
        <f t="shared" si="5627"/>
        <v>0.84228762595085149</v>
      </c>
      <c r="H21151" s="2">
        <f t="shared" si="5628"/>
        <v>0.88664271059790045</v>
      </c>
      <c r="L21151" s="20">
        <f t="shared" si="5615"/>
        <v>0.88668799249747465</v>
      </c>
      <c r="M21151">
        <f t="shared" si="5616"/>
        <v>1.971392549474493E-3</v>
      </c>
      <c r="P21151" s="18">
        <f t="shared" si="5617"/>
        <v>0.88664376176841375</v>
      </c>
      <c r="Q21151">
        <f t="shared" si="5618"/>
        <v>1.1049594480310432E-12</v>
      </c>
      <c r="S21151" s="21">
        <f t="shared" si="5619"/>
        <v>32.647269167138901</v>
      </c>
      <c r="T21151">
        <f t="shared" si="5620"/>
        <v>1.6747307884706819E-9</v>
      </c>
      <c r="Z21151" s="15">
        <f t="shared" si="5621"/>
        <v>0.88742378489235663</v>
      </c>
      <c r="AA21151">
        <f t="shared" si="5622"/>
        <v>6.1007705346021055E-7</v>
      </c>
      <c r="AF21151" s="3">
        <f t="shared" si="5613"/>
        <v>0.88746886550248083</v>
      </c>
      <c r="AH21151">
        <f t="shared" si="5623"/>
        <v>2192.0500000004358</v>
      </c>
      <c r="AI21151">
        <f t="shared" si="5624"/>
        <v>32.647228243664117</v>
      </c>
      <c r="AJ21151" s="5">
        <f t="shared" si="5625"/>
        <v>32.677636511199324</v>
      </c>
      <c r="AK21151">
        <f t="shared" si="5626"/>
        <v>9.2466273449276991E-4</v>
      </c>
    </row>
    <row r="21152" spans="1:37" x14ac:dyDescent="0.25">
      <c r="A21152" s="1">
        <v>2192.1500000004362</v>
      </c>
      <c r="B21152">
        <v>32.648506872304523</v>
      </c>
      <c r="D21152">
        <f t="shared" si="5614"/>
        <v>0.84232745230793471</v>
      </c>
      <c r="E21152">
        <f t="shared" si="5612"/>
        <v>0.88667555376997598</v>
      </c>
      <c r="G21152">
        <f t="shared" si="5627"/>
        <v>0.84232745230793471</v>
      </c>
      <c r="H21152" s="2">
        <f t="shared" si="5628"/>
        <v>0.88667555376997598</v>
      </c>
      <c r="L21152" s="20">
        <f t="shared" si="5615"/>
        <v>0.88672082414035458</v>
      </c>
      <c r="M21152">
        <f t="shared" si="5616"/>
        <v>1.9707714626514901E-3</v>
      </c>
      <c r="P21152" s="18">
        <f t="shared" si="5617"/>
        <v>0.88667660457017128</v>
      </c>
      <c r="Q21152">
        <f t="shared" si="5618"/>
        <v>1.1041810504453534E-12</v>
      </c>
      <c r="S21152" s="21">
        <f t="shared" si="5619"/>
        <v>32.648547781362332</v>
      </c>
      <c r="T21152">
        <f t="shared" si="5620"/>
        <v>1.6735510108075597E-9</v>
      </c>
      <c r="Z21152" s="15">
        <f t="shared" si="5621"/>
        <v>0.88745648207658456</v>
      </c>
      <c r="AA21152">
        <f t="shared" si="5622"/>
        <v>6.0984902006255361E-7</v>
      </c>
      <c r="AF21152" s="3">
        <f t="shared" si="5613"/>
        <v>0.88750155114817297</v>
      </c>
      <c r="AH21152">
        <f t="shared" si="5623"/>
        <v>2192.1500000004362</v>
      </c>
      <c r="AI21152">
        <f t="shared" si="5624"/>
        <v>32.648506872304523</v>
      </c>
      <c r="AJ21152" s="5">
        <f t="shared" si="5625"/>
        <v>32.678909456337458</v>
      </c>
      <c r="AK21152">
        <f t="shared" si="5626"/>
        <v>9.2431711587964368E-4</v>
      </c>
    </row>
    <row r="21153" spans="1:37" x14ac:dyDescent="0.25">
      <c r="A21153" s="1">
        <v>2192.250000000437</v>
      </c>
      <c r="B21153">
        <v>32.649785430579669</v>
      </c>
      <c r="D21153">
        <f t="shared" si="5614"/>
        <v>0.84236727866501815</v>
      </c>
      <c r="E21153">
        <f t="shared" si="5612"/>
        <v>0.88670839513463195</v>
      </c>
      <c r="G21153">
        <f t="shared" si="5627"/>
        <v>0.84236727866501815</v>
      </c>
      <c r="H21153" s="2">
        <f t="shared" si="5628"/>
        <v>0.88670839513463195</v>
      </c>
      <c r="L21153" s="20">
        <f t="shared" si="5615"/>
        <v>0.88675365397546102</v>
      </c>
      <c r="M21153">
        <f t="shared" si="5616"/>
        <v>1.9701503131994923E-3</v>
      </c>
      <c r="P21153" s="18">
        <f t="shared" si="5617"/>
        <v>0.88670944556448406</v>
      </c>
      <c r="Q21153">
        <f t="shared" si="5618"/>
        <v>1.1034028741845047E-12</v>
      </c>
      <c r="S21153" s="21">
        <f t="shared" si="5619"/>
        <v>32.649826325219522</v>
      </c>
      <c r="T21153">
        <f t="shared" si="5620"/>
        <v>1.6723715686444396E-9</v>
      </c>
      <c r="Z21153" s="15">
        <f t="shared" si="5621"/>
        <v>0.88748917741746591</v>
      </c>
      <c r="AA21153">
        <f t="shared" si="5622"/>
        <v>6.0962097318740732E-7</v>
      </c>
      <c r="AF21153" s="3">
        <f t="shared" si="5613"/>
        <v>0.88753423495019934</v>
      </c>
      <c r="AH21153">
        <f t="shared" si="5623"/>
        <v>2192.250000000437</v>
      </c>
      <c r="AI21153">
        <f t="shared" si="5624"/>
        <v>32.649785430579669</v>
      </c>
      <c r="AJ21153" s="5">
        <f t="shared" si="5625"/>
        <v>32.680182329711641</v>
      </c>
      <c r="AK21153">
        <f t="shared" si="5626"/>
        <v>9.2397147683928485E-4</v>
      </c>
    </row>
    <row r="21154" spans="1:37" x14ac:dyDescent="0.25">
      <c r="A21154" s="1">
        <v>2192.350000000436</v>
      </c>
      <c r="B21154">
        <v>32.651063918483182</v>
      </c>
      <c r="D21154">
        <f t="shared" si="5614"/>
        <v>0.84240710502210081</v>
      </c>
      <c r="E21154">
        <f t="shared" si="5612"/>
        <v>0.88674123469170474</v>
      </c>
      <c r="G21154">
        <f t="shared" si="5627"/>
        <v>0.84240710502210081</v>
      </c>
      <c r="H21154" s="2">
        <f t="shared" si="5628"/>
        <v>0.88674123469170474</v>
      </c>
      <c r="L21154" s="20">
        <f t="shared" si="5615"/>
        <v>0.88678648200262344</v>
      </c>
      <c r="M21154">
        <f t="shared" si="5616"/>
        <v>1.9695291011793421E-3</v>
      </c>
      <c r="P21154" s="18">
        <f t="shared" si="5617"/>
        <v>0.88674228475118855</v>
      </c>
      <c r="Q21154">
        <f t="shared" si="5618"/>
        <v>1.1026249195376583E-12</v>
      </c>
      <c r="S21154" s="21">
        <f t="shared" si="5619"/>
        <v>32.651104798704104</v>
      </c>
      <c r="T21154">
        <f t="shared" si="5620"/>
        <v>1.6711924626470893E-9</v>
      </c>
      <c r="Z21154" s="15">
        <f t="shared" si="5621"/>
        <v>0.88752187091484314</v>
      </c>
      <c r="AA21154">
        <f t="shared" si="5622"/>
        <v>6.0939291287578247E-7</v>
      </c>
      <c r="AF21154" s="3">
        <f t="shared" si="5613"/>
        <v>0.88756691690839262</v>
      </c>
      <c r="AH21154">
        <f t="shared" si="5623"/>
        <v>2192.350000000436</v>
      </c>
      <c r="AI21154">
        <f t="shared" si="5624"/>
        <v>32.651063918483182</v>
      </c>
      <c r="AJ21154" s="5">
        <f t="shared" si="5625"/>
        <v>32.681455131315751</v>
      </c>
      <c r="AK21154">
        <f t="shared" si="5626"/>
        <v>9.2362581743451761E-4</v>
      </c>
    </row>
    <row r="21155" spans="1:37" x14ac:dyDescent="0.25">
      <c r="A21155" s="1">
        <v>2192.4500000004359</v>
      </c>
      <c r="B21155">
        <v>32.652342336008687</v>
      </c>
      <c r="D21155">
        <f t="shared" si="5614"/>
        <v>0.84244693137918392</v>
      </c>
      <c r="E21155">
        <f t="shared" si="5612"/>
        <v>0.88677407244103057</v>
      </c>
      <c r="G21155">
        <f t="shared" si="5627"/>
        <v>0.84244693137918392</v>
      </c>
      <c r="H21155" s="2">
        <f t="shared" si="5628"/>
        <v>0.88677407244103057</v>
      </c>
      <c r="L21155" s="20">
        <f t="shared" si="5615"/>
        <v>0.88681930822168198</v>
      </c>
      <c r="M21155">
        <f t="shared" si="5616"/>
        <v>1.9689078266526584E-3</v>
      </c>
      <c r="P21155" s="18">
        <f t="shared" si="5617"/>
        <v>0.886775122130121</v>
      </c>
      <c r="Q21155">
        <f t="shared" si="5618"/>
        <v>1.1018471865605712E-12</v>
      </c>
      <c r="S21155" s="21">
        <f t="shared" si="5619"/>
        <v>32.652383201809698</v>
      </c>
      <c r="T21155">
        <f t="shared" si="5620"/>
        <v>1.670013692318987E-9</v>
      </c>
      <c r="Z21155" s="15">
        <f t="shared" si="5621"/>
        <v>0.88755456256855825</v>
      </c>
      <c r="AA21155">
        <f t="shared" si="5622"/>
        <v>6.0916483916817052E-7</v>
      </c>
      <c r="AF21155" s="3">
        <f t="shared" si="5613"/>
        <v>0.88759959702259916</v>
      </c>
      <c r="AH21155">
        <f t="shared" si="5623"/>
        <v>2192.4500000004359</v>
      </c>
      <c r="AI21155">
        <f t="shared" si="5624"/>
        <v>32.652342336008687</v>
      </c>
      <c r="AJ21155" s="5">
        <f t="shared" si="5625"/>
        <v>32.682727861143618</v>
      </c>
      <c r="AK21155">
        <f t="shared" si="5626"/>
        <v>9.2328013772557634E-4</v>
      </c>
    </row>
    <row r="21156" spans="1:37" x14ac:dyDescent="0.25">
      <c r="A21156" s="1">
        <v>2192.5500000004358</v>
      </c>
      <c r="B21156">
        <v>32.653620683149853</v>
      </c>
      <c r="D21156">
        <f t="shared" si="5614"/>
        <v>0.84248675773626702</v>
      </c>
      <c r="E21156">
        <f t="shared" si="5612"/>
        <v>0.88680690838244691</v>
      </c>
      <c r="G21156">
        <f t="shared" si="5627"/>
        <v>0.84248675773626702</v>
      </c>
      <c r="H21156" s="2">
        <f t="shared" si="5628"/>
        <v>0.88680690838244691</v>
      </c>
      <c r="L21156" s="20">
        <f t="shared" si="5615"/>
        <v>0.8868521326324732</v>
      </c>
      <c r="M21156">
        <f t="shared" si="5616"/>
        <v>1.9682864896809213E-3</v>
      </c>
      <c r="P21156" s="18">
        <f t="shared" si="5617"/>
        <v>0.88680795770111909</v>
      </c>
      <c r="Q21156">
        <f t="shared" si="5618"/>
        <v>1.1010696757749962E-12</v>
      </c>
      <c r="S21156" s="21">
        <f t="shared" si="5619"/>
        <v>32.653661534529988</v>
      </c>
      <c r="T21156">
        <f t="shared" si="5620"/>
        <v>1.6688352589060354E-9</v>
      </c>
      <c r="Z21156" s="15">
        <f t="shared" si="5621"/>
        <v>0.88758725237845537</v>
      </c>
      <c r="AA21156">
        <f t="shared" si="5622"/>
        <v>6.0893675210644993E-7</v>
      </c>
      <c r="AF21156" s="3">
        <f t="shared" si="5613"/>
        <v>0.88763227529266131</v>
      </c>
      <c r="AH21156">
        <f t="shared" si="5623"/>
        <v>2192.5500000004358</v>
      </c>
      <c r="AI21156">
        <f t="shared" si="5624"/>
        <v>32.653620683149853</v>
      </c>
      <c r="AJ21156" s="5">
        <f t="shared" si="5625"/>
        <v>32.68400051918919</v>
      </c>
      <c r="AK21156">
        <f t="shared" si="5626"/>
        <v>9.2293443777701433E-4</v>
      </c>
    </row>
    <row r="21157" spans="1:37" x14ac:dyDescent="0.25">
      <c r="A21157" s="1">
        <v>2192.6500000004371</v>
      </c>
      <c r="B21157">
        <v>32.654898959900287</v>
      </c>
      <c r="D21157">
        <f t="shared" si="5614"/>
        <v>0.84252658409335057</v>
      </c>
      <c r="E21157">
        <f t="shared" si="5612"/>
        <v>0.88683974251578934</v>
      </c>
      <c r="G21157">
        <f t="shared" si="5627"/>
        <v>0.84252658409335057</v>
      </c>
      <c r="H21157" s="2">
        <f t="shared" si="5628"/>
        <v>0.88683974251578934</v>
      </c>
      <c r="L21157" s="20">
        <f t="shared" si="5615"/>
        <v>0.88688495523483368</v>
      </c>
      <c r="M21157">
        <f t="shared" si="5616"/>
        <v>1.9676650903255617E-3</v>
      </c>
      <c r="P21157" s="18">
        <f t="shared" si="5617"/>
        <v>0.88684079146401806</v>
      </c>
      <c r="Q21157">
        <f t="shared" si="5618"/>
        <v>1.1002923865374648E-12</v>
      </c>
      <c r="S21157" s="21">
        <f t="shared" si="5619"/>
        <v>32.654939796858557</v>
      </c>
      <c r="T21157">
        <f t="shared" si="5620"/>
        <v>1.6676571607508628E-9</v>
      </c>
      <c r="Z21157" s="15">
        <f t="shared" si="5621"/>
        <v>0.88761994034437319</v>
      </c>
      <c r="AA21157">
        <f t="shared" si="5622"/>
        <v>6.0870865172695568E-7</v>
      </c>
      <c r="AF21157" s="3">
        <f t="shared" si="5613"/>
        <v>0.88766495171842164</v>
      </c>
      <c r="AH21157">
        <f t="shared" si="5623"/>
        <v>2192.6500000004371</v>
      </c>
      <c r="AI21157">
        <f t="shared" si="5624"/>
        <v>32.654898959900287</v>
      </c>
      <c r="AJ21157" s="5">
        <f t="shared" si="5625"/>
        <v>32.685273105446171</v>
      </c>
      <c r="AK21157">
        <f t="shared" si="5626"/>
        <v>9.2258871764259347E-4</v>
      </c>
    </row>
    <row r="21158" spans="1:37" x14ac:dyDescent="0.25">
      <c r="A21158" s="1">
        <v>2192.750000000437</v>
      </c>
      <c r="B21158">
        <v>32.656177166253642</v>
      </c>
      <c r="D21158">
        <f t="shared" si="5614"/>
        <v>0.84256641045043368</v>
      </c>
      <c r="E21158">
        <f t="shared" si="5612"/>
        <v>0.88687257484089499</v>
      </c>
      <c r="G21158">
        <f t="shared" si="5627"/>
        <v>0.84256641045043368</v>
      </c>
      <c r="H21158" s="2">
        <f t="shared" si="5628"/>
        <v>0.88687257484089499</v>
      </c>
      <c r="L21158" s="20">
        <f t="shared" si="5615"/>
        <v>0.88691777602858934</v>
      </c>
      <c r="M21158">
        <f t="shared" si="5616"/>
        <v>1.9670436286472115E-3</v>
      </c>
      <c r="P21158" s="18">
        <f t="shared" si="5617"/>
        <v>0.88687362341865494</v>
      </c>
      <c r="Q21158">
        <f t="shared" si="5618"/>
        <v>1.0995153186711618E-12</v>
      </c>
      <c r="S21158" s="21">
        <f t="shared" si="5619"/>
        <v>32.656217988789066</v>
      </c>
      <c r="T21158">
        <f t="shared" si="5620"/>
        <v>1.6664793985190554E-9</v>
      </c>
      <c r="Z21158" s="15">
        <f t="shared" si="5621"/>
        <v>0.88765262646615628</v>
      </c>
      <c r="AA21158">
        <f t="shared" si="5622"/>
        <v>6.0848053807278162E-7</v>
      </c>
      <c r="AF21158" s="3">
        <f t="shared" si="5613"/>
        <v>0.88769762629971105</v>
      </c>
      <c r="AH21158">
        <f t="shared" si="5623"/>
        <v>2192.750000000437</v>
      </c>
      <c r="AI21158">
        <f t="shared" si="5624"/>
        <v>32.656177166253642</v>
      </c>
      <c r="AJ21158" s="5">
        <f t="shared" si="5625"/>
        <v>32.686545619908529</v>
      </c>
      <c r="AK21158">
        <f t="shared" si="5626"/>
        <v>9.2224297738902939E-4</v>
      </c>
    </row>
    <row r="21159" spans="1:37" x14ac:dyDescent="0.25">
      <c r="A21159" s="1">
        <v>2192.850000000436</v>
      </c>
      <c r="B21159">
        <v>32.65745530220353</v>
      </c>
      <c r="D21159">
        <f t="shared" si="5614"/>
        <v>0.84260623680751634</v>
      </c>
      <c r="E21159">
        <f t="shared" si="5612"/>
        <v>0.88690540535759976</v>
      </c>
      <c r="G21159">
        <f t="shared" si="5627"/>
        <v>0.84260623680751634</v>
      </c>
      <c r="H21159" s="2">
        <f t="shared" si="5628"/>
        <v>0.88690540535759976</v>
      </c>
      <c r="L21159" s="20">
        <f t="shared" si="5615"/>
        <v>0.88695059501359808</v>
      </c>
      <c r="M21159">
        <f t="shared" si="5616"/>
        <v>1.9664221047092883E-3</v>
      </c>
      <c r="P21159" s="18">
        <f t="shared" si="5617"/>
        <v>0.8869064535648663</v>
      </c>
      <c r="Q21159">
        <f t="shared" si="5618"/>
        <v>1.0987384736288459E-12</v>
      </c>
      <c r="S21159" s="21">
        <f t="shared" si="5619"/>
        <v>32.657496110315151</v>
      </c>
      <c r="T21159">
        <f t="shared" si="5620"/>
        <v>1.665301974035221E-9</v>
      </c>
      <c r="Z21159" s="15">
        <f t="shared" si="5621"/>
        <v>0.88768531074364621</v>
      </c>
      <c r="AA21159">
        <f t="shared" si="5622"/>
        <v>6.0825241118425002E-7</v>
      </c>
      <c r="AF21159" s="3">
        <f t="shared" si="5613"/>
        <v>0.88773029903639389</v>
      </c>
      <c r="AH21159">
        <f t="shared" si="5623"/>
        <v>2192.850000000436</v>
      </c>
      <c r="AI21159">
        <f t="shared" si="5624"/>
        <v>32.65745530220353</v>
      </c>
      <c r="AJ21159" s="5">
        <f t="shared" si="5625"/>
        <v>32.687818062570081</v>
      </c>
      <c r="AK21159">
        <f t="shared" si="5626"/>
        <v>9.2189721707656319E-4</v>
      </c>
    </row>
    <row r="21160" spans="1:37" x14ac:dyDescent="0.25">
      <c r="A21160" s="1">
        <v>2192.9500000004359</v>
      </c>
      <c r="B21160">
        <v>32.658733367743572</v>
      </c>
      <c r="D21160">
        <f t="shared" si="5614"/>
        <v>0.84264606316459945</v>
      </c>
      <c r="E21160">
        <f t="shared" si="5612"/>
        <v>0.88693823406573979</v>
      </c>
      <c r="G21160">
        <f t="shared" si="5627"/>
        <v>0.84264606316459945</v>
      </c>
      <c r="H21160" s="2">
        <f t="shared" si="5628"/>
        <v>0.88693823406573979</v>
      </c>
      <c r="L21160" s="20">
        <f t="shared" si="5615"/>
        <v>0.88698341218968579</v>
      </c>
      <c r="M21160">
        <f t="shared" si="5616"/>
        <v>1.9658005185723255E-3</v>
      </c>
      <c r="P21160" s="18">
        <f t="shared" si="5617"/>
        <v>0.88693928190248772</v>
      </c>
      <c r="Q21160">
        <f t="shared" si="5618"/>
        <v>1.0979618503019738E-12</v>
      </c>
      <c r="S21160" s="21">
        <f t="shared" si="5619"/>
        <v>32.658774161430408</v>
      </c>
      <c r="T21160">
        <f t="shared" si="5620"/>
        <v>1.6641248856432355E-9</v>
      </c>
      <c r="Z21160" s="15">
        <f t="shared" si="5621"/>
        <v>0.88771799317668398</v>
      </c>
      <c r="AA21160">
        <f t="shared" si="5622"/>
        <v>6.080242711004725E-7</v>
      </c>
      <c r="AF21160" s="3">
        <f t="shared" si="5613"/>
        <v>0.88776296992829973</v>
      </c>
      <c r="AH21160">
        <f t="shared" si="5623"/>
        <v>2192.9500000004359</v>
      </c>
      <c r="AI21160">
        <f t="shared" si="5624"/>
        <v>32.658733367743572</v>
      </c>
      <c r="AJ21160" s="5">
        <f t="shared" si="5625"/>
        <v>32.689090433424646</v>
      </c>
      <c r="AK21160">
        <f t="shared" si="5626"/>
        <v>9.2155143676500659E-4</v>
      </c>
    </row>
    <row r="21161" spans="1:37" x14ac:dyDescent="0.25">
      <c r="A21161" s="1">
        <v>2193.0500000004372</v>
      </c>
      <c r="B21161">
        <v>32.660011362867408</v>
      </c>
      <c r="D21161">
        <f t="shared" si="5614"/>
        <v>0.84268588952168311</v>
      </c>
      <c r="E21161">
        <f t="shared" si="5612"/>
        <v>0.88697106096515177</v>
      </c>
      <c r="G21161">
        <f t="shared" si="5627"/>
        <v>0.84268588952168311</v>
      </c>
      <c r="H21161" s="2">
        <f t="shared" si="5628"/>
        <v>0.88697106096515177</v>
      </c>
      <c r="L21161" s="20">
        <f t="shared" si="5615"/>
        <v>0.88701622755667842</v>
      </c>
      <c r="M21161">
        <f t="shared" si="5616"/>
        <v>1.9651788702969518E-3</v>
      </c>
      <c r="P21161" s="18">
        <f t="shared" si="5617"/>
        <v>0.8869721084313561</v>
      </c>
      <c r="Q21161">
        <f t="shared" si="5618"/>
        <v>1.097185449211741E-12</v>
      </c>
      <c r="S21161" s="21">
        <f t="shared" si="5619"/>
        <v>32.660052142128485</v>
      </c>
      <c r="T21161">
        <f t="shared" si="5620"/>
        <v>1.6629481340074718E-9</v>
      </c>
      <c r="Z21161" s="15">
        <f t="shared" si="5621"/>
        <v>0.88775067376511252</v>
      </c>
      <c r="AA21161">
        <f t="shared" si="5622"/>
        <v>6.0779611786263945E-7</v>
      </c>
      <c r="AF21161" s="3">
        <f t="shared" si="5613"/>
        <v>0.88779563897526348</v>
      </c>
      <c r="AH21161">
        <f t="shared" si="5623"/>
        <v>2193.0500000004372</v>
      </c>
      <c r="AI21161">
        <f t="shared" si="5624"/>
        <v>32.660011362867408</v>
      </c>
      <c r="AJ21161" s="5">
        <f t="shared" si="5625"/>
        <v>32.690362732466099</v>
      </c>
      <c r="AK21161">
        <f t="shared" si="5626"/>
        <v>9.2120563651633099E-4</v>
      </c>
    </row>
    <row r="21162" spans="1:37" x14ac:dyDescent="0.25">
      <c r="A21162" s="1">
        <v>2193.1500000004371</v>
      </c>
      <c r="B21162">
        <v>32.661289287568657</v>
      </c>
      <c r="D21162">
        <f t="shared" si="5614"/>
        <v>0.8427257158787661</v>
      </c>
      <c r="E21162">
        <f t="shared" si="5612"/>
        <v>0.8870038860556716</v>
      </c>
      <c r="G21162">
        <f t="shared" si="5627"/>
        <v>0.8427257158787661</v>
      </c>
      <c r="H21162" s="2">
        <f t="shared" si="5628"/>
        <v>0.8870038860556716</v>
      </c>
      <c r="L21162" s="20">
        <f t="shared" si="5615"/>
        <v>0.88704904111443383</v>
      </c>
      <c r="M21162">
        <f t="shared" si="5616"/>
        <v>1.9645571599467798E-3</v>
      </c>
      <c r="P21162" s="18">
        <f t="shared" si="5617"/>
        <v>0.88700493315130724</v>
      </c>
      <c r="Q21162">
        <f t="shared" si="5618"/>
        <v>1.0964092701811826E-12</v>
      </c>
      <c r="S21162" s="21">
        <f t="shared" si="5619"/>
        <v>32.661330052403002</v>
      </c>
      <c r="T21162">
        <f t="shared" si="5620"/>
        <v>1.6617717192121859E-9</v>
      </c>
      <c r="Z21162" s="15">
        <f t="shared" si="5621"/>
        <v>0.88778335250877327</v>
      </c>
      <c r="AA21162">
        <f t="shared" si="5622"/>
        <v>6.0756795151090371E-7</v>
      </c>
      <c r="AF21162" s="3">
        <f t="shared" si="5613"/>
        <v>0.88782830617714581</v>
      </c>
      <c r="AH21162">
        <f t="shared" si="5623"/>
        <v>2193.1500000004371</v>
      </c>
      <c r="AI21162">
        <f t="shared" si="5624"/>
        <v>32.661289287568657</v>
      </c>
      <c r="AJ21162" s="5">
        <f t="shared" si="5625"/>
        <v>32.69163495968828</v>
      </c>
      <c r="AK21162">
        <f t="shared" si="5626"/>
        <v>9.2085981639164591E-4</v>
      </c>
    </row>
    <row r="21163" spans="1:37" x14ac:dyDescent="0.25">
      <c r="A21163" s="1">
        <v>2193.250000000437</v>
      </c>
      <c r="B21163">
        <v>32.662567141840931</v>
      </c>
      <c r="D21163">
        <f t="shared" si="5614"/>
        <v>0.84276554223584921</v>
      </c>
      <c r="E21163">
        <f t="shared" si="5612"/>
        <v>0.88703670933713541</v>
      </c>
      <c r="G21163">
        <f t="shared" si="5627"/>
        <v>0.84276554223584921</v>
      </c>
      <c r="H21163" s="2">
        <f t="shared" si="5628"/>
        <v>0.88703670933713541</v>
      </c>
      <c r="L21163" s="20">
        <f t="shared" si="5615"/>
        <v>0.88708185286277086</v>
      </c>
      <c r="M21163">
        <f t="shared" si="5616"/>
        <v>1.9639353875818091E-3</v>
      </c>
      <c r="P21163" s="18">
        <f t="shared" si="5617"/>
        <v>0.88703775606217761</v>
      </c>
      <c r="Q21163">
        <f t="shared" si="5618"/>
        <v>1.0956333139633453E-12</v>
      </c>
      <c r="S21163" s="21">
        <f t="shared" si="5619"/>
        <v>32.662607892247578</v>
      </c>
      <c r="T21163">
        <f t="shared" si="5620"/>
        <v>1.660595641920738E-9</v>
      </c>
      <c r="Z21163" s="15">
        <f t="shared" si="5621"/>
        <v>0.88781602940750759</v>
      </c>
      <c r="AA21163">
        <f t="shared" si="5622"/>
        <v>6.0733977208490008E-7</v>
      </c>
      <c r="AF21163" s="3">
        <f t="shared" si="5613"/>
        <v>0.88786097153377252</v>
      </c>
      <c r="AH21163">
        <f t="shared" si="5623"/>
        <v>2193.250000000437</v>
      </c>
      <c r="AI21163">
        <f t="shared" si="5624"/>
        <v>32.662567141840931</v>
      </c>
      <c r="AJ21163" s="5">
        <f t="shared" si="5625"/>
        <v>32.692907115084999</v>
      </c>
      <c r="AK21163">
        <f t="shared" si="5626"/>
        <v>9.2051397645076939E-4</v>
      </c>
    </row>
    <row r="21164" spans="1:37" x14ac:dyDescent="0.25">
      <c r="A21164" s="1">
        <v>2193.350000000436</v>
      </c>
      <c r="B21164">
        <v>32.663844925677843</v>
      </c>
      <c r="D21164">
        <f t="shared" si="5614"/>
        <v>0.84280536859293198</v>
      </c>
      <c r="E21164">
        <f t="shared" si="5612"/>
        <v>0.887069530809379</v>
      </c>
      <c r="G21164">
        <f t="shared" si="5627"/>
        <v>0.84280536859293198</v>
      </c>
      <c r="H21164" s="2">
        <f t="shared" si="5628"/>
        <v>0.887069530809379</v>
      </c>
      <c r="L21164" s="20">
        <f t="shared" si="5615"/>
        <v>0.88711466280152962</v>
      </c>
      <c r="M21164">
        <f t="shared" si="5616"/>
        <v>1.9633135532640643E-3</v>
      </c>
      <c r="P21164" s="18">
        <f t="shared" si="5617"/>
        <v>0.88707057716380211</v>
      </c>
      <c r="Q21164">
        <f t="shared" si="5618"/>
        <v>1.0948575787545811E-12</v>
      </c>
      <c r="S21164" s="21">
        <f t="shared" si="5619"/>
        <v>32.66388566165579</v>
      </c>
      <c r="T21164">
        <f t="shared" si="5620"/>
        <v>1.6594198993223145E-9</v>
      </c>
      <c r="Z21164" s="15">
        <f t="shared" si="5621"/>
        <v>0.88784870446115682</v>
      </c>
      <c r="AA21164">
        <f t="shared" si="5622"/>
        <v>6.0711157962478394E-7</v>
      </c>
      <c r="AF21164" s="3">
        <f t="shared" si="5613"/>
        <v>0.88789363504498875</v>
      </c>
      <c r="AH21164">
        <f t="shared" si="5623"/>
        <v>2193.350000000436</v>
      </c>
      <c r="AI21164">
        <f t="shared" si="5624"/>
        <v>32.663844925677843</v>
      </c>
      <c r="AJ21164" s="5">
        <f t="shared" si="5625"/>
        <v>32.69417919865009</v>
      </c>
      <c r="AK21164">
        <f t="shared" si="5626"/>
        <v>9.2016811675481509E-4</v>
      </c>
    </row>
    <row r="21165" spans="1:37" x14ac:dyDescent="0.25">
      <c r="A21165" s="1">
        <v>2193.4500000004368</v>
      </c>
      <c r="B21165">
        <v>32.665122639073019</v>
      </c>
      <c r="D21165">
        <f t="shared" si="5614"/>
        <v>0.84284519495001542</v>
      </c>
      <c r="E21165">
        <f t="shared" si="5612"/>
        <v>0.88710235047223873</v>
      </c>
      <c r="G21165">
        <f t="shared" si="5627"/>
        <v>0.84284519495001542</v>
      </c>
      <c r="H21165" s="2">
        <f t="shared" si="5628"/>
        <v>0.88710235047223873</v>
      </c>
      <c r="L21165" s="20">
        <f t="shared" si="5615"/>
        <v>0.88714747093055735</v>
      </c>
      <c r="M21165">
        <f t="shared" si="5616"/>
        <v>1.9626916570561021E-3</v>
      </c>
      <c r="P21165" s="18">
        <f t="shared" si="5617"/>
        <v>0.88710339645601821</v>
      </c>
      <c r="Q21165">
        <f t="shared" si="5618"/>
        <v>1.0940820669344705E-12</v>
      </c>
      <c r="S21165" s="21">
        <f t="shared" si="5619"/>
        <v>32.665163360621314</v>
      </c>
      <c r="T21165">
        <f t="shared" si="5620"/>
        <v>1.6582444955544655E-9</v>
      </c>
      <c r="Z21165" s="15">
        <f t="shared" si="5621"/>
        <v>0.88788137766956454</v>
      </c>
      <c r="AA21165">
        <f t="shared" si="5622"/>
        <v>6.0688337417330654E-7</v>
      </c>
      <c r="AF21165" s="3">
        <f t="shared" si="5613"/>
        <v>0.88792629671064749</v>
      </c>
      <c r="AH21165">
        <f t="shared" si="5623"/>
        <v>2193.4500000004368</v>
      </c>
      <c r="AI21165">
        <f t="shared" si="5624"/>
        <v>32.665122639073019</v>
      </c>
      <c r="AJ21165" s="5">
        <f t="shared" si="5625"/>
        <v>32.695451210377463</v>
      </c>
      <c r="AK21165">
        <f t="shared" si="5626"/>
        <v>9.1982223736877746E-4</v>
      </c>
    </row>
    <row r="21166" spans="1:37" x14ac:dyDescent="0.25">
      <c r="A21166" s="1">
        <v>2193.5500000004372</v>
      </c>
      <c r="B21166">
        <v>32.666400282020057</v>
      </c>
      <c r="D21166">
        <f t="shared" si="5614"/>
        <v>0.84288502130709864</v>
      </c>
      <c r="E21166">
        <f t="shared" si="5612"/>
        <v>0.88713516832555017</v>
      </c>
      <c r="G21166">
        <f t="shared" si="5627"/>
        <v>0.84288502130709864</v>
      </c>
      <c r="H21166" s="2">
        <f t="shared" si="5628"/>
        <v>0.88713516832555017</v>
      </c>
      <c r="L21166" s="20">
        <f t="shared" si="5615"/>
        <v>0.88718027724967286</v>
      </c>
      <c r="M21166">
        <f t="shared" si="5616"/>
        <v>1.9620696990181566E-3</v>
      </c>
      <c r="P21166" s="18">
        <f t="shared" si="5617"/>
        <v>0.88713621393866104</v>
      </c>
      <c r="Q21166">
        <f t="shared" si="5618"/>
        <v>1.0933067776288867E-12</v>
      </c>
      <c r="S21166" s="21">
        <f t="shared" si="5619"/>
        <v>32.666440989137726</v>
      </c>
      <c r="T21166">
        <f t="shared" si="5620"/>
        <v>1.657069428964175E-9</v>
      </c>
      <c r="Z21166" s="15">
        <f t="shared" si="5621"/>
        <v>0.88791404903256965</v>
      </c>
      <c r="AA21166">
        <f t="shared" si="5622"/>
        <v>6.0665515576716548E-7</v>
      </c>
      <c r="AF21166" s="3">
        <f t="shared" si="5613"/>
        <v>0.88795895653057388</v>
      </c>
      <c r="AH21166">
        <f t="shared" si="5623"/>
        <v>2193.5500000004372</v>
      </c>
      <c r="AI21166">
        <f t="shared" si="5624"/>
        <v>32.666400282020057</v>
      </c>
      <c r="AJ21166" s="5">
        <f t="shared" si="5625"/>
        <v>32.696723150260837</v>
      </c>
      <c r="AK21166">
        <f t="shared" si="5626"/>
        <v>9.1947633834773862E-4</v>
      </c>
    </row>
    <row r="21167" spans="1:37" x14ac:dyDescent="0.25">
      <c r="A21167" s="1">
        <v>2193.6500000004371</v>
      </c>
      <c r="B21167">
        <v>32.667677854512569</v>
      </c>
      <c r="D21167">
        <f t="shared" si="5614"/>
        <v>0.84292484766418174</v>
      </c>
      <c r="E21167">
        <f t="shared" si="5612"/>
        <v>0.88716798436914923</v>
      </c>
      <c r="G21167">
        <f t="shared" si="5627"/>
        <v>0.84292484766418174</v>
      </c>
      <c r="H21167" s="2">
        <f t="shared" si="5628"/>
        <v>0.88716798436914923</v>
      </c>
      <c r="L21167" s="20">
        <f t="shared" si="5615"/>
        <v>0.88721308175871982</v>
      </c>
      <c r="M21167">
        <f t="shared" si="5616"/>
        <v>1.9614476792126053E-3</v>
      </c>
      <c r="P21167" s="18">
        <f t="shared" si="5617"/>
        <v>0.88716902961156641</v>
      </c>
      <c r="Q21167">
        <f t="shared" si="5618"/>
        <v>1.0925317106612952E-12</v>
      </c>
      <c r="S21167" s="21">
        <f t="shared" si="5619"/>
        <v>32.667718547198639</v>
      </c>
      <c r="T21167">
        <f t="shared" si="5620"/>
        <v>1.6558946996357277E-9</v>
      </c>
      <c r="Z21167" s="15">
        <f t="shared" si="5621"/>
        <v>0.88794671855001472</v>
      </c>
      <c r="AA21167">
        <f t="shared" si="5622"/>
        <v>6.0642692444824938E-7</v>
      </c>
      <c r="AF21167" s="3">
        <f t="shared" si="5613"/>
        <v>0.88799161450461672</v>
      </c>
      <c r="AH21167">
        <f t="shared" si="5623"/>
        <v>2193.6500000004371</v>
      </c>
      <c r="AI21167">
        <f t="shared" si="5624"/>
        <v>32.667677854512569</v>
      </c>
      <c r="AJ21167" s="5">
        <f t="shared" si="5625"/>
        <v>32.697995018294094</v>
      </c>
      <c r="AK21167">
        <f t="shared" si="5626"/>
        <v>9.1913041975583425E-4</v>
      </c>
    </row>
    <row r="21168" spans="1:37" x14ac:dyDescent="0.25">
      <c r="A21168" s="1">
        <v>2193.750000000437</v>
      </c>
      <c r="B21168">
        <v>32.668955356544153</v>
      </c>
      <c r="D21168">
        <f t="shared" si="5614"/>
        <v>0.84296467402126474</v>
      </c>
      <c r="E21168">
        <f t="shared" si="5612"/>
        <v>0.88720079860287138</v>
      </c>
      <c r="G21168">
        <f t="shared" si="5627"/>
        <v>0.84296467402126474</v>
      </c>
      <c r="H21168" s="2">
        <f t="shared" si="5628"/>
        <v>0.88720079860287138</v>
      </c>
      <c r="L21168" s="20">
        <f t="shared" si="5615"/>
        <v>0.88724588445754193</v>
      </c>
      <c r="M21168">
        <f t="shared" si="5616"/>
        <v>1.9608255977018644E-3</v>
      </c>
      <c r="P21168" s="18">
        <f t="shared" si="5617"/>
        <v>0.88720184347456987</v>
      </c>
      <c r="Q21168">
        <f t="shared" si="5618"/>
        <v>1.0917568663195109E-12</v>
      </c>
      <c r="S21168" s="21">
        <f t="shared" si="5619"/>
        <v>32.668996034797651</v>
      </c>
      <c r="T21168">
        <f t="shared" si="5620"/>
        <v>1.6547203076534135E-9</v>
      </c>
      <c r="Z21168" s="15">
        <f t="shared" si="5621"/>
        <v>0.88797938622174211</v>
      </c>
      <c r="AA21168">
        <f t="shared" si="5622"/>
        <v>6.0619868025879259E-7</v>
      </c>
      <c r="AF21168" s="3">
        <f t="shared" si="5613"/>
        <v>0.88802427063262468</v>
      </c>
      <c r="AH21168">
        <f t="shared" si="5623"/>
        <v>2193.750000000437</v>
      </c>
      <c r="AI21168">
        <f t="shared" si="5624"/>
        <v>32.668955356544153</v>
      </c>
      <c r="AJ21168" s="5">
        <f t="shared" si="5625"/>
        <v>32.699266814471088</v>
      </c>
      <c r="AK21168">
        <f t="shared" si="5626"/>
        <v>9.1878448165633804E-4</v>
      </c>
    </row>
    <row r="21169" spans="1:37" x14ac:dyDescent="0.25">
      <c r="A21169" s="1">
        <v>2193.8500000004369</v>
      </c>
      <c r="B21169">
        <v>32.670232788108422</v>
      </c>
      <c r="D21169">
        <f t="shared" si="5614"/>
        <v>0.84300450037834784</v>
      </c>
      <c r="E21169">
        <f t="shared" si="5612"/>
        <v>0.88723361102655263</v>
      </c>
      <c r="G21169">
        <f t="shared" si="5627"/>
        <v>0.84300450037834784</v>
      </c>
      <c r="H21169" s="2">
        <f t="shared" si="5628"/>
        <v>0.88723361102655263</v>
      </c>
      <c r="L21169" s="20">
        <f t="shared" si="5615"/>
        <v>0.887278685345958</v>
      </c>
      <c r="M21169">
        <f t="shared" si="5616"/>
        <v>1.960203454546157E-3</v>
      </c>
      <c r="P21169" s="18">
        <f t="shared" si="5617"/>
        <v>0.88723465552750735</v>
      </c>
      <c r="Q21169">
        <f t="shared" si="5618"/>
        <v>1.0909822444271709E-12</v>
      </c>
      <c r="S21169" s="21">
        <f t="shared" si="5619"/>
        <v>32.670273451928367</v>
      </c>
      <c r="T21169">
        <f t="shared" si="5620"/>
        <v>1.6535462525236606E-9</v>
      </c>
      <c r="Z21169" s="15">
        <f t="shared" si="5621"/>
        <v>0.88801205204759104</v>
      </c>
      <c r="AA21169">
        <f t="shared" si="5622"/>
        <v>6.0597042323532509E-7</v>
      </c>
      <c r="AF21169" s="3">
        <f t="shared" si="5613"/>
        <v>0.88805692491442312</v>
      </c>
      <c r="AH21169">
        <f t="shared" si="5623"/>
        <v>2193.8500000004369</v>
      </c>
      <c r="AI21169">
        <f t="shared" si="5624"/>
        <v>32.670232788108422</v>
      </c>
      <c r="AJ21169" s="5">
        <f t="shared" si="5625"/>
        <v>32.700538538785565</v>
      </c>
      <c r="AK21169">
        <f t="shared" si="5626"/>
        <v>9.1843852410520221E-4</v>
      </c>
    </row>
    <row r="21170" spans="1:37" x14ac:dyDescent="0.25">
      <c r="A21170" s="1">
        <v>2193.9500000004368</v>
      </c>
      <c r="B21170">
        <v>32.671510149198959</v>
      </c>
      <c r="D21170">
        <f t="shared" si="5614"/>
        <v>0.84304432673543095</v>
      </c>
      <c r="E21170">
        <f t="shared" si="5612"/>
        <v>0.88726642164002811</v>
      </c>
      <c r="G21170">
        <f t="shared" si="5627"/>
        <v>0.84304432673543095</v>
      </c>
      <c r="H21170" s="2">
        <f t="shared" si="5628"/>
        <v>0.88726642164002811</v>
      </c>
      <c r="L21170" s="20">
        <f t="shared" si="5615"/>
        <v>0.8873114844238188</v>
      </c>
      <c r="M21170">
        <f t="shared" si="5616"/>
        <v>1.9595812498085954E-3</v>
      </c>
      <c r="P21170" s="18">
        <f t="shared" si="5617"/>
        <v>0.88726746577021465</v>
      </c>
      <c r="Q21170">
        <f t="shared" si="5618"/>
        <v>1.0902078464311505E-12</v>
      </c>
      <c r="S21170" s="21">
        <f t="shared" si="5619"/>
        <v>32.671550798584398</v>
      </c>
      <c r="T21170">
        <f t="shared" si="5620"/>
        <v>1.652372536642036E-9</v>
      </c>
      <c r="Z21170" s="15">
        <f t="shared" si="5621"/>
        <v>0.88804471602740365</v>
      </c>
      <c r="AA21170">
        <f t="shared" si="5622"/>
        <v>6.0574215342025656E-7</v>
      </c>
      <c r="AF21170" s="3">
        <f t="shared" si="5613"/>
        <v>0.88808957734986804</v>
      </c>
      <c r="AH21170">
        <f t="shared" si="5623"/>
        <v>2193.9500000004368</v>
      </c>
      <c r="AI21170">
        <f t="shared" si="5624"/>
        <v>32.671510149198959</v>
      </c>
      <c r="AJ21170" s="5">
        <f t="shared" si="5625"/>
        <v>32.701810191231381</v>
      </c>
      <c r="AK21170">
        <f t="shared" si="5626"/>
        <v>9.1809254716656566E-4</v>
      </c>
    </row>
    <row r="21171" spans="1:37" x14ac:dyDescent="0.25">
      <c r="A21171" s="1">
        <v>2194.0500000004372</v>
      </c>
      <c r="B21171">
        <v>32.672787439809383</v>
      </c>
      <c r="D21171">
        <f t="shared" si="5614"/>
        <v>0.84308415309251417</v>
      </c>
      <c r="E21171">
        <f t="shared" si="5612"/>
        <v>0.88729923044313397</v>
      </c>
      <c r="G21171">
        <f t="shared" si="5627"/>
        <v>0.84308415309251417</v>
      </c>
      <c r="H21171" s="2">
        <f t="shared" si="5628"/>
        <v>0.88729923044313397</v>
      </c>
      <c r="L21171" s="20">
        <f t="shared" si="5615"/>
        <v>0.88734428169095736</v>
      </c>
      <c r="M21171">
        <f t="shared" si="5616"/>
        <v>1.9589589835507289E-3</v>
      </c>
      <c r="P21171" s="18">
        <f t="shared" si="5617"/>
        <v>0.88730027420252688</v>
      </c>
      <c r="Q21171">
        <f t="shared" si="5618"/>
        <v>1.0894336702999354E-12</v>
      </c>
      <c r="S21171" s="21">
        <f t="shared" si="5619"/>
        <v>32.672828074759337</v>
      </c>
      <c r="T21171">
        <f t="shared" si="5620"/>
        <v>1.651199157781171E-9</v>
      </c>
      <c r="Z21171" s="15">
        <f t="shared" si="5621"/>
        <v>0.88807737816102217</v>
      </c>
      <c r="AA21171">
        <f t="shared" si="5622"/>
        <v>6.0551387085461388E-7</v>
      </c>
      <c r="AF21171" s="3">
        <f t="shared" si="5613"/>
        <v>0.88812222793879847</v>
      </c>
      <c r="AH21171">
        <f t="shared" si="5623"/>
        <v>2194.0500000004372</v>
      </c>
      <c r="AI21171">
        <f t="shared" si="5624"/>
        <v>32.672787439809383</v>
      </c>
      <c r="AJ21171" s="5">
        <f t="shared" si="5625"/>
        <v>32.703081771802381</v>
      </c>
      <c r="AK21171">
        <f t="shared" si="5626"/>
        <v>9.1774655090198364E-4</v>
      </c>
    </row>
    <row r="21172" spans="1:37" x14ac:dyDescent="0.25">
      <c r="A21172" s="1">
        <v>2194.1500000004371</v>
      </c>
      <c r="B21172">
        <v>32.674064659933236</v>
      </c>
      <c r="D21172">
        <f t="shared" si="5614"/>
        <v>0.84312397944959727</v>
      </c>
      <c r="E21172">
        <f t="shared" si="5612"/>
        <v>0.88733203743570421</v>
      </c>
      <c r="G21172">
        <f t="shared" si="5627"/>
        <v>0.84312397944959727</v>
      </c>
      <c r="H21172" s="2">
        <f t="shared" si="5628"/>
        <v>0.88733203743570421</v>
      </c>
      <c r="L21172" s="20">
        <f t="shared" si="5615"/>
        <v>0.88737707714720315</v>
      </c>
      <c r="M21172">
        <f t="shared" si="5616"/>
        <v>1.958336655833851E-3</v>
      </c>
      <c r="P21172" s="18">
        <f t="shared" si="5617"/>
        <v>0.88733308082427842</v>
      </c>
      <c r="Q21172">
        <f t="shared" si="5618"/>
        <v>1.0886597167851241E-12</v>
      </c>
      <c r="S21172" s="21">
        <f t="shared" si="5619"/>
        <v>32.674105280446717</v>
      </c>
      <c r="T21172">
        <f t="shared" si="5620"/>
        <v>1.6500261154487415E-9</v>
      </c>
      <c r="Z21172" s="15">
        <f t="shared" si="5621"/>
        <v>0.88811003844828451</v>
      </c>
      <c r="AA21172">
        <f t="shared" si="5622"/>
        <v>6.0528557557596952E-7</v>
      </c>
      <c r="AF21172" s="3">
        <f t="shared" si="5613"/>
        <v>0.88815487668104964</v>
      </c>
      <c r="AH21172">
        <f t="shared" si="5623"/>
        <v>2194.1500000004371</v>
      </c>
      <c r="AI21172">
        <f t="shared" si="5624"/>
        <v>32.674064659933236</v>
      </c>
      <c r="AJ21172" s="5">
        <f t="shared" si="5625"/>
        <v>32.704353280492271</v>
      </c>
      <c r="AK21172">
        <f t="shared" si="5626"/>
        <v>9.1740053536913885E-4</v>
      </c>
    </row>
    <row r="21173" spans="1:37" x14ac:dyDescent="0.25">
      <c r="A21173" s="1">
        <v>2194.250000000437</v>
      </c>
      <c r="B21173">
        <v>32.675341809564181</v>
      </c>
      <c r="D21173">
        <f t="shared" si="5614"/>
        <v>0.84316380580668027</v>
      </c>
      <c r="E21173">
        <f t="shared" si="5612"/>
        <v>0.88736484261757631</v>
      </c>
      <c r="G21173">
        <f t="shared" si="5627"/>
        <v>0.84316380580668027</v>
      </c>
      <c r="H21173" s="2">
        <f t="shared" si="5628"/>
        <v>0.88736484261757631</v>
      </c>
      <c r="L21173" s="20">
        <f t="shared" si="5615"/>
        <v>0.88740987079239986</v>
      </c>
      <c r="M21173">
        <f t="shared" si="5616"/>
        <v>1.9577142667205213E-3</v>
      </c>
      <c r="P21173" s="18">
        <f t="shared" si="5617"/>
        <v>0.88736588563530705</v>
      </c>
      <c r="Q21173">
        <f t="shared" si="5618"/>
        <v>1.0878859866373316E-12</v>
      </c>
      <c r="S21173" s="21">
        <f t="shared" si="5619"/>
        <v>32.675382415640229</v>
      </c>
      <c r="T21173">
        <f t="shared" si="5620"/>
        <v>1.6488534120384853E-9</v>
      </c>
      <c r="Z21173" s="15">
        <f t="shared" si="5621"/>
        <v>0.88814269688903724</v>
      </c>
      <c r="AA21173">
        <f t="shared" si="5622"/>
        <v>6.0505726763001657E-7</v>
      </c>
      <c r="AF21173" s="3">
        <f t="shared" si="5613"/>
        <v>0.8881875235764698</v>
      </c>
      <c r="AH21173">
        <f t="shared" si="5623"/>
        <v>2194.250000000437</v>
      </c>
      <c r="AI21173">
        <f t="shared" si="5624"/>
        <v>32.675341809564181</v>
      </c>
      <c r="AJ21173" s="5">
        <f t="shared" si="5625"/>
        <v>32.705624717295073</v>
      </c>
      <c r="AK21173">
        <f t="shared" si="5626"/>
        <v>9.1705450063776794E-4</v>
      </c>
    </row>
    <row r="21174" spans="1:37" x14ac:dyDescent="0.25">
      <c r="A21174" s="1">
        <v>2194.3500000004369</v>
      </c>
      <c r="B21174">
        <v>32.676618888695756</v>
      </c>
      <c r="D21174">
        <f t="shared" si="5614"/>
        <v>0.84320363216376337</v>
      </c>
      <c r="E21174">
        <f t="shared" si="5612"/>
        <v>0.88739764598858406</v>
      </c>
      <c r="G21174">
        <f t="shared" si="5627"/>
        <v>0.84320363216376337</v>
      </c>
      <c r="H21174" s="2">
        <f t="shared" si="5628"/>
        <v>0.88739764598858406</v>
      </c>
      <c r="L21174" s="20">
        <f t="shared" si="5615"/>
        <v>0.88744266262637694</v>
      </c>
      <c r="M21174">
        <f t="shared" si="5616"/>
        <v>1.9570918162720515E-3</v>
      </c>
      <c r="P21174" s="18">
        <f t="shared" si="5617"/>
        <v>0.88739868863544646</v>
      </c>
      <c r="Q21174">
        <f t="shared" si="5618"/>
        <v>1.087112479680132E-12</v>
      </c>
      <c r="S21174" s="21">
        <f t="shared" si="5619"/>
        <v>32.676659480333406</v>
      </c>
      <c r="T21174">
        <f t="shared" si="5620"/>
        <v>1.6476810470566537E-9</v>
      </c>
      <c r="Z21174" s="15">
        <f t="shared" si="5621"/>
        <v>0.88817535348311549</v>
      </c>
      <c r="AA21174">
        <f t="shared" si="5622"/>
        <v>6.0482894705035758E-7</v>
      </c>
      <c r="AF21174" s="3">
        <f t="shared" si="5613"/>
        <v>0.88822016862489495</v>
      </c>
      <c r="AH21174">
        <f t="shared" si="5623"/>
        <v>2194.3500000004369</v>
      </c>
      <c r="AI21174">
        <f t="shared" si="5624"/>
        <v>32.676618888695756</v>
      </c>
      <c r="AJ21174" s="5">
        <f t="shared" si="5625"/>
        <v>32.706896082204359</v>
      </c>
      <c r="AK21174">
        <f t="shared" si="5626"/>
        <v>9.1670844675737992E-4</v>
      </c>
    </row>
    <row r="21175" spans="1:37" x14ac:dyDescent="0.25">
      <c r="A21175" s="1">
        <v>2194.4500000004368</v>
      </c>
      <c r="B21175">
        <v>32.677895897321569</v>
      </c>
      <c r="D21175">
        <f t="shared" si="5614"/>
        <v>0.84324345852084648</v>
      </c>
      <c r="E21175">
        <f t="shared" si="5612"/>
        <v>0.88743044754856326</v>
      </c>
      <c r="G21175">
        <f t="shared" si="5627"/>
        <v>0.84324345852084648</v>
      </c>
      <c r="H21175" s="2">
        <f t="shared" si="5628"/>
        <v>0.88743044754856326</v>
      </c>
      <c r="L21175" s="20">
        <f t="shared" si="5615"/>
        <v>0.88747545264896743</v>
      </c>
      <c r="M21175">
        <f t="shared" si="5616"/>
        <v>1.9564693045501266E-3</v>
      </c>
      <c r="P21175" s="18">
        <f t="shared" si="5617"/>
        <v>0.88743148982453235</v>
      </c>
      <c r="Q21175">
        <f t="shared" si="5618"/>
        <v>1.0863391957374318E-12</v>
      </c>
      <c r="S21175" s="21">
        <f t="shared" si="5619"/>
        <v>32.677936474519846</v>
      </c>
      <c r="T21175">
        <f t="shared" si="5620"/>
        <v>1.6465090200103244E-9</v>
      </c>
      <c r="Z21175" s="15">
        <f t="shared" si="5621"/>
        <v>0.88820800823036328</v>
      </c>
      <c r="AA21175">
        <f t="shared" si="5622"/>
        <v>6.0460061388130538E-7</v>
      </c>
      <c r="AF21175" s="3">
        <f t="shared" si="5613"/>
        <v>0.88825281182616389</v>
      </c>
      <c r="AH21175">
        <f t="shared" si="5623"/>
        <v>2194.4500000004368</v>
      </c>
      <c r="AI21175">
        <f t="shared" si="5624"/>
        <v>32.677895897321569</v>
      </c>
      <c r="AJ21175" s="5">
        <f t="shared" si="5625"/>
        <v>32.708167375214067</v>
      </c>
      <c r="AK21175">
        <f t="shared" si="5626"/>
        <v>9.1636237379599242E-4</v>
      </c>
    </row>
    <row r="21176" spans="1:37" x14ac:dyDescent="0.25">
      <c r="A21176" s="1">
        <v>2194.5500000004372</v>
      </c>
      <c r="B21176">
        <v>32.679172835435189</v>
      </c>
      <c r="D21176">
        <f t="shared" si="5614"/>
        <v>0.8432832848779297</v>
      </c>
      <c r="E21176">
        <f t="shared" si="5612"/>
        <v>0.88746324729734882</v>
      </c>
      <c r="G21176">
        <f t="shared" si="5627"/>
        <v>0.8432832848779297</v>
      </c>
      <c r="H21176" s="2">
        <f t="shared" si="5628"/>
        <v>0.88746324729734882</v>
      </c>
      <c r="L21176" s="20">
        <f t="shared" si="5615"/>
        <v>0.88750824086001501</v>
      </c>
      <c r="M21176">
        <f t="shared" si="5616"/>
        <v>1.9558467316173832E-3</v>
      </c>
      <c r="P21176" s="18">
        <f t="shared" si="5617"/>
        <v>0.88746428920239973</v>
      </c>
      <c r="Q21176">
        <f t="shared" si="5618"/>
        <v>1.0855661350961705E-12</v>
      </c>
      <c r="S21176" s="21">
        <f t="shared" si="5619"/>
        <v>32.67921339819312</v>
      </c>
      <c r="T21176">
        <f t="shared" si="5620"/>
        <v>1.6453373309838324E-9</v>
      </c>
      <c r="Z21176" s="15">
        <f t="shared" si="5621"/>
        <v>0.88824066113062083</v>
      </c>
      <c r="AA21176">
        <f t="shared" si="5622"/>
        <v>6.0437226816268292E-7</v>
      </c>
      <c r="AF21176" s="3">
        <f t="shared" si="5613"/>
        <v>0.88828545318012553</v>
      </c>
      <c r="AH21176">
        <f t="shared" si="5623"/>
        <v>2194.5500000004372</v>
      </c>
      <c r="AI21176">
        <f t="shared" si="5624"/>
        <v>32.679172835435189</v>
      </c>
      <c r="AJ21176" s="5">
        <f t="shared" si="5625"/>
        <v>32.70943859631798</v>
      </c>
      <c r="AK21176">
        <f t="shared" si="5626"/>
        <v>9.1601628181430764E-4</v>
      </c>
    </row>
    <row r="21177" spans="1:37" x14ac:dyDescent="0.25">
      <c r="A21177" s="1">
        <v>2194.6500000004371</v>
      </c>
      <c r="B21177">
        <v>32.680449703030199</v>
      </c>
      <c r="D21177">
        <f t="shared" si="5614"/>
        <v>0.8433231112350128</v>
      </c>
      <c r="E21177">
        <f t="shared" si="5612"/>
        <v>0.88749604523477599</v>
      </c>
      <c r="G21177">
        <f t="shared" si="5627"/>
        <v>0.8433231112350128</v>
      </c>
      <c r="H21177" s="2">
        <f t="shared" si="5628"/>
        <v>0.88749604523477599</v>
      </c>
      <c r="L21177" s="20">
        <f t="shared" si="5615"/>
        <v>0.88754102725934914</v>
      </c>
      <c r="M21177">
        <f t="shared" si="5616"/>
        <v>1.95522409753526E-3</v>
      </c>
      <c r="P21177" s="18">
        <f t="shared" si="5617"/>
        <v>0.88749708676888373</v>
      </c>
      <c r="Q21177">
        <f t="shared" si="5618"/>
        <v>1.0847932975804268E-12</v>
      </c>
      <c r="S21177" s="21">
        <f t="shared" si="5619"/>
        <v>32.680490251346818</v>
      </c>
      <c r="T21177">
        <f t="shared" si="5620"/>
        <v>1.6441659806377455E-9</v>
      </c>
      <c r="Z21177" s="15">
        <f t="shared" si="5621"/>
        <v>0.88827331218372951</v>
      </c>
      <c r="AA21177">
        <f t="shared" si="5622"/>
        <v>6.0414390993552248E-7</v>
      </c>
      <c r="AF21177" s="3">
        <f t="shared" si="5613"/>
        <v>0.8883180926866161</v>
      </c>
      <c r="AH21177">
        <f t="shared" si="5623"/>
        <v>2194.6500000004371</v>
      </c>
      <c r="AI21177">
        <f t="shared" si="5624"/>
        <v>32.680449703030199</v>
      </c>
      <c r="AJ21177" s="5">
        <f t="shared" si="5625"/>
        <v>32.710709745509909</v>
      </c>
      <c r="AK21177">
        <f t="shared" si="5626"/>
        <v>9.1567017087388952E-4</v>
      </c>
    </row>
    <row r="21178" spans="1:37" x14ac:dyDescent="0.25">
      <c r="A21178" s="1">
        <v>2194.750000000437</v>
      </c>
      <c r="B21178">
        <v>32.681726500100169</v>
      </c>
      <c r="D21178">
        <f t="shared" si="5614"/>
        <v>0.84336293759209591</v>
      </c>
      <c r="E21178">
        <f t="shared" si="5612"/>
        <v>0.88752884136067944</v>
      </c>
      <c r="G21178">
        <f t="shared" si="5627"/>
        <v>0.84336293759209591</v>
      </c>
      <c r="H21178" s="2">
        <f t="shared" si="5628"/>
        <v>0.88752884136067944</v>
      </c>
      <c r="L21178" s="20">
        <f t="shared" si="5615"/>
        <v>0.88757381184680639</v>
      </c>
      <c r="M21178">
        <f t="shared" si="5616"/>
        <v>1.9546014023658223E-3</v>
      </c>
      <c r="P21178" s="18">
        <f t="shared" si="5617"/>
        <v>0.88752988252381915</v>
      </c>
      <c r="Q21178">
        <f t="shared" si="5618"/>
        <v>1.0840206834769825E-12</v>
      </c>
      <c r="S21178" s="21">
        <f t="shared" si="5619"/>
        <v>32.681767033974509</v>
      </c>
      <c r="T21178">
        <f t="shared" si="5620"/>
        <v>1.642994969055795E-9</v>
      </c>
      <c r="Z21178" s="15">
        <f t="shared" si="5621"/>
        <v>0.88830596138952822</v>
      </c>
      <c r="AA21178">
        <f t="shared" si="5622"/>
        <v>6.039155392379236E-7</v>
      </c>
      <c r="AF21178" s="3">
        <f t="shared" si="5613"/>
        <v>0.88835073034547596</v>
      </c>
      <c r="AH21178">
        <f t="shared" si="5623"/>
        <v>2194.750000000437</v>
      </c>
      <c r="AI21178">
        <f t="shared" si="5624"/>
        <v>32.681726500100169</v>
      </c>
      <c r="AJ21178" s="5">
        <f t="shared" si="5625"/>
        <v>32.711980822783588</v>
      </c>
      <c r="AK21178">
        <f t="shared" si="5626"/>
        <v>9.1532404103243398E-4</v>
      </c>
    </row>
    <row r="21179" spans="1:37" x14ac:dyDescent="0.25">
      <c r="A21179" s="1">
        <v>2194.8500000004369</v>
      </c>
      <c r="B21179">
        <v>32.683003226638682</v>
      </c>
      <c r="D21179">
        <f t="shared" si="5614"/>
        <v>0.8434027639491789</v>
      </c>
      <c r="E21179">
        <f t="shared" si="5612"/>
        <v>0.88756163567489443</v>
      </c>
      <c r="G21179">
        <f t="shared" si="5627"/>
        <v>0.8434027639491789</v>
      </c>
      <c r="H21179" s="2">
        <f t="shared" si="5628"/>
        <v>0.88756163567489443</v>
      </c>
      <c r="L21179" s="20">
        <f t="shared" si="5615"/>
        <v>0.88760659462222335</v>
      </c>
      <c r="M21179">
        <f t="shared" si="5616"/>
        <v>1.9539786461711854E-3</v>
      </c>
      <c r="P21179" s="18">
        <f t="shared" si="5617"/>
        <v>0.88756267646704123</v>
      </c>
      <c r="Q21179">
        <f t="shared" si="5618"/>
        <v>1.0832482928411913E-12</v>
      </c>
      <c r="S21179" s="21">
        <f t="shared" si="5619"/>
        <v>32.683043746069771</v>
      </c>
      <c r="T21179">
        <f t="shared" si="5620"/>
        <v>1.6418242957459015E-9</v>
      </c>
      <c r="Z21179" s="15">
        <f t="shared" si="5621"/>
        <v>0.8883386087478583</v>
      </c>
      <c r="AA21179">
        <f t="shared" si="5622"/>
        <v>6.0368715611092133E-7</v>
      </c>
      <c r="AF21179" s="3">
        <f t="shared" si="5613"/>
        <v>0.88838336615654845</v>
      </c>
      <c r="AH21179">
        <f t="shared" si="5623"/>
        <v>2194.8500000004369</v>
      </c>
      <c r="AI21179">
        <f t="shared" si="5624"/>
        <v>32.683003226638682</v>
      </c>
      <c r="AJ21179" s="5">
        <f t="shared" si="5625"/>
        <v>32.71325182813284</v>
      </c>
      <c r="AK21179">
        <f t="shared" si="5626"/>
        <v>9.149778923523696E-4</v>
      </c>
    </row>
    <row r="21180" spans="1:37" x14ac:dyDescent="0.25">
      <c r="A21180" s="1">
        <v>2194.9500000004368</v>
      </c>
      <c r="B21180">
        <v>32.684279882639323</v>
      </c>
      <c r="D21180">
        <f t="shared" si="5614"/>
        <v>0.84344259030626201</v>
      </c>
      <c r="E21180">
        <f t="shared" si="5612"/>
        <v>0.88759442817725609</v>
      </c>
      <c r="G21180">
        <f t="shared" si="5627"/>
        <v>0.84344259030626201</v>
      </c>
      <c r="H21180" s="2">
        <f t="shared" si="5628"/>
        <v>0.88759442817725609</v>
      </c>
      <c r="L21180" s="20">
        <f t="shared" si="5615"/>
        <v>0.8876393755854366</v>
      </c>
      <c r="M21180">
        <f t="shared" si="5616"/>
        <v>1.9533558290134637E-3</v>
      </c>
      <c r="P21180" s="18">
        <f t="shared" si="5617"/>
        <v>0.8875954685983849</v>
      </c>
      <c r="Q21180">
        <f t="shared" si="5618"/>
        <v>1.0824761252663706E-12</v>
      </c>
      <c r="S21180" s="21">
        <f t="shared" si="5619"/>
        <v>32.68432038762618</v>
      </c>
      <c r="T21180">
        <f t="shared" si="5620"/>
        <v>1.6406539602168127E-9</v>
      </c>
      <c r="Z21180" s="15">
        <f t="shared" si="5621"/>
        <v>0.88837125425856267</v>
      </c>
      <c r="AA21180">
        <f t="shared" si="5622"/>
        <v>6.0345876059813849E-7</v>
      </c>
      <c r="AF21180" s="3">
        <f t="shared" si="5613"/>
        <v>0.88841600011967614</v>
      </c>
      <c r="AH21180">
        <f t="shared" si="5623"/>
        <v>2194.9500000004368</v>
      </c>
      <c r="AI21180">
        <f t="shared" si="5624"/>
        <v>32.684279882639323</v>
      </c>
      <c r="AJ21180" s="5">
        <f t="shared" si="5625"/>
        <v>32.714522761551557</v>
      </c>
      <c r="AK21180">
        <f t="shared" si="5626"/>
        <v>9.1463172489999328E-4</v>
      </c>
    </row>
    <row r="21181" spans="1:37" x14ac:dyDescent="0.25">
      <c r="A21181" s="1">
        <v>2195.0500000004372</v>
      </c>
      <c r="B21181">
        <v>32.685556468095633</v>
      </c>
      <c r="D21181">
        <f t="shared" si="5614"/>
        <v>0.84348241666334522</v>
      </c>
      <c r="E21181">
        <f t="shared" si="5612"/>
        <v>0.88762721886759866</v>
      </c>
      <c r="G21181">
        <f t="shared" si="5627"/>
        <v>0.84348241666334522</v>
      </c>
      <c r="H21181" s="2">
        <f t="shared" si="5628"/>
        <v>0.88762721886759866</v>
      </c>
      <c r="L21181" s="20">
        <f t="shared" si="5615"/>
        <v>0.88767215473626493</v>
      </c>
      <c r="M21181">
        <f t="shared" si="5616"/>
        <v>1.9527329509532493E-3</v>
      </c>
      <c r="P21181" s="18">
        <f t="shared" si="5617"/>
        <v>0.88762825891768482</v>
      </c>
      <c r="Q21181">
        <f t="shared" si="5618"/>
        <v>1.0817041817321259E-12</v>
      </c>
      <c r="S21181" s="21">
        <f t="shared" si="5619"/>
        <v>32.685596958637305</v>
      </c>
      <c r="T21181">
        <f t="shared" si="5620"/>
        <v>1.6394839648551292E-9</v>
      </c>
      <c r="Z21181" s="15">
        <f t="shared" si="5621"/>
        <v>0.88840389792147811</v>
      </c>
      <c r="AA21181">
        <f t="shared" si="5622"/>
        <v>6.0323035273509129E-7</v>
      </c>
      <c r="AF21181" s="3">
        <f t="shared" si="5613"/>
        <v>0.88844863223468229</v>
      </c>
      <c r="AH21181">
        <f t="shared" si="5623"/>
        <v>2195.0500000004372</v>
      </c>
      <c r="AI21181">
        <f t="shared" si="5624"/>
        <v>32.685556468095633</v>
      </c>
      <c r="AJ21181" s="5">
        <f t="shared" si="5625"/>
        <v>32.71579362303337</v>
      </c>
      <c r="AK21181">
        <f t="shared" si="5626"/>
        <v>9.1428553872870892E-4</v>
      </c>
    </row>
    <row r="21182" spans="1:37" x14ac:dyDescent="0.25">
      <c r="A21182" s="1">
        <v>2195.1500000004371</v>
      </c>
      <c r="B21182">
        <v>32.686832983001189</v>
      </c>
      <c r="D21182">
        <f t="shared" si="5614"/>
        <v>0.84352224302042833</v>
      </c>
      <c r="E21182">
        <f t="shared" si="5612"/>
        <v>0.88766000774575704</v>
      </c>
      <c r="G21182">
        <f t="shared" si="5627"/>
        <v>0.84352224302042833</v>
      </c>
      <c r="H21182" s="2">
        <f t="shared" si="5628"/>
        <v>0.88766000774575704</v>
      </c>
      <c r="L21182" s="20">
        <f t="shared" si="5615"/>
        <v>0.88770493207457335</v>
      </c>
      <c r="M21182">
        <f t="shared" si="5616"/>
        <v>1.952110012055266E-3</v>
      </c>
      <c r="P21182" s="18">
        <f t="shared" si="5617"/>
        <v>0.88766104742477581</v>
      </c>
      <c r="Q21182">
        <f t="shared" si="5618"/>
        <v>1.0809324620624725E-12</v>
      </c>
      <c r="S21182" s="21">
        <f t="shared" si="5619"/>
        <v>32.686873459096709</v>
      </c>
      <c r="T21182">
        <f t="shared" si="5620"/>
        <v>1.6383143085929733E-9</v>
      </c>
      <c r="Z21182" s="15">
        <f t="shared" si="5621"/>
        <v>0.8884365397364471</v>
      </c>
      <c r="AA21182">
        <f t="shared" si="5622"/>
        <v>6.0300193256505929E-7</v>
      </c>
      <c r="AF21182" s="3">
        <f t="shared" si="5613"/>
        <v>0.88848126250143933</v>
      </c>
      <c r="AH21182">
        <f t="shared" si="5623"/>
        <v>2195.1500000004371</v>
      </c>
      <c r="AI21182">
        <f t="shared" si="5624"/>
        <v>32.686832983001189</v>
      </c>
      <c r="AJ21182" s="5">
        <f t="shared" si="5625"/>
        <v>32.717064412572157</v>
      </c>
      <c r="AK21182">
        <f t="shared" si="5626"/>
        <v>9.1393933390438668E-4</v>
      </c>
    </row>
    <row r="21183" spans="1:37" x14ac:dyDescent="0.25">
      <c r="A21183" s="1">
        <v>2195.250000000437</v>
      </c>
      <c r="B21183">
        <v>32.688109427349573</v>
      </c>
      <c r="D21183">
        <f t="shared" si="5614"/>
        <v>0.84356206937751144</v>
      </c>
      <c r="E21183">
        <f t="shared" si="5612"/>
        <v>0.88769279481156649</v>
      </c>
      <c r="G21183">
        <f t="shared" si="5627"/>
        <v>0.84356206937751144</v>
      </c>
      <c r="H21183" s="2">
        <f t="shared" si="5628"/>
        <v>0.88769279481156649</v>
      </c>
      <c r="L21183" s="20">
        <f t="shared" si="5615"/>
        <v>0.88773770760017356</v>
      </c>
      <c r="M21183">
        <f t="shared" si="5616"/>
        <v>1.9514870123795271E-3</v>
      </c>
      <c r="P21183" s="18">
        <f t="shared" si="5617"/>
        <v>0.88769383411949276</v>
      </c>
      <c r="Q21183">
        <f t="shared" si="5618"/>
        <v>1.0801609656202134E-12</v>
      </c>
      <c r="S21183" s="21">
        <f t="shared" si="5619"/>
        <v>32.68814988899797</v>
      </c>
      <c r="T21183">
        <f t="shared" si="5620"/>
        <v>1.6371449909391094E-9</v>
      </c>
      <c r="Z21183" s="15">
        <f t="shared" si="5621"/>
        <v>0.8884691797033093</v>
      </c>
      <c r="AA21183">
        <f t="shared" si="5622"/>
        <v>6.0277350012649408E-7</v>
      </c>
      <c r="AF21183" s="3">
        <f t="shared" si="5613"/>
        <v>0.88851389091976207</v>
      </c>
      <c r="AH21183">
        <f t="shared" si="5623"/>
        <v>2195.250000000437</v>
      </c>
      <c r="AI21183">
        <f t="shared" si="5624"/>
        <v>32.688109427349573</v>
      </c>
      <c r="AJ21183" s="5">
        <f t="shared" si="5625"/>
        <v>32.718335130161677</v>
      </c>
      <c r="AK21183">
        <f t="shared" si="5626"/>
        <v>9.1359311048559233E-4</v>
      </c>
    </row>
    <row r="21184" spans="1:37" x14ac:dyDescent="0.25">
      <c r="A21184" s="1">
        <v>2195.3500000004369</v>
      </c>
      <c r="B21184">
        <v>32.689385801134307</v>
      </c>
      <c r="D21184">
        <f t="shared" si="5614"/>
        <v>0.84360189573459443</v>
      </c>
      <c r="E21184">
        <f t="shared" si="5612"/>
        <v>0.88772558006486046</v>
      </c>
      <c r="G21184">
        <f t="shared" si="5627"/>
        <v>0.84360189573459443</v>
      </c>
      <c r="H21184" s="2">
        <f t="shared" si="5628"/>
        <v>0.88772558006486046</v>
      </c>
      <c r="L21184" s="20">
        <f t="shared" si="5615"/>
        <v>0.88777048131290215</v>
      </c>
      <c r="M21184">
        <f t="shared" si="5616"/>
        <v>1.9508639519882924E-3</v>
      </c>
      <c r="P21184" s="18">
        <f t="shared" si="5617"/>
        <v>0.8877266190016696</v>
      </c>
      <c r="Q21184">
        <f t="shared" si="5618"/>
        <v>1.0793896933839766E-12</v>
      </c>
      <c r="S21184" s="21">
        <f t="shared" si="5619"/>
        <v>32.68942624833462</v>
      </c>
      <c r="T21184">
        <f t="shared" si="5620"/>
        <v>1.6359760131274967E-9</v>
      </c>
      <c r="Z21184" s="15">
        <f t="shared" si="5621"/>
        <v>0.88850181782190552</v>
      </c>
      <c r="AA21184">
        <f t="shared" si="5622"/>
        <v>6.0254505546233114E-7</v>
      </c>
      <c r="AF21184" s="3">
        <f t="shared" si="5613"/>
        <v>0.8885465174894962</v>
      </c>
      <c r="AH21184">
        <f t="shared" si="5623"/>
        <v>2195.3500000004369</v>
      </c>
      <c r="AI21184">
        <f t="shared" si="5624"/>
        <v>32.689385801134307</v>
      </c>
      <c r="AJ21184" s="5">
        <f t="shared" si="5625"/>
        <v>32.719605775795728</v>
      </c>
      <c r="AK21184">
        <f t="shared" si="5626"/>
        <v>9.1324686853690791E-4</v>
      </c>
    </row>
    <row r="21185" spans="1:37" x14ac:dyDescent="0.25">
      <c r="A21185" s="1">
        <v>2195.4500000004368</v>
      </c>
      <c r="B21185">
        <v>32.690662104348966</v>
      </c>
      <c r="D21185">
        <f t="shared" si="5614"/>
        <v>0.84364172209167754</v>
      </c>
      <c r="E21185">
        <f t="shared" si="5612"/>
        <v>0.8877583635054741</v>
      </c>
      <c r="G21185">
        <f t="shared" si="5627"/>
        <v>0.84364172209167754</v>
      </c>
      <c r="H21185" s="2">
        <f t="shared" si="5628"/>
        <v>0.8877583635054741</v>
      </c>
      <c r="L21185" s="20">
        <f t="shared" si="5615"/>
        <v>0.88780325321260989</v>
      </c>
      <c r="M21185">
        <f t="shared" si="5616"/>
        <v>1.9502408309450766E-3</v>
      </c>
      <c r="P21185" s="18">
        <f t="shared" si="5617"/>
        <v>0.88775940207114112</v>
      </c>
      <c r="Q21185">
        <f t="shared" si="5618"/>
        <v>1.0786186447168196E-12</v>
      </c>
      <c r="S21185" s="21">
        <f t="shared" si="5619"/>
        <v>32.690702537100222</v>
      </c>
      <c r="T21185">
        <f t="shared" si="5620"/>
        <v>1.634807374092122E-9</v>
      </c>
      <c r="Z21185" s="15">
        <f t="shared" si="5621"/>
        <v>0.88853445409207499</v>
      </c>
      <c r="AA21185">
        <f t="shared" si="5622"/>
        <v>6.0231659861050736E-7</v>
      </c>
      <c r="AF21185" s="3">
        <f t="shared" si="5613"/>
        <v>0.8885791422104945</v>
      </c>
      <c r="AH21185">
        <f t="shared" si="5623"/>
        <v>2195.4500000004368</v>
      </c>
      <c r="AI21185">
        <f t="shared" si="5624"/>
        <v>32.690662104348966</v>
      </c>
      <c r="AJ21185" s="5">
        <f t="shared" si="5625"/>
        <v>32.72087634946805</v>
      </c>
      <c r="AK21185">
        <f t="shared" si="5626"/>
        <v>9.1290060811604398E-4</v>
      </c>
    </row>
    <row r="21186" spans="1:37" x14ac:dyDescent="0.25">
      <c r="A21186" s="1">
        <v>2195.5500000004372</v>
      </c>
      <c r="B21186">
        <v>32.691938336987121</v>
      </c>
      <c r="D21186">
        <f t="shared" si="5614"/>
        <v>0.84368154844876075</v>
      </c>
      <c r="E21186">
        <f t="shared" ref="E21186:E21249" si="5629">(B21186-$B$2)/($B$25111-$B$2)</f>
        <v>0.88779114513324209</v>
      </c>
      <c r="G21186">
        <f t="shared" si="5627"/>
        <v>0.84368154844876075</v>
      </c>
      <c r="H21186" s="2">
        <f t="shared" si="5628"/>
        <v>0.88779114513324209</v>
      </c>
      <c r="L21186" s="20">
        <f t="shared" si="5615"/>
        <v>0.8878360232991156</v>
      </c>
      <c r="M21186">
        <f t="shared" si="5616"/>
        <v>1.9496176493106181E-3</v>
      </c>
      <c r="P21186" s="18">
        <f t="shared" si="5617"/>
        <v>0.88779218332774179</v>
      </c>
      <c r="Q21186">
        <f t="shared" si="5618"/>
        <v>1.0778478192133183E-12</v>
      </c>
      <c r="S21186" s="21">
        <f t="shared" si="5619"/>
        <v>32.691978755288332</v>
      </c>
      <c r="T21186">
        <f t="shared" si="5620"/>
        <v>1.6336390727686198E-9</v>
      </c>
      <c r="Z21186" s="15">
        <f t="shared" si="5621"/>
        <v>0.88856708851365929</v>
      </c>
      <c r="AA21186">
        <f t="shared" si="5622"/>
        <v>6.020881296132698E-7</v>
      </c>
      <c r="AF21186" s="3">
        <f t="shared" ref="AF21186:AF21249" si="5630">$Y$6*LOG(((1+L21186)*$Y$2)^$Y$5+$Y$4)/LOG($Y$7)+$Y$3</f>
        <v>0.88861176508258444</v>
      </c>
      <c r="AH21186">
        <f t="shared" si="5623"/>
        <v>2195.5500000004372</v>
      </c>
      <c r="AI21186">
        <f t="shared" si="5624"/>
        <v>32.691938336987121</v>
      </c>
      <c r="AJ21186" s="5">
        <f t="shared" si="5625"/>
        <v>32.722146851172482</v>
      </c>
      <c r="AK21186">
        <f t="shared" si="5626"/>
        <v>9.1255432928715483E-4</v>
      </c>
    </row>
    <row r="21187" spans="1:37" x14ac:dyDescent="0.25">
      <c r="A21187" s="1">
        <v>2195.6500000004371</v>
      </c>
      <c r="B21187">
        <v>32.693214499042313</v>
      </c>
      <c r="D21187">
        <f t="shared" ref="D21187:D21250" si="5631">(A21187-$A$2)/($A$25111-$A$2)</f>
        <v>0.84372137480584386</v>
      </c>
      <c r="E21187">
        <f t="shared" si="5629"/>
        <v>0.88782392494799856</v>
      </c>
      <c r="G21187">
        <f t="shared" si="5627"/>
        <v>0.84372137480584386</v>
      </c>
      <c r="H21187" s="2">
        <f t="shared" si="5628"/>
        <v>0.88782392494799856</v>
      </c>
      <c r="L21187" s="20">
        <f t="shared" ref="L21187:L21250" si="5632">$K$4*_xlfn.ERF.PRECISE($K$2*H21187+$K$3)+$K$5</f>
        <v>0.8878687915722594</v>
      </c>
      <c r="M21187">
        <f t="shared" ref="M21187:M21250" si="5633">(G21187-L21187)^2</f>
        <v>1.9489944071475877E-3</v>
      </c>
      <c r="P21187" s="18">
        <f t="shared" ref="P21187:P21250" si="5634">$O$4*TANH($O$2*H21187+$O$3)</f>
        <v>0.88782496277130685</v>
      </c>
      <c r="Q21187">
        <f t="shared" ref="Q21187:Q21250" si="5635">(H21187-P21187)^2</f>
        <v>1.0770772192340288E-12</v>
      </c>
      <c r="S21187" s="21">
        <f t="shared" ref="S21187:S21250" si="5636">( P21187-$J$2)*($B$25111-$B$2)/($I$2-$J$2)+$B$2</f>
        <v>32.693254902892541</v>
      </c>
      <c r="T21187">
        <f t="shared" ref="T21187:T21250" si="5637">(B21187-S21187)^2</f>
        <v>1.6324711132618331E-9</v>
      </c>
      <c r="Z21187" s="15">
        <f t="shared" ref="Z21187:Z21250" si="5638">$Y$6*LOG(((1+H21187)*$Y$2)^$Y$5+$Y$4,$Y$7)+$Y$3</f>
        <v>0.88859972108649721</v>
      </c>
      <c r="AA21187">
        <f t="shared" ref="AA21187:AA21250" si="5639">(H21187-Z21187)^2</f>
        <v>6.0185964850942008E-7</v>
      </c>
      <c r="AF21187" s="3">
        <f t="shared" si="5630"/>
        <v>0.88864438610561025</v>
      </c>
      <c r="AH21187">
        <f t="shared" ref="AH21187:AH21250" si="5640">( G21187-$J$2)*($A$25111-$A$2)/($I$2-$J$2)+$A$2</f>
        <v>2195.6500000004371</v>
      </c>
      <c r="AI21187">
        <f t="shared" ref="AI21187:AI21250" si="5641">( H21187-$J$2)*($B$25111-$B$2)/($I$2-$J$2)+$B$2</f>
        <v>32.693214499042313</v>
      </c>
      <c r="AJ21187" s="5">
        <f t="shared" ref="AJ21187:AJ21250" si="5642">( Z21187-$J$2)*($B$25111-$B$2)/($I$2-$J$2)+$B$2</f>
        <v>32.723417280902737</v>
      </c>
      <c r="AK21187">
        <f t="shared" ref="AK21187:AK21250" si="5643">(AI21187-AJ21187)^2</f>
        <v>9.1220803210838514E-4</v>
      </c>
    </row>
    <row r="21188" spans="1:37" x14ac:dyDescent="0.25">
      <c r="A21188" s="1">
        <v>2195.750000000437</v>
      </c>
      <c r="B21188">
        <v>32.694490590508082</v>
      </c>
      <c r="D21188">
        <f t="shared" si="5631"/>
        <v>0.84376120116292697</v>
      </c>
      <c r="E21188">
        <f t="shared" si="5629"/>
        <v>0.88785670294957764</v>
      </c>
      <c r="G21188">
        <f t="shared" si="5627"/>
        <v>0.84376120116292697</v>
      </c>
      <c r="H21188" s="2">
        <f t="shared" si="5628"/>
        <v>0.88785670294957764</v>
      </c>
      <c r="L21188" s="20">
        <f t="shared" si="5632"/>
        <v>0.88790155803187076</v>
      </c>
      <c r="M21188">
        <f t="shared" si="5633"/>
        <v>1.9483711045177139E-3</v>
      </c>
      <c r="P21188" s="18">
        <f t="shared" si="5634"/>
        <v>0.88785774040166898</v>
      </c>
      <c r="Q21188">
        <f t="shared" si="5635"/>
        <v>1.0763068418379186E-12</v>
      </c>
      <c r="S21188" s="21">
        <f t="shared" si="5636"/>
        <v>32.694530979906339</v>
      </c>
      <c r="T21188">
        <f t="shared" si="5637"/>
        <v>1.6313034916353094E-9</v>
      </c>
      <c r="Z21188" s="15">
        <f t="shared" si="5638"/>
        <v>0.88863235181042943</v>
      </c>
      <c r="AA21188">
        <f t="shared" si="5639"/>
        <v>6.0163115534068939E-7</v>
      </c>
      <c r="AF21188" s="3">
        <f t="shared" si="5630"/>
        <v>0.88867700527940796</v>
      </c>
      <c r="AH21188">
        <f t="shared" si="5640"/>
        <v>2195.750000000437</v>
      </c>
      <c r="AI21188">
        <f t="shared" si="5641"/>
        <v>32.694490590508082</v>
      </c>
      <c r="AJ21188" s="5">
        <f t="shared" si="5642"/>
        <v>32.724687638652625</v>
      </c>
      <c r="AK21188">
        <f t="shared" si="5643"/>
        <v>9.1186171664389096E-4</v>
      </c>
    </row>
    <row r="21189" spans="1:37" x14ac:dyDescent="0.25">
      <c r="A21189" s="1">
        <v>2195.8500000004369</v>
      </c>
      <c r="B21189">
        <v>32.695766611377969</v>
      </c>
      <c r="D21189">
        <f t="shared" si="5631"/>
        <v>0.84380102752001007</v>
      </c>
      <c r="E21189">
        <f t="shared" si="5629"/>
        <v>0.88788947913781346</v>
      </c>
      <c r="G21189">
        <f t="shared" si="5627"/>
        <v>0.84380102752001007</v>
      </c>
      <c r="H21189" s="2">
        <f t="shared" si="5628"/>
        <v>0.88788947913781346</v>
      </c>
      <c r="L21189" s="20">
        <f t="shared" si="5632"/>
        <v>0.88793432267779338</v>
      </c>
      <c r="M21189">
        <f t="shared" si="5633"/>
        <v>1.9477477414840193E-3</v>
      </c>
      <c r="P21189" s="18">
        <f t="shared" si="5634"/>
        <v>0.88789051621866311</v>
      </c>
      <c r="Q21189">
        <f t="shared" si="5635"/>
        <v>1.0755366886938094E-12</v>
      </c>
      <c r="S21189" s="21">
        <f t="shared" si="5636"/>
        <v>32.695806986323291</v>
      </c>
      <c r="T21189">
        <f t="shared" si="5637"/>
        <v>1.6301362096959776E-9</v>
      </c>
      <c r="Z21189" s="15">
        <f t="shared" si="5638"/>
        <v>0.88866498068529465</v>
      </c>
      <c r="AA21189">
        <f t="shared" si="5639"/>
        <v>6.0140265014570995E-7</v>
      </c>
      <c r="AF21189" s="3">
        <f t="shared" si="5630"/>
        <v>0.88870962260382591</v>
      </c>
      <c r="AH21189">
        <f t="shared" si="5640"/>
        <v>2195.8500000004369</v>
      </c>
      <c r="AI21189">
        <f t="shared" si="5641"/>
        <v>32.695766611377969</v>
      </c>
      <c r="AJ21189" s="5">
        <f t="shared" si="5642"/>
        <v>32.725957924415852</v>
      </c>
      <c r="AK21189">
        <f t="shared" si="5643"/>
        <v>9.1151538295139206E-4</v>
      </c>
    </row>
    <row r="21190" spans="1:37" x14ac:dyDescent="0.25">
      <c r="A21190" s="1">
        <v>2195.9500000004368</v>
      </c>
      <c r="B21190">
        <v>32.697042561645532</v>
      </c>
      <c r="D21190">
        <f t="shared" si="5631"/>
        <v>0.84384085387709307</v>
      </c>
      <c r="E21190">
        <f t="shared" si="5629"/>
        <v>0.8879222535125405</v>
      </c>
      <c r="G21190">
        <f t="shared" ref="G21190:G21253" si="5644">($I$2-$J$2)*D21190+$J$2</f>
        <v>0.84384085387709307</v>
      </c>
      <c r="H21190" s="2">
        <f t="shared" si="5628"/>
        <v>0.8879222535125405</v>
      </c>
      <c r="L21190" s="20">
        <f t="shared" si="5632"/>
        <v>0.8879670855098567</v>
      </c>
      <c r="M21190">
        <f t="shared" si="5633"/>
        <v>1.94712431810831E-3</v>
      </c>
      <c r="P21190" s="18">
        <f t="shared" si="5634"/>
        <v>0.88792329022212424</v>
      </c>
      <c r="Q21190">
        <f t="shared" si="5635"/>
        <v>1.0747667610078276E-12</v>
      </c>
      <c r="S21190" s="21">
        <f t="shared" si="5636"/>
        <v>32.697082922136978</v>
      </c>
      <c r="T21190">
        <f t="shared" si="5637"/>
        <v>1.6289692698218644E-9</v>
      </c>
      <c r="Z21190" s="15">
        <f t="shared" si="5638"/>
        <v>0.88869760771093331</v>
      </c>
      <c r="AA21190">
        <f t="shared" si="5639"/>
        <v>6.0117413296535396E-7</v>
      </c>
      <c r="AF21190" s="3">
        <f t="shared" si="5630"/>
        <v>0.88874223807869923</v>
      </c>
      <c r="AH21190">
        <f t="shared" si="5640"/>
        <v>2195.9500000004368</v>
      </c>
      <c r="AI21190">
        <f t="shared" si="5641"/>
        <v>32.697042561645532</v>
      </c>
      <c r="AJ21190" s="5">
        <f t="shared" si="5642"/>
        <v>32.72722813818622</v>
      </c>
      <c r="AK21190">
        <f t="shared" si="5643"/>
        <v>9.111690310937597E-4</v>
      </c>
    </row>
    <row r="21191" spans="1:37" x14ac:dyDescent="0.25">
      <c r="A21191" s="1">
        <v>2196.0500000004372</v>
      </c>
      <c r="B21191">
        <v>32.698318441304323</v>
      </c>
      <c r="D21191">
        <f t="shared" si="5631"/>
        <v>0.84388068023417639</v>
      </c>
      <c r="E21191">
        <f t="shared" si="5629"/>
        <v>0.88795502607359311</v>
      </c>
      <c r="G21191">
        <f t="shared" si="5644"/>
        <v>0.84388068023417639</v>
      </c>
      <c r="H21191" s="2">
        <f t="shared" ref="H21191:H21254" si="5645">($I$2-$J$2)*E21191+$J$2</f>
        <v>0.88795502607359311</v>
      </c>
      <c r="L21191" s="20">
        <f t="shared" si="5632"/>
        <v>0.88799984652788666</v>
      </c>
      <c r="M21191">
        <f t="shared" si="5633"/>
        <v>1.9465008344520601E-3</v>
      </c>
      <c r="P21191" s="18">
        <f t="shared" si="5634"/>
        <v>0.88795606241188596</v>
      </c>
      <c r="Q21191">
        <f t="shared" si="5635"/>
        <v>1.0739970572230938E-12</v>
      </c>
      <c r="S21191" s="21">
        <f t="shared" si="5636"/>
        <v>32.698358787340915</v>
      </c>
      <c r="T21191">
        <f t="shared" si="5637"/>
        <v>1.6278026686541993E-9</v>
      </c>
      <c r="Z21191" s="15">
        <f t="shared" si="5638"/>
        <v>0.88873023288718722</v>
      </c>
      <c r="AA21191">
        <f t="shared" si="5639"/>
        <v>6.0094560384273201E-7</v>
      </c>
      <c r="AF21191" s="3">
        <f t="shared" si="5630"/>
        <v>0.88877485170386072</v>
      </c>
      <c r="AH21191">
        <f t="shared" si="5640"/>
        <v>2196.0500000004372</v>
      </c>
      <c r="AI21191">
        <f t="shared" si="5641"/>
        <v>32.698318441304323</v>
      </c>
      <c r="AJ21191" s="5">
        <f t="shared" si="5642"/>
        <v>32.72849827995757</v>
      </c>
      <c r="AK21191">
        <f t="shared" si="5643"/>
        <v>9.1082266113600991E-4</v>
      </c>
    </row>
    <row r="21192" spans="1:37" x14ac:dyDescent="0.25">
      <c r="A21192" s="1">
        <v>2196.1500000004371</v>
      </c>
      <c r="B21192">
        <v>32.69959425034785</v>
      </c>
      <c r="D21192">
        <f t="shared" si="5631"/>
        <v>0.84392050659125939</v>
      </c>
      <c r="E21192">
        <f t="shared" si="5629"/>
        <v>0.88798779682080453</v>
      </c>
      <c r="G21192">
        <f t="shared" si="5644"/>
        <v>0.84392050659125939</v>
      </c>
      <c r="H21192" s="2">
        <f t="shared" si="5645"/>
        <v>0.88798779682080453</v>
      </c>
      <c r="L21192" s="20">
        <f t="shared" si="5632"/>
        <v>0.88803260573173404</v>
      </c>
      <c r="M21192">
        <f t="shared" si="5633"/>
        <v>1.9458772905790642E-3</v>
      </c>
      <c r="P21192" s="18">
        <f t="shared" si="5634"/>
        <v>0.88798883278778107</v>
      </c>
      <c r="Q21192">
        <f t="shared" si="5635"/>
        <v>1.0732275764751337E-12</v>
      </c>
      <c r="S21192" s="21">
        <f t="shared" si="5636"/>
        <v>32.699634581928599</v>
      </c>
      <c r="T21192">
        <f t="shared" si="5637"/>
        <v>1.6266364057048779E-9</v>
      </c>
      <c r="Z21192" s="15">
        <f t="shared" si="5638"/>
        <v>0.88876285621389362</v>
      </c>
      <c r="AA21192">
        <f t="shared" si="5639"/>
        <v>6.007170628156187E-7</v>
      </c>
      <c r="AF21192" s="3">
        <f t="shared" si="5630"/>
        <v>0.88880746347916606</v>
      </c>
      <c r="AH21192">
        <f t="shared" si="5640"/>
        <v>2196.1500000004371</v>
      </c>
      <c r="AI21192">
        <f t="shared" si="5641"/>
        <v>32.69959425034785</v>
      </c>
      <c r="AJ21192" s="5">
        <f t="shared" si="5642"/>
        <v>32.72976834972355</v>
      </c>
      <c r="AK21192">
        <f t="shared" si="5643"/>
        <v>9.1047627313458116E-4</v>
      </c>
    </row>
    <row r="21193" spans="1:37" x14ac:dyDescent="0.25">
      <c r="A21193" s="1">
        <v>2196.250000000437</v>
      </c>
      <c r="B21193">
        <v>32.700869988769668</v>
      </c>
      <c r="D21193">
        <f t="shared" si="5631"/>
        <v>0.8439603329483425</v>
      </c>
      <c r="E21193">
        <f t="shared" si="5629"/>
        <v>0.88802056575400923</v>
      </c>
      <c r="G21193">
        <f t="shared" si="5644"/>
        <v>0.8439603329483425</v>
      </c>
      <c r="H21193" s="2">
        <f t="shared" si="5645"/>
        <v>0.88802056575400923</v>
      </c>
      <c r="L21193" s="20">
        <f t="shared" si="5632"/>
        <v>0.88806536312122475</v>
      </c>
      <c r="M21193">
        <f t="shared" si="5633"/>
        <v>1.945253686550854E-3</v>
      </c>
      <c r="P21193" s="18">
        <f t="shared" si="5634"/>
        <v>0.88802160134964525</v>
      </c>
      <c r="Q21193">
        <f t="shared" si="5635"/>
        <v>1.0724583213500224E-12</v>
      </c>
      <c r="S21193" s="21">
        <f t="shared" si="5636"/>
        <v>32.700910305893636</v>
      </c>
      <c r="T21193">
        <f t="shared" si="5637"/>
        <v>1.6254704850701503E-9</v>
      </c>
      <c r="Z21193" s="15">
        <f t="shared" si="5638"/>
        <v>0.88879547769089162</v>
      </c>
      <c r="AA21193">
        <f t="shared" si="5639"/>
        <v>6.004885099228237E-7</v>
      </c>
      <c r="AF21193" s="3">
        <f t="shared" si="5630"/>
        <v>0.88884007340444748</v>
      </c>
      <c r="AH21193">
        <f t="shared" si="5640"/>
        <v>2196.250000000437</v>
      </c>
      <c r="AI21193">
        <f t="shared" si="5641"/>
        <v>32.700869988769668</v>
      </c>
      <c r="AJ21193" s="5">
        <f t="shared" si="5642"/>
        <v>32.731038347477913</v>
      </c>
      <c r="AK21193">
        <f t="shared" si="5643"/>
        <v>9.1012986714934677E-4</v>
      </c>
    </row>
    <row r="21194" spans="1:37" x14ac:dyDescent="0.25">
      <c r="A21194" s="1">
        <v>2196.3500000004369</v>
      </c>
      <c r="B21194">
        <v>32.70214565656331</v>
      </c>
      <c r="D21194">
        <f t="shared" si="5631"/>
        <v>0.8440001593054256</v>
      </c>
      <c r="E21194">
        <f t="shared" si="5629"/>
        <v>0.88805333287304111</v>
      </c>
      <c r="G21194">
        <f t="shared" si="5644"/>
        <v>0.8440001593054256</v>
      </c>
      <c r="H21194" s="2">
        <f t="shared" si="5645"/>
        <v>0.88805333287304111</v>
      </c>
      <c r="L21194" s="20">
        <f t="shared" si="5632"/>
        <v>0.88809811869618471</v>
      </c>
      <c r="M21194">
        <f t="shared" si="5633"/>
        <v>1.9446300224290397E-3</v>
      </c>
      <c r="P21194" s="18">
        <f t="shared" si="5634"/>
        <v>0.88805436809731175</v>
      </c>
      <c r="Q21194">
        <f t="shared" si="5635"/>
        <v>1.0716892905224889E-12</v>
      </c>
      <c r="S21194" s="21">
        <f t="shared" si="5636"/>
        <v>32.702185959229524</v>
      </c>
      <c r="T21194">
        <f t="shared" si="5637"/>
        <v>1.6243049039676948E-9</v>
      </c>
      <c r="Z21194" s="15">
        <f t="shared" si="5638"/>
        <v>0.88882809731802337</v>
      </c>
      <c r="AA21194">
        <f t="shared" si="5639"/>
        <v>6.0025994520866409E-7</v>
      </c>
      <c r="AF21194" s="3">
        <f t="shared" si="5630"/>
        <v>0.8888726814795358</v>
      </c>
      <c r="AH21194">
        <f t="shared" si="5640"/>
        <v>2196.3500000004369</v>
      </c>
      <c r="AI21194">
        <f t="shared" si="5641"/>
        <v>32.70214565656331</v>
      </c>
      <c r="AJ21194" s="5">
        <f t="shared" si="5642"/>
        <v>32.732308273214507</v>
      </c>
      <c r="AK21194">
        <f t="shared" si="5643"/>
        <v>9.0978344324704069E-4</v>
      </c>
    </row>
    <row r="21195" spans="1:37" x14ac:dyDescent="0.25">
      <c r="A21195" s="1">
        <v>2196.4500000004368</v>
      </c>
      <c r="B21195">
        <v>32.703421253722297</v>
      </c>
      <c r="D21195">
        <f t="shared" si="5631"/>
        <v>0.8440399856625086</v>
      </c>
      <c r="E21195">
        <f t="shared" si="5629"/>
        <v>0.88808609817773376</v>
      </c>
      <c r="G21195">
        <f t="shared" si="5644"/>
        <v>0.8440399856625086</v>
      </c>
      <c r="H21195" s="2">
        <f t="shared" si="5645"/>
        <v>0.88808609817773376</v>
      </c>
      <c r="L21195" s="20">
        <f t="shared" si="5632"/>
        <v>0.88813087245646827</v>
      </c>
      <c r="M21195">
        <f t="shared" si="5633"/>
        <v>1.9440062982777674E-3</v>
      </c>
      <c r="P21195" s="18">
        <f t="shared" si="5634"/>
        <v>0.88808713303061415</v>
      </c>
      <c r="Q21195">
        <f t="shared" si="5635"/>
        <v>1.0709204840479462E-12</v>
      </c>
      <c r="S21195" s="21">
        <f t="shared" si="5636"/>
        <v>32.703461541929798</v>
      </c>
      <c r="T21195">
        <f t="shared" si="5637"/>
        <v>1.6231396636270145E-9</v>
      </c>
      <c r="Z21195" s="15">
        <f t="shared" si="5638"/>
        <v>0.88886071509512732</v>
      </c>
      <c r="AA21195">
        <f t="shared" si="5639"/>
        <v>6.0003136871229483E-7</v>
      </c>
      <c r="AF21195" s="3">
        <f t="shared" si="5630"/>
        <v>0.88890528770429067</v>
      </c>
      <c r="AH21195">
        <f t="shared" si="5640"/>
        <v>2196.4500000004368</v>
      </c>
      <c r="AI21195">
        <f t="shared" si="5641"/>
        <v>32.703421253722297</v>
      </c>
      <c r="AJ21195" s="5">
        <f t="shared" si="5642"/>
        <v>32.733578126927043</v>
      </c>
      <c r="AK21195">
        <f t="shared" si="5643"/>
        <v>9.0943700148710875E-4</v>
      </c>
    </row>
    <row r="21196" spans="1:37" x14ac:dyDescent="0.25">
      <c r="A21196" s="1">
        <v>2196.5500000004372</v>
      </c>
      <c r="B21196">
        <v>32.70469678024017</v>
      </c>
      <c r="D21196">
        <f t="shared" si="5631"/>
        <v>0.84407981201959192</v>
      </c>
      <c r="E21196">
        <f t="shared" si="5629"/>
        <v>0.8881188616679212</v>
      </c>
      <c r="G21196">
        <f t="shared" si="5644"/>
        <v>0.84407981201959192</v>
      </c>
      <c r="H21196" s="2">
        <f t="shared" si="5645"/>
        <v>0.8881188616679212</v>
      </c>
      <c r="L21196" s="20">
        <f t="shared" si="5632"/>
        <v>0.88816362440188712</v>
      </c>
      <c r="M21196">
        <f t="shared" si="5633"/>
        <v>1.9433825141574033E-3</v>
      </c>
      <c r="P21196" s="18">
        <f t="shared" si="5634"/>
        <v>0.88811989614938658</v>
      </c>
      <c r="Q21196">
        <f t="shared" si="5635"/>
        <v>1.0701519022115121E-12</v>
      </c>
      <c r="S21196" s="21">
        <f t="shared" si="5636"/>
        <v>32.704737053987984</v>
      </c>
      <c r="T21196">
        <f t="shared" si="5637"/>
        <v>1.6219747629866763E-9</v>
      </c>
      <c r="Z21196" s="15">
        <f t="shared" si="5638"/>
        <v>0.88889333102204238</v>
      </c>
      <c r="AA21196">
        <f t="shared" si="5639"/>
        <v>5.9980278047287254E-7</v>
      </c>
      <c r="AF21196" s="3">
        <f t="shared" si="5630"/>
        <v>0.88893789207853047</v>
      </c>
      <c r="AH21196">
        <f t="shared" si="5640"/>
        <v>2196.5500000004372</v>
      </c>
      <c r="AI21196">
        <f t="shared" si="5641"/>
        <v>32.70469678024017</v>
      </c>
      <c r="AJ21196" s="5">
        <f t="shared" si="5642"/>
        <v>32.734847908609247</v>
      </c>
      <c r="AK21196">
        <f t="shared" si="5643"/>
        <v>9.0909054192857101E-4</v>
      </c>
    </row>
    <row r="21197" spans="1:37" x14ac:dyDescent="0.25">
      <c r="A21197" s="1">
        <v>2196.650000000438</v>
      </c>
      <c r="B21197">
        <v>32.705972236110441</v>
      </c>
      <c r="D21197">
        <f t="shared" si="5631"/>
        <v>0.84411963837667536</v>
      </c>
      <c r="E21197">
        <f t="shared" si="5629"/>
        <v>0.88815162334343689</v>
      </c>
      <c r="G21197">
        <f t="shared" si="5644"/>
        <v>0.84411963837667536</v>
      </c>
      <c r="H21197" s="2">
        <f t="shared" si="5645"/>
        <v>0.88815162334343689</v>
      </c>
      <c r="L21197" s="20">
        <f t="shared" si="5632"/>
        <v>0.88819637453229205</v>
      </c>
      <c r="M21197">
        <f t="shared" si="5633"/>
        <v>1.9427586701318477E-3</v>
      </c>
      <c r="P21197" s="18">
        <f t="shared" si="5634"/>
        <v>0.88815265745346272</v>
      </c>
      <c r="Q21197">
        <f t="shared" si="5635"/>
        <v>1.0693835455275965E-12</v>
      </c>
      <c r="S21197" s="21">
        <f t="shared" si="5636"/>
        <v>32.706012495397616</v>
      </c>
      <c r="T21197">
        <f t="shared" si="5637"/>
        <v>1.6208102038474906E-9</v>
      </c>
      <c r="Z21197" s="15">
        <f t="shared" si="5638"/>
        <v>0.88892594509860712</v>
      </c>
      <c r="AA21197">
        <f t="shared" si="5639"/>
        <v>5.9957418052989998E-7</v>
      </c>
      <c r="AF21197" s="3">
        <f t="shared" si="5630"/>
        <v>0.8889704946021123</v>
      </c>
      <c r="AH21197">
        <f t="shared" si="5640"/>
        <v>2196.650000000438</v>
      </c>
      <c r="AI21197">
        <f t="shared" si="5641"/>
        <v>32.705972236110441</v>
      </c>
      <c r="AJ21197" s="5">
        <f t="shared" si="5642"/>
        <v>32.736117618254838</v>
      </c>
      <c r="AK21197">
        <f t="shared" si="5643"/>
        <v>9.0874406463173569E-4</v>
      </c>
    </row>
    <row r="21198" spans="1:37" x14ac:dyDescent="0.25">
      <c r="A21198" s="1">
        <v>2196.750000000437</v>
      </c>
      <c r="B21198">
        <v>32.707247621326623</v>
      </c>
      <c r="D21198">
        <f t="shared" si="5631"/>
        <v>0.84415946473375802</v>
      </c>
      <c r="E21198">
        <f t="shared" si="5629"/>
        <v>0.88818438320411408</v>
      </c>
      <c r="G21198">
        <f t="shared" si="5644"/>
        <v>0.84415946473375802</v>
      </c>
      <c r="H21198" s="2">
        <f t="shared" si="5645"/>
        <v>0.88818438320411408</v>
      </c>
      <c r="L21198" s="20">
        <f t="shared" si="5632"/>
        <v>0.88822912284750899</v>
      </c>
      <c r="M21198">
        <f t="shared" si="5633"/>
        <v>1.9421347662628963E-3</v>
      </c>
      <c r="P21198" s="18">
        <f t="shared" si="5634"/>
        <v>0.88818541694267517</v>
      </c>
      <c r="Q21198">
        <f t="shared" si="5635"/>
        <v>1.0686154126736644E-12</v>
      </c>
      <c r="S21198" s="21">
        <f t="shared" si="5636"/>
        <v>32.707287866152178</v>
      </c>
      <c r="T21198">
        <f t="shared" si="5637"/>
        <v>1.6196459840044142E-9</v>
      </c>
      <c r="Z21198" s="15">
        <f t="shared" si="5638"/>
        <v>0.888958557324662</v>
      </c>
      <c r="AA21198">
        <f t="shared" si="5639"/>
        <v>5.9934556892614746E-7</v>
      </c>
      <c r="AF21198" s="3">
        <f t="shared" si="5630"/>
        <v>0.88900309527486554</v>
      </c>
      <c r="AH21198">
        <f t="shared" si="5640"/>
        <v>2196.750000000437</v>
      </c>
      <c r="AI21198">
        <f t="shared" si="5641"/>
        <v>32.707247621326623</v>
      </c>
      <c r="AJ21198" s="5">
        <f t="shared" si="5642"/>
        <v>32.737387255857605</v>
      </c>
      <c r="AK21198">
        <f t="shared" si="5643"/>
        <v>9.0839756966119639E-4</v>
      </c>
    </row>
    <row r="21199" spans="1:37" x14ac:dyDescent="0.25">
      <c r="A21199" s="1">
        <v>2196.8500000004369</v>
      </c>
      <c r="B21199">
        <v>32.708522935882243</v>
      </c>
      <c r="D21199">
        <f t="shared" si="5631"/>
        <v>0.84419929109084113</v>
      </c>
      <c r="E21199">
        <f t="shared" si="5629"/>
        <v>0.88821714124978668</v>
      </c>
      <c r="G21199">
        <f t="shared" si="5644"/>
        <v>0.84419929109084113</v>
      </c>
      <c r="H21199" s="2">
        <f t="shared" si="5645"/>
        <v>0.88821714124978668</v>
      </c>
      <c r="L21199" s="20">
        <f t="shared" si="5632"/>
        <v>0.88826186934736739</v>
      </c>
      <c r="M21199">
        <f t="shared" si="5633"/>
        <v>1.941510802612501E-3</v>
      </c>
      <c r="P21199" s="18">
        <f t="shared" si="5634"/>
        <v>0.88821817461685892</v>
      </c>
      <c r="Q21199">
        <f t="shared" si="5635"/>
        <v>1.0678475060004222E-12</v>
      </c>
      <c r="S21199" s="21">
        <f t="shared" si="5636"/>
        <v>32.708563166245241</v>
      </c>
      <c r="T21199">
        <f t="shared" si="5637"/>
        <v>1.6184821069727763E-9</v>
      </c>
      <c r="Z21199" s="15">
        <f t="shared" si="5638"/>
        <v>0.88899116770004694</v>
      </c>
      <c r="AA21199">
        <f t="shared" si="5639"/>
        <v>5.9911694570249373E-7</v>
      </c>
      <c r="AF21199" s="3">
        <f t="shared" si="5630"/>
        <v>0.88903569409662775</v>
      </c>
      <c r="AH21199">
        <f t="shared" si="5640"/>
        <v>2196.8500000004369</v>
      </c>
      <c r="AI21199">
        <f t="shared" si="5641"/>
        <v>32.708522935882243</v>
      </c>
      <c r="AJ21199" s="5">
        <f t="shared" si="5642"/>
        <v>32.738656821411311</v>
      </c>
      <c r="AK21199">
        <f t="shared" si="5643"/>
        <v>9.0805105707897609E-4</v>
      </c>
    </row>
    <row r="21200" spans="1:37" x14ac:dyDescent="0.25">
      <c r="A21200" s="1">
        <v>2196.9500000004368</v>
      </c>
      <c r="B21200">
        <v>32.709798179770843</v>
      </c>
      <c r="D21200">
        <f t="shared" si="5631"/>
        <v>0.84423911744792424</v>
      </c>
      <c r="E21200">
        <f t="shared" si="5629"/>
        <v>0.8882498974802886</v>
      </c>
      <c r="G21200">
        <f t="shared" si="5644"/>
        <v>0.84423911744792424</v>
      </c>
      <c r="H21200" s="2">
        <f t="shared" si="5645"/>
        <v>0.8882498974802886</v>
      </c>
      <c r="L21200" s="20">
        <f t="shared" si="5632"/>
        <v>0.88829461403171095</v>
      </c>
      <c r="M21200">
        <f t="shared" si="5633"/>
        <v>1.9408867792440427E-3</v>
      </c>
      <c r="P21200" s="18">
        <f t="shared" si="5634"/>
        <v>0.88825093047584691</v>
      </c>
      <c r="Q21200">
        <f t="shared" si="5635"/>
        <v>1.0670798234972287E-12</v>
      </c>
      <c r="S21200" s="21">
        <f t="shared" si="5636"/>
        <v>32.70983839567031</v>
      </c>
      <c r="T21200">
        <f t="shared" si="5637"/>
        <v>1.6173185699764533E-9</v>
      </c>
      <c r="Z21200" s="15">
        <f t="shared" si="5638"/>
        <v>0.88902377622459983</v>
      </c>
      <c r="AA21200">
        <f t="shared" si="5639"/>
        <v>5.9888831089672514E-7</v>
      </c>
      <c r="AF21200" s="3">
        <f t="shared" si="5630"/>
        <v>0.88906829106724594</v>
      </c>
      <c r="AH21200">
        <f t="shared" si="5640"/>
        <v>2196.9500000004368</v>
      </c>
      <c r="AI21200">
        <f t="shared" si="5641"/>
        <v>32.709798179770843</v>
      </c>
      <c r="AJ21200" s="5">
        <f t="shared" si="5642"/>
        <v>32.739926314909653</v>
      </c>
      <c r="AK21200">
        <f t="shared" si="5643"/>
        <v>9.0770452694238898E-4</v>
      </c>
    </row>
    <row r="21201" spans="1:37" x14ac:dyDescent="0.25">
      <c r="A21201" s="1">
        <v>2197.0500000004381</v>
      </c>
      <c r="B21201">
        <v>32.711073352985913</v>
      </c>
      <c r="D21201">
        <f t="shared" si="5631"/>
        <v>0.84427894380500779</v>
      </c>
      <c r="E21201">
        <f t="shared" si="5629"/>
        <v>0.88828265189545275</v>
      </c>
      <c r="G21201">
        <f t="shared" si="5644"/>
        <v>0.84427894380500779</v>
      </c>
      <c r="H21201" s="2">
        <f t="shared" si="5645"/>
        <v>0.88828265189545275</v>
      </c>
      <c r="L21201" s="20">
        <f t="shared" si="5632"/>
        <v>0.88832735690036913</v>
      </c>
      <c r="M21201">
        <f t="shared" si="5633"/>
        <v>1.9402626962196003E-3</v>
      </c>
      <c r="P21201" s="18">
        <f t="shared" si="5634"/>
        <v>0.88828368451947248</v>
      </c>
      <c r="Q21201">
        <f t="shared" si="5635"/>
        <v>1.0663123661371688E-12</v>
      </c>
      <c r="S21201" s="21">
        <f t="shared" si="5636"/>
        <v>32.711113554420884</v>
      </c>
      <c r="T21201">
        <f t="shared" si="5637"/>
        <v>1.6161553736712186E-9</v>
      </c>
      <c r="Z21201" s="15">
        <f t="shared" si="5638"/>
        <v>0.88905638289816036</v>
      </c>
      <c r="AA21201">
        <f t="shared" si="5639"/>
        <v>5.986596645509261E-7</v>
      </c>
      <c r="AF21201" s="3">
        <f t="shared" si="5630"/>
        <v>0.88910088618655747</v>
      </c>
      <c r="AH21201">
        <f t="shared" si="5640"/>
        <v>2197.0500000004381</v>
      </c>
      <c r="AI21201">
        <f t="shared" si="5641"/>
        <v>32.711073352985913</v>
      </c>
      <c r="AJ21201" s="5">
        <f t="shared" si="5642"/>
        <v>32.741195736346384</v>
      </c>
      <c r="AK21201">
        <f t="shared" si="5643"/>
        <v>9.0735797931517455E-4</v>
      </c>
    </row>
    <row r="21202" spans="1:37" x14ac:dyDescent="0.25">
      <c r="A21202" s="1">
        <v>2197.150000000438</v>
      </c>
      <c r="B21202">
        <v>32.712348455520917</v>
      </c>
      <c r="D21202">
        <f t="shared" si="5631"/>
        <v>0.84431877016209089</v>
      </c>
      <c r="E21202">
        <f t="shared" si="5629"/>
        <v>0.88831540449511115</v>
      </c>
      <c r="G21202">
        <f t="shared" si="5644"/>
        <v>0.84431877016209089</v>
      </c>
      <c r="H21202" s="2">
        <f t="shared" si="5645"/>
        <v>0.88831540449511115</v>
      </c>
      <c r="L21202" s="20">
        <f t="shared" si="5632"/>
        <v>0.88836009795317139</v>
      </c>
      <c r="M21202">
        <f t="shared" si="5633"/>
        <v>1.9396385536013994E-3</v>
      </c>
      <c r="P21202" s="18">
        <f t="shared" si="5634"/>
        <v>0.88831643674756755</v>
      </c>
      <c r="Q21202">
        <f t="shared" si="5635"/>
        <v>1.0655451337459796E-12</v>
      </c>
      <c r="S21202" s="21">
        <f t="shared" si="5636"/>
        <v>32.712388642490431</v>
      </c>
      <c r="T21202">
        <f t="shared" si="5637"/>
        <v>1.6149925187120288E-9</v>
      </c>
      <c r="Z21202" s="15">
        <f t="shared" si="5638"/>
        <v>0.88908898772056633</v>
      </c>
      <c r="AA21202">
        <f t="shared" si="5639"/>
        <v>5.9843100670563466E-7</v>
      </c>
      <c r="AF21202" s="3">
        <f t="shared" si="5630"/>
        <v>0.8891334794543968</v>
      </c>
      <c r="AH21202">
        <f t="shared" si="5640"/>
        <v>2197.150000000438</v>
      </c>
      <c r="AI21202">
        <f t="shared" si="5641"/>
        <v>32.712348455520917</v>
      </c>
      <c r="AJ21202" s="5">
        <f t="shared" si="5642"/>
        <v>32.742465085715189</v>
      </c>
      <c r="AK21202">
        <f t="shared" si="5643"/>
        <v>9.0701141425850369E-4</v>
      </c>
    </row>
    <row r="21203" spans="1:37" x14ac:dyDescent="0.25">
      <c r="A21203" s="1">
        <v>2197.250000000437</v>
      </c>
      <c r="B21203">
        <v>32.713623487369453</v>
      </c>
      <c r="D21203">
        <f t="shared" si="5631"/>
        <v>0.84435859651917355</v>
      </c>
      <c r="E21203">
        <f t="shared" si="5629"/>
        <v>0.88834815527909949</v>
      </c>
      <c r="G21203">
        <f t="shared" si="5644"/>
        <v>0.84435859651917355</v>
      </c>
      <c r="H21203" s="2">
        <f t="shared" si="5645"/>
        <v>0.88834815527909949</v>
      </c>
      <c r="L21203" s="20">
        <f t="shared" si="5632"/>
        <v>0.88839283718996143</v>
      </c>
      <c r="M21203">
        <f t="shared" si="5633"/>
        <v>1.9390143514528687E-3</v>
      </c>
      <c r="P21203" s="18">
        <f t="shared" si="5634"/>
        <v>0.88834918715996769</v>
      </c>
      <c r="Q21203">
        <f t="shared" si="5635"/>
        <v>1.0647781261497329E-12</v>
      </c>
      <c r="S21203" s="21">
        <f t="shared" si="5636"/>
        <v>32.713663659872537</v>
      </c>
      <c r="T21203">
        <f t="shared" si="5637"/>
        <v>1.6138300040403674E-9</v>
      </c>
      <c r="Z21203" s="15">
        <f t="shared" si="5638"/>
        <v>0.88912159069165875</v>
      </c>
      <c r="AA21203">
        <f t="shared" si="5639"/>
        <v>5.9820233740070265E-7</v>
      </c>
      <c r="AF21203" s="3">
        <f t="shared" si="5630"/>
        <v>0.88916607087061283</v>
      </c>
      <c r="AH21203">
        <f t="shared" si="5640"/>
        <v>2197.250000000437</v>
      </c>
      <c r="AI21203">
        <f t="shared" si="5641"/>
        <v>32.713623487369453</v>
      </c>
      <c r="AJ21203" s="5">
        <f t="shared" si="5642"/>
        <v>32.743734363009878</v>
      </c>
      <c r="AK21203">
        <f t="shared" si="5643"/>
        <v>9.0666483183312122E-4</v>
      </c>
    </row>
    <row r="21204" spans="1:37" x14ac:dyDescent="0.25">
      <c r="A21204" s="1">
        <v>2197.3500000004369</v>
      </c>
      <c r="B21204">
        <v>32.714898448524963</v>
      </c>
      <c r="D21204">
        <f t="shared" si="5631"/>
        <v>0.84439842287625666</v>
      </c>
      <c r="E21204">
        <f t="shared" si="5629"/>
        <v>0.88838090424724925</v>
      </c>
      <c r="G21204">
        <f t="shared" si="5644"/>
        <v>0.84439842287625666</v>
      </c>
      <c r="H21204" s="2">
        <f t="shared" si="5645"/>
        <v>0.88838090424724925</v>
      </c>
      <c r="L21204" s="20">
        <f t="shared" si="5632"/>
        <v>0.88842557461056515</v>
      </c>
      <c r="M21204">
        <f t="shared" si="5633"/>
        <v>1.9383900898358229E-3</v>
      </c>
      <c r="P21204" s="18">
        <f t="shared" si="5634"/>
        <v>0.88838193575650437</v>
      </c>
      <c r="Q21204">
        <f t="shared" si="5635"/>
        <v>1.0640113434038746E-12</v>
      </c>
      <c r="S21204" s="21">
        <f t="shared" si="5636"/>
        <v>32.714938606560658</v>
      </c>
      <c r="T21204">
        <f t="shared" si="5637"/>
        <v>1.6126678308820876E-9</v>
      </c>
      <c r="Z21204" s="15">
        <f t="shared" si="5638"/>
        <v>0.88915419181127442</v>
      </c>
      <c r="AA21204">
        <f t="shared" si="5639"/>
        <v>5.9797365667598341E-7</v>
      </c>
      <c r="AF21204" s="3">
        <f t="shared" si="5630"/>
        <v>0.8891986604350367</v>
      </c>
      <c r="AH21204">
        <f t="shared" si="5640"/>
        <v>2197.3500000004369</v>
      </c>
      <c r="AI21204">
        <f t="shared" si="5641"/>
        <v>32.714898448524963</v>
      </c>
      <c r="AJ21204" s="5">
        <f t="shared" si="5642"/>
        <v>32.745003568224107</v>
      </c>
      <c r="AK21204">
        <f t="shared" si="5643"/>
        <v>9.0631823209977346E-4</v>
      </c>
    </row>
    <row r="21205" spans="1:37" x14ac:dyDescent="0.25">
      <c r="A21205" s="1">
        <v>2197.4500000004382</v>
      </c>
      <c r="B21205">
        <v>32.71617333898098</v>
      </c>
      <c r="D21205">
        <f t="shared" si="5631"/>
        <v>0.84443824923334032</v>
      </c>
      <c r="E21205">
        <f t="shared" si="5629"/>
        <v>0.88841365139939421</v>
      </c>
      <c r="G21205">
        <f t="shared" si="5644"/>
        <v>0.84443824923334032</v>
      </c>
      <c r="H21205" s="2">
        <f t="shared" si="5645"/>
        <v>0.88841365139939421</v>
      </c>
      <c r="L21205" s="20">
        <f t="shared" si="5632"/>
        <v>0.88845831021480848</v>
      </c>
      <c r="M21205">
        <f t="shared" si="5633"/>
        <v>1.9377657688121753E-3</v>
      </c>
      <c r="P21205" s="18">
        <f t="shared" si="5634"/>
        <v>0.88841468253701183</v>
      </c>
      <c r="Q21205">
        <f t="shared" si="5635"/>
        <v>1.0632447864796888E-12</v>
      </c>
      <c r="S21205" s="21">
        <f t="shared" si="5636"/>
        <v>32.716213482548326</v>
      </c>
      <c r="T21205">
        <f t="shared" si="5637"/>
        <v>1.6115059993204551E-9</v>
      </c>
      <c r="Z21205" s="15">
        <f t="shared" si="5638"/>
        <v>0.88918679107925402</v>
      </c>
      <c r="AA21205">
        <f t="shared" si="5639"/>
        <v>5.9774496457373466E-7</v>
      </c>
      <c r="AF21205" s="3">
        <f t="shared" si="5630"/>
        <v>0.88923124814750132</v>
      </c>
      <c r="AH21205">
        <f t="shared" si="5640"/>
        <v>2197.4500000004382</v>
      </c>
      <c r="AI21205">
        <f t="shared" si="5641"/>
        <v>32.71617333898098</v>
      </c>
      <c r="AJ21205" s="5">
        <f t="shared" si="5642"/>
        <v>32.746272701351657</v>
      </c>
      <c r="AK21205">
        <f t="shared" si="5643"/>
        <v>9.0597161512134708E-4</v>
      </c>
    </row>
    <row r="21206" spans="1:37" x14ac:dyDescent="0.25">
      <c r="A21206" s="1">
        <v>2197.5500000004381</v>
      </c>
      <c r="B21206">
        <v>32.717448158730981</v>
      </c>
      <c r="D21206">
        <f t="shared" si="5631"/>
        <v>0.84447807559042332</v>
      </c>
      <c r="E21206">
        <f t="shared" si="5629"/>
        <v>0.88844639673536707</v>
      </c>
      <c r="G21206">
        <f t="shared" si="5644"/>
        <v>0.84447807559042332</v>
      </c>
      <c r="H21206" s="2">
        <f t="shared" si="5645"/>
        <v>0.88844639673536707</v>
      </c>
      <c r="L21206" s="20">
        <f t="shared" si="5632"/>
        <v>0.88849104400253864</v>
      </c>
      <c r="M21206">
        <f t="shared" si="5633"/>
        <v>1.9371413884458617E-3</v>
      </c>
      <c r="P21206" s="18">
        <f t="shared" si="5634"/>
        <v>0.88844742750132244</v>
      </c>
      <c r="Q21206">
        <f t="shared" si="5635"/>
        <v>1.0624784547450108E-12</v>
      </c>
      <c r="S21206" s="21">
        <f t="shared" si="5636"/>
        <v>32.717488287829021</v>
      </c>
      <c r="T21206">
        <f t="shared" si="5637"/>
        <v>1.6103445094387413E-9</v>
      </c>
      <c r="Z21206" s="15">
        <f t="shared" si="5638"/>
        <v>0.88921938849543458</v>
      </c>
      <c r="AA21206">
        <f t="shared" si="5639"/>
        <v>5.9751626113226632E-7</v>
      </c>
      <c r="AF21206" s="3">
        <f t="shared" si="5630"/>
        <v>0.88926383400785924</v>
      </c>
      <c r="AH21206">
        <f t="shared" si="5640"/>
        <v>2197.5500000004381</v>
      </c>
      <c r="AI21206">
        <f t="shared" si="5641"/>
        <v>32.717448158730981</v>
      </c>
      <c r="AJ21206" s="5">
        <f t="shared" si="5642"/>
        <v>32.747541762386199</v>
      </c>
      <c r="AK21206">
        <f t="shared" si="5643"/>
        <v>9.0562498095730763E-4</v>
      </c>
    </row>
    <row r="21207" spans="1:37" x14ac:dyDescent="0.25">
      <c r="A21207" s="1">
        <v>2197.650000000438</v>
      </c>
      <c r="B21207">
        <v>32.718722907768473</v>
      </c>
      <c r="D21207">
        <f t="shared" si="5631"/>
        <v>0.84451790194750642</v>
      </c>
      <c r="E21207">
        <f t="shared" si="5629"/>
        <v>0.88847914025500085</v>
      </c>
      <c r="G21207">
        <f t="shared" si="5644"/>
        <v>0.84451790194750642</v>
      </c>
      <c r="H21207" s="2">
        <f t="shared" si="5645"/>
        <v>0.88847914025500085</v>
      </c>
      <c r="L21207" s="20">
        <f t="shared" si="5632"/>
        <v>0.88852377597358512</v>
      </c>
      <c r="M21207">
        <f t="shared" si="5633"/>
        <v>1.9365169487991075E-3</v>
      </c>
      <c r="P21207" s="18">
        <f t="shared" si="5634"/>
        <v>0.88848017064926965</v>
      </c>
      <c r="Q21207">
        <f t="shared" si="5635"/>
        <v>1.0617123491702242E-12</v>
      </c>
      <c r="S21207" s="21">
        <f t="shared" si="5636"/>
        <v>32.71876302239626</v>
      </c>
      <c r="T21207">
        <f t="shared" si="5637"/>
        <v>1.6091833624603485E-9</v>
      </c>
      <c r="Z21207" s="15">
        <f t="shared" si="5638"/>
        <v>0.88925198405965611</v>
      </c>
      <c r="AA21207">
        <f t="shared" si="5639"/>
        <v>5.9728754639400893E-7</v>
      </c>
      <c r="AF21207" s="3">
        <f t="shared" si="5630"/>
        <v>0.88929641801594594</v>
      </c>
      <c r="AH21207">
        <f t="shared" si="5640"/>
        <v>2197.650000000438</v>
      </c>
      <c r="AI21207">
        <f t="shared" si="5641"/>
        <v>32.718722907768473</v>
      </c>
      <c r="AJ21207" s="5">
        <f t="shared" si="5642"/>
        <v>32.748810751321493</v>
      </c>
      <c r="AK21207">
        <f t="shared" si="5643"/>
        <v>9.0527832967097176E-4</v>
      </c>
    </row>
    <row r="21208" spans="1:37" x14ac:dyDescent="0.25">
      <c r="A21208" s="1">
        <v>2197.750000000437</v>
      </c>
      <c r="B21208">
        <v>32.719997586086947</v>
      </c>
      <c r="D21208">
        <f t="shared" si="5631"/>
        <v>0.84455772830458919</v>
      </c>
      <c r="E21208">
        <f t="shared" si="5629"/>
        <v>0.88851188195812836</v>
      </c>
      <c r="G21208">
        <f t="shared" si="5644"/>
        <v>0.84455772830458919</v>
      </c>
      <c r="H21208" s="2">
        <f t="shared" si="5645"/>
        <v>0.88851188195812836</v>
      </c>
      <c r="L21208" s="20">
        <f t="shared" si="5632"/>
        <v>0.88855650612777382</v>
      </c>
      <c r="M21208">
        <f t="shared" si="5633"/>
        <v>1.9358924499339627E-3</v>
      </c>
      <c r="P21208" s="18">
        <f t="shared" si="5634"/>
        <v>0.88851291198068572</v>
      </c>
      <c r="Q21208">
        <f t="shared" si="5635"/>
        <v>1.060946468665997E-12</v>
      </c>
      <c r="S21208" s="21">
        <f t="shared" si="5636"/>
        <v>32.720037686243508</v>
      </c>
      <c r="T21208">
        <f t="shared" si="5637"/>
        <v>1.6080225561878952E-9</v>
      </c>
      <c r="Z21208" s="15">
        <f t="shared" si="5638"/>
        <v>0.88928457777175551</v>
      </c>
      <c r="AA21208">
        <f t="shared" si="5639"/>
        <v>5.970588203969319E-7</v>
      </c>
      <c r="AF21208" s="3">
        <f t="shared" si="5630"/>
        <v>0.889329000171592</v>
      </c>
      <c r="AH21208">
        <f t="shared" si="5640"/>
        <v>2197.750000000437</v>
      </c>
      <c r="AI21208">
        <f t="shared" si="5641"/>
        <v>32.719997586086947</v>
      </c>
      <c r="AJ21208" s="5">
        <f t="shared" si="5642"/>
        <v>32.750079668151194</v>
      </c>
      <c r="AK21208">
        <f t="shared" si="5643"/>
        <v>9.0493166132009817E-4</v>
      </c>
    </row>
    <row r="21209" spans="1:37" x14ac:dyDescent="0.25">
      <c r="A21209" s="1">
        <v>2197.8500000004378</v>
      </c>
      <c r="B21209">
        <v>32.721272193679887</v>
      </c>
      <c r="D21209">
        <f t="shared" si="5631"/>
        <v>0.84459755466167252</v>
      </c>
      <c r="E21209">
        <f t="shared" si="5629"/>
        <v>0.88854462184458227</v>
      </c>
      <c r="G21209">
        <f t="shared" si="5644"/>
        <v>0.84459755466167252</v>
      </c>
      <c r="H21209" s="2">
        <f t="shared" si="5645"/>
        <v>0.88854462184458227</v>
      </c>
      <c r="L21209" s="20">
        <f t="shared" si="5632"/>
        <v>0.88858923446494842</v>
      </c>
      <c r="M21209">
        <f t="shared" si="5633"/>
        <v>1.9352678919139525E-3</v>
      </c>
      <c r="P21209" s="18">
        <f t="shared" si="5634"/>
        <v>0.88854565149540321</v>
      </c>
      <c r="Q21209">
        <f t="shared" si="5635"/>
        <v>1.0601808130591651E-12</v>
      </c>
      <c r="S21209" s="21">
        <f t="shared" si="5636"/>
        <v>32.721312279364248</v>
      </c>
      <c r="T21209">
        <f t="shared" si="5637"/>
        <v>1.6068620907059031E-9</v>
      </c>
      <c r="Z21209" s="15">
        <f t="shared" si="5638"/>
        <v>0.88931716963157326</v>
      </c>
      <c r="AA21209">
        <f t="shared" si="5639"/>
        <v>5.9683008318466791E-7</v>
      </c>
      <c r="AF21209" s="3">
        <f t="shared" si="5630"/>
        <v>0.88936158047464708</v>
      </c>
      <c r="AH21209">
        <f t="shared" si="5640"/>
        <v>2197.8500000004378</v>
      </c>
      <c r="AI21209">
        <f t="shared" si="5641"/>
        <v>32.721272193679887</v>
      </c>
      <c r="AJ21209" s="5">
        <f t="shared" si="5642"/>
        <v>32.751348512869093</v>
      </c>
      <c r="AK21209">
        <f t="shared" si="5643"/>
        <v>9.0458497597099786E-4</v>
      </c>
    </row>
    <row r="21210" spans="1:37" x14ac:dyDescent="0.25">
      <c r="A21210" s="1">
        <v>2197.9500000004382</v>
      </c>
      <c r="B21210">
        <v>32.722546730540813</v>
      </c>
      <c r="D21210">
        <f t="shared" si="5631"/>
        <v>0.84463738101875585</v>
      </c>
      <c r="E21210">
        <f t="shared" si="5629"/>
        <v>0.88857735991419629</v>
      </c>
      <c r="G21210">
        <f t="shared" si="5644"/>
        <v>0.84463738101875585</v>
      </c>
      <c r="H21210" s="2">
        <f t="shared" si="5645"/>
        <v>0.88857735991419629</v>
      </c>
      <c r="L21210" s="20">
        <f t="shared" si="5632"/>
        <v>0.88862196098493129</v>
      </c>
      <c r="M21210">
        <f t="shared" si="5633"/>
        <v>1.9346432748008819E-3</v>
      </c>
      <c r="P21210" s="18">
        <f t="shared" si="5634"/>
        <v>0.8885783891932566</v>
      </c>
      <c r="Q21210">
        <f t="shared" si="5635"/>
        <v>1.059415384005266E-12</v>
      </c>
      <c r="S21210" s="21">
        <f t="shared" si="5636"/>
        <v>32.722586801752037</v>
      </c>
      <c r="T21210">
        <f t="shared" si="5637"/>
        <v>1.60570196894613E-9</v>
      </c>
      <c r="Z21210" s="15">
        <f t="shared" si="5638"/>
        <v>0.88934975963894725</v>
      </c>
      <c r="AA21210">
        <f t="shared" si="5639"/>
        <v>5.9660133479535971E-7</v>
      </c>
      <c r="AF21210" s="3">
        <f t="shared" si="5630"/>
        <v>0.88939415892494089</v>
      </c>
      <c r="AH21210">
        <f t="shared" si="5640"/>
        <v>2197.9500000004382</v>
      </c>
      <c r="AI21210">
        <f t="shared" si="5641"/>
        <v>32.722546730540813</v>
      </c>
      <c r="AJ21210" s="5">
        <f t="shared" si="5642"/>
        <v>32.75261728546888</v>
      </c>
      <c r="AK21210">
        <f t="shared" si="5643"/>
        <v>9.0423827368186019E-4</v>
      </c>
    </row>
    <row r="21211" spans="1:37" x14ac:dyDescent="0.25">
      <c r="A21211" s="1">
        <v>2198.0500000004381</v>
      </c>
      <c r="B21211">
        <v>32.723821196663167</v>
      </c>
      <c r="D21211">
        <f t="shared" si="5631"/>
        <v>0.84467720737583896</v>
      </c>
      <c r="E21211">
        <f t="shared" si="5629"/>
        <v>0.88861009616680164</v>
      </c>
      <c r="G21211">
        <f t="shared" si="5644"/>
        <v>0.84467720737583896</v>
      </c>
      <c r="H21211" s="2">
        <f t="shared" si="5645"/>
        <v>0.88861009616680164</v>
      </c>
      <c r="L21211" s="20">
        <f t="shared" si="5632"/>
        <v>0.88865468568756256</v>
      </c>
      <c r="M21211">
        <f t="shared" si="5633"/>
        <v>1.9340185986581201E-3</v>
      </c>
      <c r="P21211" s="18">
        <f t="shared" si="5634"/>
        <v>0.88861112507407614</v>
      </c>
      <c r="Q21211">
        <f t="shared" si="5635"/>
        <v>1.0586501795021155E-12</v>
      </c>
      <c r="S21211" s="21">
        <f t="shared" si="5636"/>
        <v>32.723861253400273</v>
      </c>
      <c r="T21211">
        <f t="shared" si="5637"/>
        <v>1.6045421875745807E-9</v>
      </c>
      <c r="Z21211" s="15">
        <f t="shared" si="5638"/>
        <v>0.88938234779371494</v>
      </c>
      <c r="AA21211">
        <f t="shared" si="5639"/>
        <v>5.9637257527023968E-7</v>
      </c>
      <c r="AF21211" s="3">
        <f t="shared" si="5630"/>
        <v>0.88942673552231732</v>
      </c>
      <c r="AH21211">
        <f t="shared" si="5640"/>
        <v>2198.0500000004381</v>
      </c>
      <c r="AI21211">
        <f t="shared" si="5641"/>
        <v>32.723821196663167</v>
      </c>
      <c r="AJ21211" s="5">
        <f t="shared" si="5642"/>
        <v>32.753885985944223</v>
      </c>
      <c r="AK21211">
        <f t="shared" si="5643"/>
        <v>9.0389155451429601E-4</v>
      </c>
    </row>
    <row r="21212" spans="1:37" x14ac:dyDescent="0.25">
      <c r="A21212" s="1">
        <v>2198.150000000438</v>
      </c>
      <c r="B21212">
        <v>32.725095592040461</v>
      </c>
      <c r="D21212">
        <f t="shared" si="5631"/>
        <v>0.84471703373292195</v>
      </c>
      <c r="E21212">
        <f t="shared" si="5629"/>
        <v>0.88864283060223193</v>
      </c>
      <c r="G21212">
        <f t="shared" si="5644"/>
        <v>0.84471703373292195</v>
      </c>
      <c r="H21212" s="2">
        <f t="shared" si="5645"/>
        <v>0.88864283060223193</v>
      </c>
      <c r="L21212" s="20">
        <f t="shared" si="5632"/>
        <v>0.8886874085726717</v>
      </c>
      <c r="M21212">
        <f t="shared" si="5633"/>
        <v>1.9333938635480977E-3</v>
      </c>
      <c r="P21212" s="18">
        <f t="shared" si="5634"/>
        <v>0.8886438591376965</v>
      </c>
      <c r="Q21212">
        <f t="shared" si="5635"/>
        <v>1.0578852018897399E-12</v>
      </c>
      <c r="S21212" s="21">
        <f t="shared" si="5636"/>
        <v>32.725135634302504</v>
      </c>
      <c r="T21212">
        <f t="shared" si="5637"/>
        <v>1.6033827495215845E-9</v>
      </c>
      <c r="Z21212" s="15">
        <f t="shared" si="5638"/>
        <v>0.88941493409571493</v>
      </c>
      <c r="AA21212">
        <f t="shared" si="5639"/>
        <v>5.961438046486541E-7</v>
      </c>
      <c r="AF21212" s="3">
        <f t="shared" si="5630"/>
        <v>0.8894593102666114</v>
      </c>
      <c r="AH21212">
        <f t="shared" si="5640"/>
        <v>2198.150000000438</v>
      </c>
      <c r="AI21212">
        <f t="shared" si="5641"/>
        <v>32.725095592040461</v>
      </c>
      <c r="AJ21212" s="5">
        <f t="shared" si="5642"/>
        <v>32.755154614288841</v>
      </c>
      <c r="AK21212">
        <f t="shared" si="5643"/>
        <v>9.0354481852863565E-4</v>
      </c>
    </row>
    <row r="21213" spans="1:37" x14ac:dyDescent="0.25">
      <c r="A21213" s="1">
        <v>2198.2500000004379</v>
      </c>
      <c r="B21213">
        <v>32.726369916666151</v>
      </c>
      <c r="D21213">
        <f t="shared" si="5631"/>
        <v>0.84475686009000506</v>
      </c>
      <c r="E21213">
        <f t="shared" si="5629"/>
        <v>0.88867556322031904</v>
      </c>
      <c r="G21213">
        <f t="shared" si="5644"/>
        <v>0.84475686009000506</v>
      </c>
      <c r="H21213" s="2">
        <f t="shared" si="5645"/>
        <v>0.88867556322031904</v>
      </c>
      <c r="L21213" s="20">
        <f t="shared" si="5632"/>
        <v>0.88872012964008817</v>
      </c>
      <c r="M21213">
        <f t="shared" si="5633"/>
        <v>1.9327690695332654E-3</v>
      </c>
      <c r="P21213" s="18">
        <f t="shared" si="5634"/>
        <v>0.88867659138394883</v>
      </c>
      <c r="Q21213">
        <f t="shared" si="5635"/>
        <v>1.0571204496237971E-12</v>
      </c>
      <c r="S21213" s="21">
        <f t="shared" si="5636"/>
        <v>32.726409944452172</v>
      </c>
      <c r="T21213">
        <f t="shared" si="5637"/>
        <v>1.602223653731559E-9</v>
      </c>
      <c r="Z21213" s="15">
        <f t="shared" si="5638"/>
        <v>0.88944751854478687</v>
      </c>
      <c r="AA21213">
        <f t="shared" si="5639"/>
        <v>5.9591502297423628E-7</v>
      </c>
      <c r="AF21213" s="3">
        <f t="shared" si="5630"/>
        <v>0.88949188315766026</v>
      </c>
      <c r="AH21213">
        <f t="shared" si="5640"/>
        <v>2198.2500000004379</v>
      </c>
      <c r="AI21213">
        <f t="shared" si="5641"/>
        <v>32.726369916666151</v>
      </c>
      <c r="AJ21213" s="5">
        <f t="shared" si="5642"/>
        <v>32.75642317049649</v>
      </c>
      <c r="AK21213">
        <f t="shared" si="5643"/>
        <v>9.031980657907637E-4</v>
      </c>
    </row>
    <row r="21214" spans="1:37" x14ac:dyDescent="0.25">
      <c r="A21214" s="1">
        <v>2198.3500000004378</v>
      </c>
      <c r="B21214">
        <v>32.72764417053375</v>
      </c>
      <c r="D21214">
        <f t="shared" si="5631"/>
        <v>0.84479668644708816</v>
      </c>
      <c r="E21214">
        <f t="shared" si="5629"/>
        <v>0.88870829402089624</v>
      </c>
      <c r="G21214">
        <f t="shared" si="5644"/>
        <v>0.84479668644708816</v>
      </c>
      <c r="H21214" s="2">
        <f t="shared" si="5645"/>
        <v>0.88870829402089624</v>
      </c>
      <c r="L21214" s="20">
        <f t="shared" si="5632"/>
        <v>0.88875284888965567</v>
      </c>
      <c r="M21214">
        <f t="shared" si="5633"/>
        <v>1.932144216677382E-3</v>
      </c>
      <c r="P21214" s="18">
        <f t="shared" si="5634"/>
        <v>0.8887093218126666</v>
      </c>
      <c r="Q21214">
        <f t="shared" si="5635"/>
        <v>1.0563559232162018E-12</v>
      </c>
      <c r="S21214" s="21">
        <f t="shared" si="5636"/>
        <v>32.72768418384279</v>
      </c>
      <c r="T21214">
        <f t="shared" si="5637"/>
        <v>1.6010649002878191E-9</v>
      </c>
      <c r="Z21214" s="15">
        <f t="shared" si="5638"/>
        <v>0.88948010114076725</v>
      </c>
      <c r="AA21214">
        <f t="shared" si="5639"/>
        <v>5.956862302835917E-7</v>
      </c>
      <c r="AF21214" s="3">
        <f t="shared" si="5630"/>
        <v>0.88952445419531168</v>
      </c>
      <c r="AH21214">
        <f t="shared" si="5640"/>
        <v>2198.3500000004378</v>
      </c>
      <c r="AI21214">
        <f t="shared" si="5641"/>
        <v>32.72764417053375</v>
      </c>
      <c r="AJ21214" s="5">
        <f t="shared" si="5642"/>
        <v>32.757691654560801</v>
      </c>
      <c r="AK21214">
        <f t="shared" si="5643"/>
        <v>9.0285129635588751E-4</v>
      </c>
    </row>
    <row r="21215" spans="1:37" x14ac:dyDescent="0.25">
      <c r="A21215" s="1">
        <v>2198.4500000004382</v>
      </c>
      <c r="B21215">
        <v>32.728918353636693</v>
      </c>
      <c r="D21215">
        <f t="shared" si="5631"/>
        <v>0.84483651280417138</v>
      </c>
      <c r="E21215">
        <f t="shared" si="5629"/>
        <v>0.88874102300379498</v>
      </c>
      <c r="G21215">
        <f t="shared" si="5644"/>
        <v>0.84483651280417138</v>
      </c>
      <c r="H21215" s="2">
        <f t="shared" si="5645"/>
        <v>0.88874102300379498</v>
      </c>
      <c r="L21215" s="20">
        <f t="shared" si="5632"/>
        <v>0.88878556632120365</v>
      </c>
      <c r="M21215">
        <f t="shared" si="5633"/>
        <v>1.9315193050429662E-3</v>
      </c>
      <c r="P21215" s="18">
        <f t="shared" si="5634"/>
        <v>0.8887420504236816</v>
      </c>
      <c r="Q21215">
        <f t="shared" si="5635"/>
        <v>1.0555916234063439E-12</v>
      </c>
      <c r="S21215" s="21">
        <f t="shared" si="5636"/>
        <v>32.728958352467799</v>
      </c>
      <c r="T21215">
        <f t="shared" si="5637"/>
        <v>1.5999064898421032E-9</v>
      </c>
      <c r="Z21215" s="15">
        <f t="shared" si="5638"/>
        <v>0.88951268188349419</v>
      </c>
      <c r="AA21215">
        <f t="shared" si="5639"/>
        <v>5.9545742661864099E-7</v>
      </c>
      <c r="AF21215" s="3">
        <f t="shared" si="5630"/>
        <v>0.88955702337940135</v>
      </c>
      <c r="AH21215">
        <f t="shared" si="5640"/>
        <v>2198.4500000004382</v>
      </c>
      <c r="AI21215">
        <f t="shared" si="5641"/>
        <v>32.728918353636693</v>
      </c>
      <c r="AJ21215" s="5">
        <f t="shared" si="5642"/>
        <v>32.758960066475481</v>
      </c>
      <c r="AK21215">
        <f t="shared" si="5643"/>
        <v>9.0250451028818534E-4</v>
      </c>
    </row>
    <row r="21216" spans="1:37" x14ac:dyDescent="0.25">
      <c r="A21216" s="1">
        <v>2198.5500000004381</v>
      </c>
      <c r="B21216">
        <v>32.730192465968479</v>
      </c>
      <c r="D21216">
        <f t="shared" si="5631"/>
        <v>0.84487633916125449</v>
      </c>
      <c r="E21216">
        <f t="shared" si="5629"/>
        <v>0.88877375016884819</v>
      </c>
      <c r="G21216">
        <f t="shared" si="5644"/>
        <v>0.84487633916125449</v>
      </c>
      <c r="H21216" s="2">
        <f t="shared" si="5645"/>
        <v>0.88877375016884819</v>
      </c>
      <c r="L21216" s="20">
        <f t="shared" si="5632"/>
        <v>0.88881828193455448</v>
      </c>
      <c r="M21216">
        <f t="shared" si="5633"/>
        <v>1.9308943346919712E-3</v>
      </c>
      <c r="P21216" s="18">
        <f t="shared" si="5634"/>
        <v>0.88877477721682596</v>
      </c>
      <c r="Q21216">
        <f t="shared" si="5635"/>
        <v>1.0548275486521222E-12</v>
      </c>
      <c r="S21216" s="21">
        <f t="shared" si="5636"/>
        <v>32.730232450320678</v>
      </c>
      <c r="T21216">
        <f t="shared" si="5637"/>
        <v>1.5987484207724852E-9</v>
      </c>
      <c r="Z21216" s="15">
        <f t="shared" si="5638"/>
        <v>0.88954526077280738</v>
      </c>
      <c r="AA21216">
        <f t="shared" si="5639"/>
        <v>5.9522861202147606E-7</v>
      </c>
      <c r="AF21216" s="3">
        <f t="shared" si="5630"/>
        <v>0.88958959070975763</v>
      </c>
      <c r="AH21216">
        <f t="shared" si="5640"/>
        <v>2198.5500000004381</v>
      </c>
      <c r="AI21216">
        <f t="shared" si="5641"/>
        <v>32.730192465968479</v>
      </c>
      <c r="AJ21216" s="5">
        <f t="shared" si="5642"/>
        <v>32.760228406234283</v>
      </c>
      <c r="AK21216">
        <f t="shared" si="5643"/>
        <v>9.0215770765098111E-4</v>
      </c>
    </row>
    <row r="21217" spans="1:37" x14ac:dyDescent="0.25">
      <c r="A21217" s="1">
        <v>2198.650000000438</v>
      </c>
      <c r="B21217">
        <v>32.731466507522569</v>
      </c>
      <c r="D21217">
        <f t="shared" si="5631"/>
        <v>0.84491616551833748</v>
      </c>
      <c r="E21217">
        <f t="shared" si="5629"/>
        <v>0.88880647551588798</v>
      </c>
      <c r="G21217">
        <f t="shared" si="5644"/>
        <v>0.84491616551833748</v>
      </c>
      <c r="H21217" s="2">
        <f t="shared" si="5645"/>
        <v>0.88880647551588798</v>
      </c>
      <c r="L21217" s="20">
        <f t="shared" si="5632"/>
        <v>0.88885099572954474</v>
      </c>
      <c r="M21217">
        <f t="shared" si="5633"/>
        <v>1.9302693056876096E-3</v>
      </c>
      <c r="P21217" s="18">
        <f t="shared" si="5634"/>
        <v>0.88880750219193261</v>
      </c>
      <c r="Q21217">
        <f t="shared" si="5635"/>
        <v>1.0540637006053009E-12</v>
      </c>
      <c r="S21217" s="21">
        <f t="shared" si="5636"/>
        <v>32.731506477394909</v>
      </c>
      <c r="T21217">
        <f t="shared" si="5637"/>
        <v>1.5975906948675493E-9</v>
      </c>
      <c r="Z21217" s="15">
        <f t="shared" si="5638"/>
        <v>0.88957783780854338</v>
      </c>
      <c r="AA21217">
        <f t="shared" si="5639"/>
        <v>5.9499978653059116E-7</v>
      </c>
      <c r="AF21217" s="3">
        <f t="shared" si="5630"/>
        <v>0.88962215618622198</v>
      </c>
      <c r="AH21217">
        <f t="shared" si="5640"/>
        <v>2198.650000000438</v>
      </c>
      <c r="AI21217">
        <f t="shared" si="5641"/>
        <v>32.731466507522569</v>
      </c>
      <c r="AJ21217" s="5">
        <f t="shared" si="5642"/>
        <v>32.761496673830841</v>
      </c>
      <c r="AK21217">
        <f t="shared" si="5643"/>
        <v>9.0181088850247739E-4</v>
      </c>
    </row>
    <row r="21218" spans="1:37" x14ac:dyDescent="0.25">
      <c r="A21218" s="1">
        <v>2198.7500000004379</v>
      </c>
      <c r="B21218">
        <v>32.732740478292421</v>
      </c>
      <c r="D21218">
        <f t="shared" si="5631"/>
        <v>0.84495599187542059</v>
      </c>
      <c r="E21218">
        <f t="shared" si="5629"/>
        <v>0.88883919904474629</v>
      </c>
      <c r="G21218">
        <f t="shared" si="5644"/>
        <v>0.84495599187542059</v>
      </c>
      <c r="H21218" s="2">
        <f t="shared" si="5645"/>
        <v>0.88883919904474629</v>
      </c>
      <c r="L21218" s="20">
        <f t="shared" si="5632"/>
        <v>0.88888370770601455</v>
      </c>
      <c r="M21218">
        <f t="shared" si="5633"/>
        <v>1.9296442180934152E-3</v>
      </c>
      <c r="P21218" s="18">
        <f t="shared" si="5634"/>
        <v>0.88884022534883345</v>
      </c>
      <c r="Q21218">
        <f t="shared" si="5635"/>
        <v>1.053300079320139E-12</v>
      </c>
      <c r="S21218" s="21">
        <f t="shared" si="5636"/>
        <v>32.732780433683956</v>
      </c>
      <c r="T21218">
        <f t="shared" si="5637"/>
        <v>1.5964333127778159E-9</v>
      </c>
      <c r="Z21218" s="15">
        <f t="shared" si="5638"/>
        <v>0.88961041299054</v>
      </c>
      <c r="AA21218">
        <f t="shared" si="5639"/>
        <v>5.9477095018670954E-7</v>
      </c>
      <c r="AF21218" s="3">
        <f t="shared" si="5630"/>
        <v>0.88965471980864119</v>
      </c>
      <c r="AH21218">
        <f t="shared" si="5640"/>
        <v>2198.7500000004379</v>
      </c>
      <c r="AI21218">
        <f t="shared" si="5641"/>
        <v>32.732740478292421</v>
      </c>
      <c r="AJ21218" s="5">
        <f t="shared" si="5642"/>
        <v>32.762764869258845</v>
      </c>
      <c r="AK21218">
        <f t="shared" si="5643"/>
        <v>9.0146405290472025E-4</v>
      </c>
    </row>
    <row r="21219" spans="1:37" x14ac:dyDescent="0.25">
      <c r="A21219" s="1">
        <v>2198.8500000004378</v>
      </c>
      <c r="B21219">
        <v>32.734014378271503</v>
      </c>
      <c r="D21219">
        <f t="shared" si="5631"/>
        <v>0.84499581823250369</v>
      </c>
      <c r="E21219">
        <f t="shared" si="5629"/>
        <v>0.88887192075525534</v>
      </c>
      <c r="G21219">
        <f t="shared" si="5644"/>
        <v>0.84499581823250369</v>
      </c>
      <c r="H21219" s="2">
        <f t="shared" si="5645"/>
        <v>0.88887192075525534</v>
      </c>
      <c r="L21219" s="20">
        <f t="shared" si="5632"/>
        <v>0.88891641786378983</v>
      </c>
      <c r="M21219">
        <f t="shared" si="5633"/>
        <v>1.9290190719717321E-3</v>
      </c>
      <c r="P21219" s="18">
        <f t="shared" si="5634"/>
        <v>0.88887294668735983</v>
      </c>
      <c r="Q21219">
        <f t="shared" si="5635"/>
        <v>1.0525366830284775E-12</v>
      </c>
      <c r="S21219" s="21">
        <f t="shared" si="5636"/>
        <v>32.734054319181254</v>
      </c>
      <c r="T21219">
        <f t="shared" si="5637"/>
        <v>1.5952762717474205E-9</v>
      </c>
      <c r="Z21219" s="15">
        <f t="shared" si="5638"/>
        <v>0.8896429863186357</v>
      </c>
      <c r="AA21219">
        <f t="shared" si="5639"/>
        <v>5.9454210303106825E-7</v>
      </c>
      <c r="AF21219" s="3">
        <f t="shared" si="5630"/>
        <v>0.88968728157684718</v>
      </c>
      <c r="AH21219">
        <f t="shared" si="5640"/>
        <v>2198.8500000004378</v>
      </c>
      <c r="AI21219">
        <f t="shared" si="5641"/>
        <v>32.734014378271503</v>
      </c>
      <c r="AJ21219" s="5">
        <f t="shared" si="5642"/>
        <v>32.764032992512007</v>
      </c>
      <c r="AK21219">
        <f t="shared" si="5643"/>
        <v>9.0111720092018316E-4</v>
      </c>
    </row>
    <row r="21220" spans="1:37" x14ac:dyDescent="0.25">
      <c r="A21220" s="1">
        <v>2198.9500000004382</v>
      </c>
      <c r="B21220">
        <v>32.735288207453273</v>
      </c>
      <c r="D21220">
        <f t="shared" si="5631"/>
        <v>0.84503564458958691</v>
      </c>
      <c r="E21220">
        <f t="shared" si="5629"/>
        <v>0.88890464064724717</v>
      </c>
      <c r="G21220">
        <f t="shared" si="5644"/>
        <v>0.84503564458958691</v>
      </c>
      <c r="H21220" s="2">
        <f t="shared" si="5645"/>
        <v>0.88890464064724717</v>
      </c>
      <c r="L21220" s="20">
        <f t="shared" si="5632"/>
        <v>0.88894912620270716</v>
      </c>
      <c r="M21220">
        <f t="shared" si="5633"/>
        <v>1.9283938673858505E-3</v>
      </c>
      <c r="P21220" s="18">
        <f t="shared" si="5634"/>
        <v>0.88890566620734479</v>
      </c>
      <c r="Q21220">
        <f t="shared" si="5635"/>
        <v>1.0517735138360454E-12</v>
      </c>
      <c r="S21220" s="21">
        <f t="shared" si="5636"/>
        <v>32.735328133880301</v>
      </c>
      <c r="T21220">
        <f t="shared" si="5637"/>
        <v>1.5941195752658961E-9</v>
      </c>
      <c r="Z21220" s="15">
        <f t="shared" si="5638"/>
        <v>0.8896755577926676</v>
      </c>
      <c r="AA21220">
        <f t="shared" si="5639"/>
        <v>5.9431324510319302E-7</v>
      </c>
      <c r="AF21220" s="3">
        <f t="shared" si="5630"/>
        <v>0.88971984149068162</v>
      </c>
      <c r="AH21220">
        <f t="shared" si="5640"/>
        <v>2198.9500000004382</v>
      </c>
      <c r="AI21220">
        <f t="shared" si="5641"/>
        <v>32.735288207453273</v>
      </c>
      <c r="AJ21220" s="5">
        <f t="shared" si="5642"/>
        <v>32.765301043583982</v>
      </c>
      <c r="AK21220">
        <f t="shared" si="5643"/>
        <v>9.0077033260878075E-4</v>
      </c>
    </row>
    <row r="21221" spans="1:37" x14ac:dyDescent="0.25">
      <c r="A21221" s="1">
        <v>2199.0500000004381</v>
      </c>
      <c r="B21221">
        <v>32.736561965831207</v>
      </c>
      <c r="D21221">
        <f t="shared" si="5631"/>
        <v>0.84507547094667002</v>
      </c>
      <c r="E21221">
        <f t="shared" si="5629"/>
        <v>0.88893735872055402</v>
      </c>
      <c r="G21221">
        <f t="shared" si="5644"/>
        <v>0.84507547094667002</v>
      </c>
      <c r="H21221" s="2">
        <f t="shared" si="5645"/>
        <v>0.88893735872055402</v>
      </c>
      <c r="L21221" s="20">
        <f t="shared" si="5632"/>
        <v>0.88898183272259246</v>
      </c>
      <c r="M21221">
        <f t="shared" si="5633"/>
        <v>1.9277686043981833E-3</v>
      </c>
      <c r="P21221" s="18">
        <f t="shared" si="5634"/>
        <v>0.88893838390862001</v>
      </c>
      <c r="Q21221">
        <f t="shared" si="5635"/>
        <v>1.0510105706586772E-12</v>
      </c>
      <c r="S21221" s="21">
        <f t="shared" si="5636"/>
        <v>32.736601877774547</v>
      </c>
      <c r="T21221">
        <f t="shared" si="5637"/>
        <v>1.5929632211460125E-9</v>
      </c>
      <c r="Z21221" s="15">
        <f t="shared" si="5638"/>
        <v>0.88970812741247463</v>
      </c>
      <c r="AA21221">
        <f t="shared" si="5639"/>
        <v>5.9408437644500689E-7</v>
      </c>
      <c r="AF21221" s="3">
        <f t="shared" si="5630"/>
        <v>0.88975239954997465</v>
      </c>
      <c r="AH21221">
        <f t="shared" si="5640"/>
        <v>2199.0500000004381</v>
      </c>
      <c r="AI21221">
        <f t="shared" si="5641"/>
        <v>32.736561965831207</v>
      </c>
      <c r="AJ21221" s="5">
        <f t="shared" si="5642"/>
        <v>32.766569022468502</v>
      </c>
      <c r="AK21221">
        <f t="shared" si="5643"/>
        <v>9.0042344803384149E-4</v>
      </c>
    </row>
    <row r="21222" spans="1:37" x14ac:dyDescent="0.25">
      <c r="A21222" s="1">
        <v>2199.150000000438</v>
      </c>
      <c r="B21222">
        <v>32.737835653398733</v>
      </c>
      <c r="D21222">
        <f t="shared" si="5631"/>
        <v>0.84511529730375312</v>
      </c>
      <c r="E21222">
        <f t="shared" si="5629"/>
        <v>0.88897007497500724</v>
      </c>
      <c r="G21222">
        <f t="shared" si="5644"/>
        <v>0.84511529730375312</v>
      </c>
      <c r="H21222" s="2">
        <f t="shared" si="5645"/>
        <v>0.88897007497500724</v>
      </c>
      <c r="L21222" s="20">
        <f t="shared" si="5632"/>
        <v>0.88901453742328229</v>
      </c>
      <c r="M21222">
        <f t="shared" si="5633"/>
        <v>1.9271432830720795E-3</v>
      </c>
      <c r="P21222" s="18">
        <f t="shared" si="5634"/>
        <v>0.88897109979101718</v>
      </c>
      <c r="Q21222">
        <f t="shared" si="5635"/>
        <v>1.0502478542343017E-12</v>
      </c>
      <c r="S21222" s="21">
        <f t="shared" si="5636"/>
        <v>32.737875550857432</v>
      </c>
      <c r="T21222">
        <f t="shared" si="5637"/>
        <v>1.5918072106057006E-9</v>
      </c>
      <c r="Z21222" s="15">
        <f t="shared" si="5638"/>
        <v>0.88974069517789278</v>
      </c>
      <c r="AA21222">
        <f t="shared" si="5639"/>
        <v>5.938554970953529E-7</v>
      </c>
      <c r="AF21222" s="3">
        <f t="shared" si="5630"/>
        <v>0.88978495575457217</v>
      </c>
      <c r="AH21222">
        <f t="shared" si="5640"/>
        <v>2199.150000000438</v>
      </c>
      <c r="AI21222">
        <f t="shared" si="5641"/>
        <v>32.737835653398733</v>
      </c>
      <c r="AJ21222" s="5">
        <f t="shared" si="5642"/>
        <v>32.767836929159181</v>
      </c>
      <c r="AK21222">
        <f t="shared" si="5643"/>
        <v>9.0007654725443001E-4</v>
      </c>
    </row>
    <row r="21223" spans="1:37" x14ac:dyDescent="0.25">
      <c r="A21223" s="1">
        <v>2199.2500000004379</v>
      </c>
      <c r="B21223">
        <v>32.739109270149306</v>
      </c>
      <c r="D21223">
        <f t="shared" si="5631"/>
        <v>0.84515512366083612</v>
      </c>
      <c r="E21223">
        <f t="shared" si="5629"/>
        <v>0.88900278941043864</v>
      </c>
      <c r="G21223">
        <f t="shared" si="5644"/>
        <v>0.84515512366083612</v>
      </c>
      <c r="H21223" s="2">
        <f t="shared" si="5645"/>
        <v>0.88900278941043864</v>
      </c>
      <c r="L21223" s="20">
        <f t="shared" si="5632"/>
        <v>0.88904724030460613</v>
      </c>
      <c r="M21223">
        <f t="shared" si="5633"/>
        <v>1.9265179034703131E-3</v>
      </c>
      <c r="P21223" s="18">
        <f t="shared" si="5634"/>
        <v>0.88900381385436777</v>
      </c>
      <c r="Q21223">
        <f t="shared" si="5635"/>
        <v>1.0494853639350273E-12</v>
      </c>
      <c r="S21223" s="21">
        <f t="shared" si="5636"/>
        <v>32.739149153122405</v>
      </c>
      <c r="T21223">
        <f t="shared" si="5637"/>
        <v>1.5906515431609366E-9</v>
      </c>
      <c r="Z21223" s="15">
        <f t="shared" si="5638"/>
        <v>0.88977326108876076</v>
      </c>
      <c r="AA21223">
        <f t="shared" si="5639"/>
        <v>5.9362660709649746E-7</v>
      </c>
      <c r="AF21223" s="3">
        <f t="shared" si="5630"/>
        <v>0.8898175101043061</v>
      </c>
      <c r="AH21223">
        <f t="shared" si="5640"/>
        <v>2199.2500000004379</v>
      </c>
      <c r="AI21223">
        <f t="shared" si="5641"/>
        <v>32.739109270149306</v>
      </c>
      <c r="AJ21223" s="5">
        <f t="shared" si="5642"/>
        <v>32.769104763649743</v>
      </c>
      <c r="AK21223">
        <f t="shared" si="5643"/>
        <v>8.997296303347289E-4</v>
      </c>
    </row>
    <row r="21224" spans="1:37" x14ac:dyDescent="0.25">
      <c r="A21224" s="1">
        <v>2199.3500000004378</v>
      </c>
      <c r="B21224">
        <v>32.740382816076391</v>
      </c>
      <c r="D21224">
        <f t="shared" si="5631"/>
        <v>0.84519495001791922</v>
      </c>
      <c r="E21224">
        <f t="shared" si="5629"/>
        <v>0.88903550202668036</v>
      </c>
      <c r="G21224">
        <f t="shared" si="5644"/>
        <v>0.84519495001791922</v>
      </c>
      <c r="H21224" s="2">
        <f t="shared" si="5645"/>
        <v>0.88903550202668036</v>
      </c>
      <c r="L21224" s="20">
        <f t="shared" si="5632"/>
        <v>0.88907994136640056</v>
      </c>
      <c r="M21224">
        <f t="shared" si="5633"/>
        <v>1.925892465656282E-3</v>
      </c>
      <c r="P21224" s="18">
        <f t="shared" si="5634"/>
        <v>0.88903652609850425</v>
      </c>
      <c r="Q21224">
        <f t="shared" si="5635"/>
        <v>1.0487231004982941E-12</v>
      </c>
      <c r="S21224" s="21">
        <f t="shared" si="5636"/>
        <v>32.74042268456293</v>
      </c>
      <c r="T21224">
        <f t="shared" si="5637"/>
        <v>1.5894962188950909E-9</v>
      </c>
      <c r="Z21224" s="15">
        <f t="shared" si="5638"/>
        <v>0.88980582514491446</v>
      </c>
      <c r="AA21224">
        <f t="shared" si="5639"/>
        <v>5.9339770648591702E-7</v>
      </c>
      <c r="AF21224" s="3">
        <f t="shared" si="5630"/>
        <v>0.88985006259901989</v>
      </c>
      <c r="AH21224">
        <f t="shared" si="5640"/>
        <v>2199.3500000004378</v>
      </c>
      <c r="AI21224">
        <f t="shared" si="5641"/>
        <v>32.740382816076391</v>
      </c>
      <c r="AJ21224" s="5">
        <f t="shared" si="5642"/>
        <v>32.770372525933794</v>
      </c>
      <c r="AK21224">
        <f t="shared" si="5643"/>
        <v>8.9938269733124874E-4</v>
      </c>
    </row>
    <row r="21225" spans="1:37" x14ac:dyDescent="0.25">
      <c r="A21225" s="1">
        <v>2199.4500000004382</v>
      </c>
      <c r="B21225">
        <v>32.74165629117342</v>
      </c>
      <c r="D21225">
        <f t="shared" si="5631"/>
        <v>0.84523477637500244</v>
      </c>
      <c r="E21225">
        <f t="shared" si="5629"/>
        <v>0.88906821282356374</v>
      </c>
      <c r="G21225">
        <f t="shared" si="5644"/>
        <v>0.84523477637500244</v>
      </c>
      <c r="H21225" s="2">
        <f t="shared" si="5645"/>
        <v>0.88906821282356374</v>
      </c>
      <c r="L21225" s="20">
        <f t="shared" si="5632"/>
        <v>0.88911264060848794</v>
      </c>
      <c r="M21225">
        <f t="shared" si="5633"/>
        <v>1.9252669696921858E-3</v>
      </c>
      <c r="P21225" s="18">
        <f t="shared" si="5634"/>
        <v>0.88906923652325798</v>
      </c>
      <c r="Q21225">
        <f t="shared" si="5635"/>
        <v>1.0479610639786343E-12</v>
      </c>
      <c r="S21225" s="21">
        <f t="shared" si="5636"/>
        <v>32.741696145172455</v>
      </c>
      <c r="T21225">
        <f t="shared" si="5637"/>
        <v>1.5883412390242582E-9</v>
      </c>
      <c r="Z21225" s="15">
        <f t="shared" si="5638"/>
        <v>0.88983838734619358</v>
      </c>
      <c r="AA21225">
        <f t="shared" si="5639"/>
        <v>5.9316879530810292E-7</v>
      </c>
      <c r="AF21225" s="3">
        <f t="shared" si="5630"/>
        <v>0.88988261323854201</v>
      </c>
      <c r="AH21225">
        <f t="shared" si="5640"/>
        <v>2199.4500000004382</v>
      </c>
      <c r="AI21225">
        <f t="shared" si="5641"/>
        <v>32.74165629117342</v>
      </c>
      <c r="AJ21225" s="5">
        <f t="shared" si="5642"/>
        <v>32.771640216005096</v>
      </c>
      <c r="AK21225">
        <f t="shared" si="5643"/>
        <v>8.9903574831158334E-4</v>
      </c>
    </row>
    <row r="21226" spans="1:37" x14ac:dyDescent="0.25">
      <c r="A21226" s="1">
        <v>2199.5500000004381</v>
      </c>
      <c r="B21226">
        <v>32.742929695433858</v>
      </c>
      <c r="D21226">
        <f t="shared" si="5631"/>
        <v>0.84527460273208554</v>
      </c>
      <c r="E21226">
        <f t="shared" si="5629"/>
        <v>0.88910092180092093</v>
      </c>
      <c r="G21226">
        <f t="shared" si="5644"/>
        <v>0.84527460273208554</v>
      </c>
      <c r="H21226" s="2">
        <f t="shared" si="5645"/>
        <v>0.88910092180092093</v>
      </c>
      <c r="L21226" s="20">
        <f t="shared" si="5632"/>
        <v>0.88914533803071194</v>
      </c>
      <c r="M21226">
        <f t="shared" si="5633"/>
        <v>1.9246414156421439E-3</v>
      </c>
      <c r="P21226" s="18">
        <f t="shared" si="5634"/>
        <v>0.88910194512846108</v>
      </c>
      <c r="Q21226">
        <f t="shared" si="5635"/>
        <v>1.0471992544305831E-12</v>
      </c>
      <c r="S21226" s="21">
        <f t="shared" si="5636"/>
        <v>32.742969534944436</v>
      </c>
      <c r="T21226">
        <f t="shared" si="5637"/>
        <v>1.5871866030644309E-9</v>
      </c>
      <c r="Z21226" s="15">
        <f t="shared" si="5638"/>
        <v>0.8898709476924348</v>
      </c>
      <c r="AA21226">
        <f t="shared" si="5639"/>
        <v>5.929398736017307E-7</v>
      </c>
      <c r="AF21226" s="3">
        <f t="shared" si="5630"/>
        <v>0.88991516202272181</v>
      </c>
      <c r="AH21226">
        <f t="shared" si="5640"/>
        <v>2199.5500000004381</v>
      </c>
      <c r="AI21226">
        <f t="shared" si="5641"/>
        <v>32.742929695433858</v>
      </c>
      <c r="AJ21226" s="5">
        <f t="shared" si="5642"/>
        <v>32.772907833857289</v>
      </c>
      <c r="AK21226">
        <f t="shared" si="5643"/>
        <v>8.9868878333437677E-4</v>
      </c>
    </row>
    <row r="21227" spans="1:37" x14ac:dyDescent="0.25">
      <c r="A21227" s="1">
        <v>2199.650000000438</v>
      </c>
      <c r="B21227">
        <v>32.744203028851118</v>
      </c>
      <c r="D21227">
        <f t="shared" si="5631"/>
        <v>0.84531442908916865</v>
      </c>
      <c r="E21227">
        <f t="shared" si="5629"/>
        <v>0.88913362895858261</v>
      </c>
      <c r="G21227">
        <f t="shared" si="5644"/>
        <v>0.84531442908916865</v>
      </c>
      <c r="H21227" s="2">
        <f t="shared" si="5645"/>
        <v>0.88913362895858261</v>
      </c>
      <c r="L21227" s="20">
        <f t="shared" si="5632"/>
        <v>0.88917803363289494</v>
      </c>
      <c r="M21227">
        <f t="shared" si="5633"/>
        <v>1.9240158035684054E-3</v>
      </c>
      <c r="P21227" s="18">
        <f t="shared" si="5634"/>
        <v>0.88913465191394381</v>
      </c>
      <c r="Q21227">
        <f t="shared" si="5635"/>
        <v>1.0464376710001128E-12</v>
      </c>
      <c r="S21227" s="21">
        <f t="shared" si="5636"/>
        <v>32.744242853872272</v>
      </c>
      <c r="T21227">
        <f t="shared" si="5637"/>
        <v>1.5860323099664832E-9</v>
      </c>
      <c r="Z21227" s="15">
        <f t="shared" si="5638"/>
        <v>0.88990350618347414</v>
      </c>
      <c r="AA21227">
        <f t="shared" si="5639"/>
        <v>5.9271094140667454E-7</v>
      </c>
      <c r="AF21227" s="3">
        <f t="shared" si="5630"/>
        <v>0.88994770895138653</v>
      </c>
      <c r="AH21227">
        <f t="shared" si="5640"/>
        <v>2199.650000000438</v>
      </c>
      <c r="AI21227">
        <f t="shared" si="5641"/>
        <v>32.744203028851118</v>
      </c>
      <c r="AJ21227" s="5">
        <f t="shared" si="5642"/>
        <v>32.774175379483985</v>
      </c>
      <c r="AK21227">
        <f t="shared" si="5643"/>
        <v>8.9834180245955387E-4</v>
      </c>
    </row>
    <row r="21228" spans="1:37" x14ac:dyDescent="0.25">
      <c r="A21228" s="1">
        <v>2199.7500000004379</v>
      </c>
      <c r="B21228">
        <v>32.745476291418647</v>
      </c>
      <c r="D21228">
        <f t="shared" si="5631"/>
        <v>0.84535425544625165</v>
      </c>
      <c r="E21228">
        <f t="shared" si="5629"/>
        <v>0.88916633429638059</v>
      </c>
      <c r="G21228">
        <f t="shared" si="5644"/>
        <v>0.84535425544625165</v>
      </c>
      <c r="H21228" s="2">
        <f t="shared" si="5645"/>
        <v>0.88916633429638059</v>
      </c>
      <c r="L21228" s="20">
        <f t="shared" si="5632"/>
        <v>0.88921072741486995</v>
      </c>
      <c r="M21228">
        <f t="shared" si="5633"/>
        <v>1.9233901335342031E-3</v>
      </c>
      <c r="P21228" s="18">
        <f t="shared" si="5634"/>
        <v>0.88916735687953874</v>
      </c>
      <c r="Q21228">
        <f t="shared" si="5635"/>
        <v>1.045676315332171E-12</v>
      </c>
      <c r="S21228" s="21">
        <f t="shared" si="5636"/>
        <v>32.745516101949441</v>
      </c>
      <c r="T21228">
        <f t="shared" si="5637"/>
        <v>1.5848783620773917E-9</v>
      </c>
      <c r="Z21228" s="15">
        <f t="shared" si="5638"/>
        <v>0.8899360628191495</v>
      </c>
      <c r="AA21228">
        <f t="shared" si="5639"/>
        <v>5.9248199876400653E-7</v>
      </c>
      <c r="AF21228" s="3">
        <f t="shared" si="5630"/>
        <v>0.88998025402437675</v>
      </c>
      <c r="AH21228">
        <f t="shared" si="5640"/>
        <v>2199.7500000004379</v>
      </c>
      <c r="AI21228">
        <f t="shared" si="5641"/>
        <v>32.745476291418647</v>
      </c>
      <c r="AJ21228" s="5">
        <f t="shared" si="5642"/>
        <v>32.775442852878889</v>
      </c>
      <c r="AK21228">
        <f t="shared" si="5643"/>
        <v>8.9799480575044862E-4</v>
      </c>
    </row>
    <row r="21229" spans="1:37" x14ac:dyDescent="0.25">
      <c r="A21229" s="1">
        <v>2199.8500000004378</v>
      </c>
      <c r="B21229">
        <v>32.746749483129911</v>
      </c>
      <c r="D21229">
        <f t="shared" si="5631"/>
        <v>0.84539408180333475</v>
      </c>
      <c r="E21229">
        <f t="shared" si="5629"/>
        <v>0.889199037814147</v>
      </c>
      <c r="G21229">
        <f t="shared" si="5644"/>
        <v>0.84539408180333475</v>
      </c>
      <c r="H21229" s="2">
        <f t="shared" si="5645"/>
        <v>0.889199037814147</v>
      </c>
      <c r="L21229" s="20">
        <f t="shared" si="5632"/>
        <v>0.88924341937648066</v>
      </c>
      <c r="M21229">
        <f t="shared" si="5633"/>
        <v>1.9227644056037056E-3</v>
      </c>
      <c r="P21229" s="18">
        <f t="shared" si="5634"/>
        <v>0.88920006002507734</v>
      </c>
      <c r="Q21229">
        <f t="shared" si="5635"/>
        <v>1.0449151861187015E-12</v>
      </c>
      <c r="S21229" s="21">
        <f t="shared" si="5636"/>
        <v>32.746789279169377</v>
      </c>
      <c r="T21229">
        <f t="shared" si="5637"/>
        <v>1.5837247572165578E-9</v>
      </c>
      <c r="Z21229" s="15">
        <f t="shared" si="5638"/>
        <v>0.8899686175992978</v>
      </c>
      <c r="AA21229">
        <f t="shared" si="5639"/>
        <v>5.9225304571274832E-7</v>
      </c>
      <c r="AF21229" s="3">
        <f t="shared" si="5630"/>
        <v>0.8900127972415397</v>
      </c>
      <c r="AH21229">
        <f t="shared" si="5640"/>
        <v>2199.8500000004378</v>
      </c>
      <c r="AI21229">
        <f t="shared" si="5641"/>
        <v>32.746749483129911</v>
      </c>
      <c r="AJ21229" s="5">
        <f t="shared" si="5642"/>
        <v>32.776710254035635</v>
      </c>
      <c r="AK21229">
        <f t="shared" si="5643"/>
        <v>8.9764779326528561E-4</v>
      </c>
    </row>
    <row r="21230" spans="1:37" x14ac:dyDescent="0.25">
      <c r="A21230" s="1">
        <v>2199.9500000004382</v>
      </c>
      <c r="B21230">
        <v>32.748022603978292</v>
      </c>
      <c r="D21230">
        <f t="shared" si="5631"/>
        <v>0.84543390816041797</v>
      </c>
      <c r="E21230">
        <f t="shared" si="5629"/>
        <v>0.88923173951171186</v>
      </c>
      <c r="G21230">
        <f t="shared" si="5644"/>
        <v>0.84543390816041797</v>
      </c>
      <c r="H21230" s="2">
        <f t="shared" si="5645"/>
        <v>0.88923173951171186</v>
      </c>
      <c r="L21230" s="20">
        <f t="shared" si="5632"/>
        <v>0.88927610951753877</v>
      </c>
      <c r="M21230">
        <f t="shared" si="5633"/>
        <v>1.9221386198383251E-3</v>
      </c>
      <c r="P21230" s="18">
        <f t="shared" si="5634"/>
        <v>0.88923276135038976</v>
      </c>
      <c r="Q21230">
        <f t="shared" si="5635"/>
        <v>1.0441542836418919E-12</v>
      </c>
      <c r="S21230" s="21">
        <f t="shared" si="5636"/>
        <v>32.748062385525472</v>
      </c>
      <c r="T21230">
        <f t="shared" si="5637"/>
        <v>1.5825714960333326E-9</v>
      </c>
      <c r="Z21230" s="15">
        <f t="shared" si="5638"/>
        <v>0.89000117052375716</v>
      </c>
      <c r="AA21230">
        <f t="shared" si="5639"/>
        <v>5.9202408229704886E-7</v>
      </c>
      <c r="AF21230" s="3">
        <f t="shared" si="5630"/>
        <v>0.89004533860269486</v>
      </c>
      <c r="AH21230">
        <f t="shared" si="5640"/>
        <v>2199.9500000004382</v>
      </c>
      <c r="AI21230">
        <f t="shared" si="5641"/>
        <v>32.748022603978292</v>
      </c>
      <c r="AJ21230" s="5">
        <f t="shared" si="5642"/>
        <v>32.777977582947926</v>
      </c>
      <c r="AK21230">
        <f t="shared" si="5643"/>
        <v>8.9730076507123213E-4</v>
      </c>
    </row>
    <row r="21231" spans="1:37" x14ac:dyDescent="0.25">
      <c r="A21231" s="1">
        <v>2200.0500000004381</v>
      </c>
      <c r="B21231">
        <v>32.749295653957248</v>
      </c>
      <c r="D21231">
        <f t="shared" si="5631"/>
        <v>0.84547373451750107</v>
      </c>
      <c r="E21231">
        <f t="shared" si="5629"/>
        <v>0.88926443938890709</v>
      </c>
      <c r="G21231">
        <f t="shared" si="5644"/>
        <v>0.84547373451750107</v>
      </c>
      <c r="H21231" s="2">
        <f t="shared" si="5645"/>
        <v>0.88926443938890709</v>
      </c>
      <c r="L21231" s="20">
        <f t="shared" si="5632"/>
        <v>0.88930879783789152</v>
      </c>
      <c r="M21231">
        <f t="shared" si="5633"/>
        <v>1.9215127763026396E-3</v>
      </c>
      <c r="P21231" s="18">
        <f t="shared" si="5634"/>
        <v>0.88926546085530822</v>
      </c>
      <c r="Q21231">
        <f t="shared" si="5635"/>
        <v>1.0433936086372248E-12</v>
      </c>
      <c r="S21231" s="21">
        <f t="shared" si="5636"/>
        <v>32.749335421011196</v>
      </c>
      <c r="T21231">
        <f t="shared" si="5637"/>
        <v>1.5814185797413729E-9</v>
      </c>
      <c r="Z21231" s="15">
        <f t="shared" si="5638"/>
        <v>0.8900337215923626</v>
      </c>
      <c r="AA21231">
        <f t="shared" si="5639"/>
        <v>5.9179510855336846E-7</v>
      </c>
      <c r="AF21231" s="3">
        <f t="shared" si="5630"/>
        <v>0.89007787810769323</v>
      </c>
      <c r="AH21231">
        <f t="shared" si="5640"/>
        <v>2200.0500000004381</v>
      </c>
      <c r="AI21231">
        <f t="shared" si="5641"/>
        <v>32.749295653957248</v>
      </c>
      <c r="AJ21231" s="5">
        <f t="shared" si="5642"/>
        <v>32.779244839609341</v>
      </c>
      <c r="AK21231">
        <f t="shared" si="5643"/>
        <v>8.9695372122353535E-4</v>
      </c>
    </row>
    <row r="21232" spans="1:37" x14ac:dyDescent="0.25">
      <c r="A21232" s="1">
        <v>2200.150000000438</v>
      </c>
      <c r="B21232">
        <v>32.750568633060197</v>
      </c>
      <c r="D21232">
        <f t="shared" si="5631"/>
        <v>0.84551356087458418</v>
      </c>
      <c r="E21232">
        <f t="shared" si="5629"/>
        <v>0.8892971374455636</v>
      </c>
      <c r="G21232">
        <f t="shared" si="5644"/>
        <v>0.84551356087458418</v>
      </c>
      <c r="H21232" s="2">
        <f t="shared" si="5645"/>
        <v>0.8892971374455636</v>
      </c>
      <c r="L21232" s="20">
        <f t="shared" si="5632"/>
        <v>0.88934148433736127</v>
      </c>
      <c r="M21232">
        <f t="shared" si="5633"/>
        <v>1.9208868750590462E-3</v>
      </c>
      <c r="P21232" s="18">
        <f t="shared" si="5634"/>
        <v>0.88929815853966354</v>
      </c>
      <c r="Q21232">
        <f t="shared" si="5635"/>
        <v>1.0426331609322805E-12</v>
      </c>
      <c r="S21232" s="21">
        <f t="shared" si="5636"/>
        <v>32.750608385619962</v>
      </c>
      <c r="T21232">
        <f t="shared" si="5637"/>
        <v>1.5802660078579386E-9</v>
      </c>
      <c r="Z21232" s="15">
        <f t="shared" si="5638"/>
        <v>0.89006627080495337</v>
      </c>
      <c r="AA21232">
        <f t="shared" si="5639"/>
        <v>5.9156612452619785E-7</v>
      </c>
      <c r="AF21232" s="3">
        <f t="shared" si="5630"/>
        <v>0.89011041575636474</v>
      </c>
      <c r="AH21232">
        <f t="shared" si="5640"/>
        <v>2200.150000000438</v>
      </c>
      <c r="AI21232">
        <f t="shared" si="5641"/>
        <v>32.750568633060197</v>
      </c>
      <c r="AJ21232" s="5">
        <f t="shared" si="5642"/>
        <v>32.780512024013625</v>
      </c>
      <c r="AK21232">
        <f t="shared" si="5643"/>
        <v>8.9660666178978832E-4</v>
      </c>
    </row>
    <row r="21233" spans="1:37" x14ac:dyDescent="0.25">
      <c r="A21233" s="1">
        <v>2200.2500000004379</v>
      </c>
      <c r="B21233">
        <v>32.751841541280577</v>
      </c>
      <c r="D21233">
        <f t="shared" si="5631"/>
        <v>0.84555338723166729</v>
      </c>
      <c r="E21233">
        <f t="shared" si="5629"/>
        <v>0.88932983368151286</v>
      </c>
      <c r="G21233">
        <f t="shared" si="5644"/>
        <v>0.84555338723166729</v>
      </c>
      <c r="H21233" s="2">
        <f t="shared" si="5645"/>
        <v>0.88932983368151286</v>
      </c>
      <c r="L21233" s="20">
        <f t="shared" si="5632"/>
        <v>0.88937416901578459</v>
      </c>
      <c r="M21233">
        <f t="shared" si="5633"/>
        <v>1.9202609161712268E-3</v>
      </c>
      <c r="P21233" s="18">
        <f t="shared" si="5634"/>
        <v>0.88933085440328696</v>
      </c>
      <c r="Q21233">
        <f t="shared" si="5635"/>
        <v>1.0418729401283282E-12</v>
      </c>
      <c r="S21233" s="21">
        <f t="shared" si="5636"/>
        <v>32.751881279345199</v>
      </c>
      <c r="T21233">
        <f t="shared" si="5637"/>
        <v>1.5791137799011205E-9</v>
      </c>
      <c r="Z21233" s="15">
        <f t="shared" si="5638"/>
        <v>0.89009881816136449</v>
      </c>
      <c r="AA21233">
        <f t="shared" si="5639"/>
        <v>5.9133713025268345E-7</v>
      </c>
      <c r="AF21233" s="3">
        <f t="shared" si="5630"/>
        <v>0.89014295154855128</v>
      </c>
      <c r="AH21233">
        <f t="shared" si="5640"/>
        <v>2200.2500000004379</v>
      </c>
      <c r="AI21233">
        <f t="shared" si="5641"/>
        <v>32.751841541280577</v>
      </c>
      <c r="AJ21233" s="5">
        <f t="shared" si="5642"/>
        <v>32.781779136154348</v>
      </c>
      <c r="AK21233">
        <f t="shared" si="5643"/>
        <v>8.9625958682609352E-4</v>
      </c>
    </row>
    <row r="21234" spans="1:37" x14ac:dyDescent="0.25">
      <c r="A21234" s="1">
        <v>2200.3500000004378</v>
      </c>
      <c r="B21234">
        <v>32.753114378611812</v>
      </c>
      <c r="D21234">
        <f t="shared" si="5631"/>
        <v>0.84559321358875028</v>
      </c>
      <c r="E21234">
        <f t="shared" si="5629"/>
        <v>0.88936252809658611</v>
      </c>
      <c r="G21234">
        <f t="shared" si="5644"/>
        <v>0.84559321358875028</v>
      </c>
      <c r="H21234" s="2">
        <f t="shared" si="5645"/>
        <v>0.88936252809658611</v>
      </c>
      <c r="L21234" s="20">
        <f t="shared" si="5632"/>
        <v>0.8894068518729874</v>
      </c>
      <c r="M21234">
        <f t="shared" si="5633"/>
        <v>1.9196348997019689E-3</v>
      </c>
      <c r="P21234" s="18">
        <f t="shared" si="5634"/>
        <v>0.88936354844600995</v>
      </c>
      <c r="Q21234">
        <f t="shared" si="5635"/>
        <v>1.0411129467335543E-12</v>
      </c>
      <c r="S21234" s="21">
        <f t="shared" si="5636"/>
        <v>32.753154102180339</v>
      </c>
      <c r="T21234">
        <f t="shared" si="5637"/>
        <v>1.5779618965188493E-9</v>
      </c>
      <c r="Z21234" s="15">
        <f t="shared" si="5638"/>
        <v>0.89013136366143397</v>
      </c>
      <c r="AA21234">
        <f t="shared" si="5639"/>
        <v>5.9110812577492554E-7</v>
      </c>
      <c r="AF21234" s="3">
        <f t="shared" si="5630"/>
        <v>0.89017548548408332</v>
      </c>
      <c r="AH21234">
        <f t="shared" si="5640"/>
        <v>2200.3500000004378</v>
      </c>
      <c r="AI21234">
        <f t="shared" si="5641"/>
        <v>32.753114378611812</v>
      </c>
      <c r="AJ21234" s="5">
        <f t="shared" si="5642"/>
        <v>32.783046176025209</v>
      </c>
      <c r="AK21234">
        <f t="shared" si="5643"/>
        <v>8.959124963966406E-4</v>
      </c>
    </row>
    <row r="21235" spans="1:37" x14ac:dyDescent="0.25">
      <c r="A21235" s="1">
        <v>2200.4500000004382</v>
      </c>
      <c r="B21235">
        <v>32.754387145047282</v>
      </c>
      <c r="D21235">
        <f t="shared" si="5631"/>
        <v>0.84563303994583361</v>
      </c>
      <c r="E21235">
        <f t="shared" si="5629"/>
        <v>0.88939522069061305</v>
      </c>
      <c r="G21235">
        <f t="shared" si="5644"/>
        <v>0.84563303994583361</v>
      </c>
      <c r="H21235" s="2">
        <f t="shared" si="5645"/>
        <v>0.88939522069061305</v>
      </c>
      <c r="L21235" s="20">
        <f t="shared" si="5632"/>
        <v>0.88943953290880629</v>
      </c>
      <c r="M21235">
        <f t="shared" si="5633"/>
        <v>1.9190088257149745E-3</v>
      </c>
      <c r="P21235" s="18">
        <f t="shared" si="5634"/>
        <v>0.8893962406676621</v>
      </c>
      <c r="Q21235">
        <f t="shared" si="5635"/>
        <v>1.040353180576046E-12</v>
      </c>
      <c r="S21235" s="21">
        <f t="shared" si="5636"/>
        <v>32.754426854118762</v>
      </c>
      <c r="T21235">
        <f t="shared" si="5637"/>
        <v>1.5768103577939379E-9</v>
      </c>
      <c r="Z21235" s="15">
        <f t="shared" si="5638"/>
        <v>0.8901639073049975</v>
      </c>
      <c r="AA21235">
        <f t="shared" si="5639"/>
        <v>5.9087911113382905E-7</v>
      </c>
      <c r="AF21235" s="3">
        <f t="shared" si="5630"/>
        <v>0.89020801756280354</v>
      </c>
      <c r="AH21235">
        <f t="shared" si="5640"/>
        <v>2200.4500000004382</v>
      </c>
      <c r="AI21235">
        <f t="shared" si="5641"/>
        <v>32.754387145047282</v>
      </c>
      <c r="AJ21235" s="5">
        <f t="shared" si="5642"/>
        <v>32.784313143619812</v>
      </c>
      <c r="AK21235">
        <f t="shared" si="5643"/>
        <v>8.9556539056306623E-4</v>
      </c>
    </row>
    <row r="21236" spans="1:37" x14ac:dyDescent="0.25">
      <c r="A21236" s="1">
        <v>2200.5500000004381</v>
      </c>
      <c r="B21236">
        <v>32.755659840580442</v>
      </c>
      <c r="D21236">
        <f t="shared" si="5631"/>
        <v>0.8456728663029166</v>
      </c>
      <c r="E21236">
        <f t="shared" si="5629"/>
        <v>0.8894279114634257</v>
      </c>
      <c r="G21236">
        <f t="shared" si="5644"/>
        <v>0.8456728663029166</v>
      </c>
      <c r="H21236" s="2">
        <f t="shared" si="5645"/>
        <v>0.8894279114634257</v>
      </c>
      <c r="L21236" s="20">
        <f t="shared" si="5632"/>
        <v>0.8894722121230707</v>
      </c>
      <c r="M21236">
        <f t="shared" si="5633"/>
        <v>1.9183826942734505E-3</v>
      </c>
      <c r="P21236" s="18">
        <f t="shared" si="5634"/>
        <v>0.88942893106807586</v>
      </c>
      <c r="Q21236">
        <f t="shared" si="5635"/>
        <v>1.0395936426162134E-12</v>
      </c>
      <c r="S21236" s="21">
        <f t="shared" si="5636"/>
        <v>32.75569953515393</v>
      </c>
      <c r="T21236">
        <f t="shared" si="5637"/>
        <v>1.575659164373298E-9</v>
      </c>
      <c r="Z21236" s="15">
        <f t="shared" si="5638"/>
        <v>0.89019644909189222</v>
      </c>
      <c r="AA21236">
        <f t="shared" si="5639"/>
        <v>5.9065008636893452E-7</v>
      </c>
      <c r="AF21236" s="3">
        <f t="shared" si="5630"/>
        <v>0.89024054778454909</v>
      </c>
      <c r="AH21236">
        <f t="shared" si="5640"/>
        <v>2200.5500000004381</v>
      </c>
      <c r="AI21236">
        <f t="shared" si="5641"/>
        <v>32.755659840580442</v>
      </c>
      <c r="AJ21236" s="5">
        <f t="shared" si="5642"/>
        <v>32.785580038931805</v>
      </c>
      <c r="AK21236">
        <f t="shared" si="5643"/>
        <v>8.9521826938488216E-4</v>
      </c>
    </row>
    <row r="21237" spans="1:37" x14ac:dyDescent="0.25">
      <c r="A21237" s="1">
        <v>2200.650000000438</v>
      </c>
      <c r="B21237">
        <v>32.756932465204677</v>
      </c>
      <c r="D21237">
        <f t="shared" si="5631"/>
        <v>0.84571269265999971</v>
      </c>
      <c r="E21237">
        <f t="shared" si="5629"/>
        <v>0.8894606004148542</v>
      </c>
      <c r="G21237">
        <f t="shared" si="5644"/>
        <v>0.84571269265999971</v>
      </c>
      <c r="H21237" s="2">
        <f t="shared" si="5645"/>
        <v>0.8894606004148542</v>
      </c>
      <c r="L21237" s="20">
        <f t="shared" si="5632"/>
        <v>0.88950488951561013</v>
      </c>
      <c r="M21237">
        <f t="shared" si="5633"/>
        <v>1.9177565054405352E-3</v>
      </c>
      <c r="P21237" s="18">
        <f t="shared" si="5634"/>
        <v>0.88946161964708059</v>
      </c>
      <c r="Q21237">
        <f t="shared" si="5635"/>
        <v>1.0388343313236823E-12</v>
      </c>
      <c r="S21237" s="21">
        <f t="shared" si="5636"/>
        <v>32.756972145279214</v>
      </c>
      <c r="T21237">
        <f t="shared" si="5637"/>
        <v>1.5745083152113602E-9</v>
      </c>
      <c r="Z21237" s="15">
        <f t="shared" si="5638"/>
        <v>0.89022898902195358</v>
      </c>
      <c r="AA21237">
        <f t="shared" si="5639"/>
        <v>5.9042105152012462E-7</v>
      </c>
      <c r="AF21237" s="3">
        <f t="shared" si="5630"/>
        <v>0.89027307614915285</v>
      </c>
      <c r="AH21237">
        <f t="shared" si="5640"/>
        <v>2200.650000000438</v>
      </c>
      <c r="AI21237">
        <f t="shared" si="5641"/>
        <v>32.756932465204677</v>
      </c>
      <c r="AJ21237" s="5">
        <f t="shared" si="5642"/>
        <v>32.786846861954793</v>
      </c>
      <c r="AK21237">
        <f t="shared" si="5643"/>
        <v>8.94871132923303E-4</v>
      </c>
    </row>
    <row r="21238" spans="1:37" x14ac:dyDescent="0.25">
      <c r="A21238" s="1">
        <v>2200.7500000004379</v>
      </c>
      <c r="B21238">
        <v>32.758205018913443</v>
      </c>
      <c r="D21238">
        <f t="shared" si="5631"/>
        <v>0.84575251901708282</v>
      </c>
      <c r="E21238">
        <f t="shared" si="5629"/>
        <v>0.88949328754473034</v>
      </c>
      <c r="G21238">
        <f t="shared" si="5644"/>
        <v>0.84575251901708282</v>
      </c>
      <c r="H21238" s="2">
        <f t="shared" si="5645"/>
        <v>0.88949328754473034</v>
      </c>
      <c r="L21238" s="20">
        <f t="shared" si="5632"/>
        <v>0.88953756508626114</v>
      </c>
      <c r="M21238">
        <f t="shared" si="5633"/>
        <v>1.9171302592800683E-3</v>
      </c>
      <c r="P21238" s="18">
        <f t="shared" si="5634"/>
        <v>0.88949430640450877</v>
      </c>
      <c r="Q21238">
        <f t="shared" si="5635"/>
        <v>1.0380752481114173E-12</v>
      </c>
      <c r="S21238" s="21">
        <f t="shared" si="5636"/>
        <v>32.758244684488076</v>
      </c>
      <c r="T21238">
        <f t="shared" si="5637"/>
        <v>1.5733578109552528E-9</v>
      </c>
      <c r="Z21238" s="15">
        <f t="shared" si="5638"/>
        <v>0.89026152709502104</v>
      </c>
      <c r="AA21238">
        <f t="shared" si="5639"/>
        <v>5.9019200663086589E-7</v>
      </c>
      <c r="AF21238" s="3">
        <f t="shared" si="5630"/>
        <v>0.89030560265645864</v>
      </c>
      <c r="AH21238">
        <f t="shared" si="5640"/>
        <v>2200.7500000004379</v>
      </c>
      <c r="AI21238">
        <f t="shared" si="5641"/>
        <v>32.758205018913443</v>
      </c>
      <c r="AJ21238" s="5">
        <f t="shared" si="5642"/>
        <v>32.78811361268253</v>
      </c>
      <c r="AK21238">
        <f t="shared" si="5643"/>
        <v>8.9452398124421992E-4</v>
      </c>
    </row>
    <row r="21239" spans="1:37" x14ac:dyDescent="0.25">
      <c r="A21239" s="1">
        <v>2200.8500000004378</v>
      </c>
      <c r="B21239">
        <v>32.75947750170009</v>
      </c>
      <c r="D21239">
        <f t="shared" si="5631"/>
        <v>0.84579234537416581</v>
      </c>
      <c r="E21239">
        <f t="shared" si="5629"/>
        <v>0.88952597285288337</v>
      </c>
      <c r="G21239">
        <f t="shared" si="5644"/>
        <v>0.84579234537416581</v>
      </c>
      <c r="H21239" s="2">
        <f t="shared" si="5645"/>
        <v>0.88952597285288337</v>
      </c>
      <c r="L21239" s="20">
        <f t="shared" si="5632"/>
        <v>0.88957023883484609</v>
      </c>
      <c r="M21239">
        <f t="shared" si="5633"/>
        <v>1.9165039558546736E-3</v>
      </c>
      <c r="P21239" s="18">
        <f t="shared" si="5634"/>
        <v>0.88952699134018931</v>
      </c>
      <c r="Q21239">
        <f t="shared" si="5635"/>
        <v>1.0373163923550554E-12</v>
      </c>
      <c r="S21239" s="21">
        <f t="shared" si="5636"/>
        <v>32.759517152773874</v>
      </c>
      <c r="T21239">
        <f t="shared" si="5637"/>
        <v>1.5722076522512864E-9</v>
      </c>
      <c r="Z21239" s="15">
        <f t="shared" si="5638"/>
        <v>0.89029406331092786</v>
      </c>
      <c r="AA21239">
        <f t="shared" si="5639"/>
        <v>5.8996295173899488E-7</v>
      </c>
      <c r="AF21239" s="3">
        <f t="shared" si="5630"/>
        <v>0.89033812730629347</v>
      </c>
      <c r="AH21239">
        <f t="shared" si="5640"/>
        <v>2200.8500000004378</v>
      </c>
      <c r="AI21239">
        <f t="shared" si="5641"/>
        <v>32.75947750170009</v>
      </c>
      <c r="AJ21239" s="5">
        <f t="shared" si="5642"/>
        <v>32.789380291108515</v>
      </c>
      <c r="AK21239">
        <f t="shared" si="5643"/>
        <v>8.9417681440459779E-4</v>
      </c>
    </row>
    <row r="21240" spans="1:37" x14ac:dyDescent="0.25">
      <c r="A21240" s="1">
        <v>2200.9500000004382</v>
      </c>
      <c r="B21240">
        <v>32.760749913558051</v>
      </c>
      <c r="D21240">
        <f t="shared" si="5631"/>
        <v>0.84583217173124914</v>
      </c>
      <c r="E21240">
        <f t="shared" si="5629"/>
        <v>0.88955865633914455</v>
      </c>
      <c r="G21240">
        <f t="shared" si="5644"/>
        <v>0.84583217173124914</v>
      </c>
      <c r="H21240" s="2">
        <f t="shared" si="5645"/>
        <v>0.88955865633914455</v>
      </c>
      <c r="L21240" s="20">
        <f t="shared" si="5632"/>
        <v>0.88960291076120157</v>
      </c>
      <c r="M21240">
        <f t="shared" si="5633"/>
        <v>1.9158775952282012E-3</v>
      </c>
      <c r="P21240" s="18">
        <f t="shared" si="5634"/>
        <v>0.88955967445395367</v>
      </c>
      <c r="Q21240">
        <f t="shared" si="5635"/>
        <v>1.0365577645615642E-12</v>
      </c>
      <c r="S21240" s="21">
        <f t="shared" si="5636"/>
        <v>32.760789550130035</v>
      </c>
      <c r="T21240">
        <f t="shared" si="5637"/>
        <v>1.5710578386184128E-9</v>
      </c>
      <c r="Z21240" s="15">
        <f t="shared" si="5638"/>
        <v>0.89032659766951139</v>
      </c>
      <c r="AA21240">
        <f t="shared" si="5639"/>
        <v>5.8973388688559088E-7</v>
      </c>
      <c r="AF21240" s="3">
        <f t="shared" si="5630"/>
        <v>0.89037065009849992</v>
      </c>
      <c r="AH21240">
        <f t="shared" si="5640"/>
        <v>2200.9500000004382</v>
      </c>
      <c r="AI21240">
        <f t="shared" si="5641"/>
        <v>32.760749913558051</v>
      </c>
      <c r="AJ21240" s="5">
        <f t="shared" si="5642"/>
        <v>32.790646897226416</v>
      </c>
      <c r="AK21240">
        <f t="shared" si="5643"/>
        <v>8.9382963246650458E-4</v>
      </c>
    </row>
    <row r="21241" spans="1:37" x14ac:dyDescent="0.25">
      <c r="A21241" s="1">
        <v>2201.050000000439</v>
      </c>
      <c r="B21241">
        <v>32.762022254480733</v>
      </c>
      <c r="D21241">
        <f t="shared" si="5631"/>
        <v>0.84587199808833258</v>
      </c>
      <c r="E21241">
        <f t="shared" si="5629"/>
        <v>0.88959133800334467</v>
      </c>
      <c r="G21241">
        <f t="shared" si="5644"/>
        <v>0.84587199808833258</v>
      </c>
      <c r="H21241" s="2">
        <f t="shared" si="5645"/>
        <v>0.88959133800334467</v>
      </c>
      <c r="L21241" s="20">
        <f t="shared" si="5632"/>
        <v>0.88963558086515704</v>
      </c>
      <c r="M21241">
        <f t="shared" si="5633"/>
        <v>1.9152511774639667E-3</v>
      </c>
      <c r="P21241" s="18">
        <f t="shared" si="5634"/>
        <v>0.88959235574563256</v>
      </c>
      <c r="Q21241">
        <f t="shared" si="5635"/>
        <v>1.0357993645593004E-12</v>
      </c>
      <c r="S21241" s="21">
        <f t="shared" si="5636"/>
        <v>32.762061876549964</v>
      </c>
      <c r="T21241">
        <f t="shared" si="5637"/>
        <v>1.5699083701394777E-9</v>
      </c>
      <c r="Z21241" s="15">
        <f t="shared" si="5638"/>
        <v>0.8903591301706093</v>
      </c>
      <c r="AA21241">
        <f t="shared" si="5639"/>
        <v>5.8950481211292666E-7</v>
      </c>
      <c r="AF21241" s="3">
        <f t="shared" si="5630"/>
        <v>0.89040317103291466</v>
      </c>
      <c r="AH21241">
        <f t="shared" si="5640"/>
        <v>2201.050000000439</v>
      </c>
      <c r="AI21241">
        <f t="shared" si="5641"/>
        <v>32.762022254480733</v>
      </c>
      <c r="AJ21241" s="5">
        <f t="shared" si="5642"/>
        <v>32.791913431029919</v>
      </c>
      <c r="AK21241">
        <f t="shared" si="5643"/>
        <v>8.9348243549455689E-4</v>
      </c>
    </row>
    <row r="21242" spans="1:37" x14ac:dyDescent="0.25">
      <c r="A21242" s="1">
        <v>2201.150000000438</v>
      </c>
      <c r="B21242">
        <v>32.763294524461521</v>
      </c>
      <c r="D21242">
        <f t="shared" si="5631"/>
        <v>0.84591182444541524</v>
      </c>
      <c r="E21242">
        <f t="shared" si="5629"/>
        <v>0.88962401784531364</v>
      </c>
      <c r="G21242">
        <f t="shared" si="5644"/>
        <v>0.84591182444541524</v>
      </c>
      <c r="H21242" s="2">
        <f t="shared" si="5645"/>
        <v>0.88962401784531364</v>
      </c>
      <c r="L21242" s="20">
        <f t="shared" si="5632"/>
        <v>0.88966824914653841</v>
      </c>
      <c r="M21242">
        <f t="shared" si="5633"/>
        <v>1.9146247026250625E-3</v>
      </c>
      <c r="P21242" s="18">
        <f t="shared" si="5634"/>
        <v>0.88962503521505576</v>
      </c>
      <c r="Q21242">
        <f t="shared" si="5635"/>
        <v>1.0350411921769556E-12</v>
      </c>
      <c r="S21242" s="21">
        <f t="shared" si="5636"/>
        <v>32.763334132027047</v>
      </c>
      <c r="T21242">
        <f t="shared" si="5637"/>
        <v>1.5687592468973316E-9</v>
      </c>
      <c r="Z21242" s="15">
        <f t="shared" si="5638"/>
        <v>0.89039166081405463</v>
      </c>
      <c r="AA21242">
        <f t="shared" si="5639"/>
        <v>5.8927572745747927E-7</v>
      </c>
      <c r="AF21242" s="3">
        <f t="shared" si="5630"/>
        <v>0.89043569010936741</v>
      </c>
      <c r="AH21242">
        <f t="shared" si="5640"/>
        <v>2201.150000000438</v>
      </c>
      <c r="AI21242">
        <f t="shared" si="5641"/>
        <v>32.763294524461521</v>
      </c>
      <c r="AJ21242" s="5">
        <f t="shared" si="5642"/>
        <v>32.793179892512512</v>
      </c>
      <c r="AK21242">
        <f t="shared" si="5643"/>
        <v>8.9313522354317776E-4</v>
      </c>
    </row>
    <row r="21243" spans="1:37" x14ac:dyDescent="0.25">
      <c r="A21243" s="1">
        <v>2201.2500000004379</v>
      </c>
      <c r="B21243">
        <v>32.764566723493829</v>
      </c>
      <c r="D21243">
        <f t="shared" si="5631"/>
        <v>0.84595165080249834</v>
      </c>
      <c r="E21243">
        <f t="shared" si="5629"/>
        <v>0.88965669586488239</v>
      </c>
      <c r="G21243">
        <f t="shared" si="5644"/>
        <v>0.84595165080249834</v>
      </c>
      <c r="H21243" s="2">
        <f t="shared" si="5645"/>
        <v>0.88965669586488239</v>
      </c>
      <c r="L21243" s="20">
        <f t="shared" si="5632"/>
        <v>0.88970091560518583</v>
      </c>
      <c r="M21243">
        <f t="shared" si="5633"/>
        <v>1.9139981707756697E-3</v>
      </c>
      <c r="P21243" s="18">
        <f t="shared" si="5634"/>
        <v>0.88965771286205442</v>
      </c>
      <c r="Q21243">
        <f t="shared" si="5635"/>
        <v>1.0342832479210116E-12</v>
      </c>
      <c r="S21243" s="21">
        <f t="shared" si="5636"/>
        <v>32.764606316554705</v>
      </c>
      <c r="T21243">
        <f t="shared" si="5637"/>
        <v>1.5676104695374823E-9</v>
      </c>
      <c r="Z21243" s="15">
        <f t="shared" si="5638"/>
        <v>0.89042418959968705</v>
      </c>
      <c r="AA21243">
        <f t="shared" si="5639"/>
        <v>5.8904663296442045E-7</v>
      </c>
      <c r="AF21243" s="3">
        <f t="shared" si="5630"/>
        <v>0.8904682073277056</v>
      </c>
      <c r="AH21243">
        <f t="shared" si="5640"/>
        <v>2201.2500000004379</v>
      </c>
      <c r="AI21243">
        <f t="shared" si="5641"/>
        <v>32.764566723493829</v>
      </c>
      <c r="AJ21243" s="5">
        <f t="shared" si="5642"/>
        <v>32.794446281667973</v>
      </c>
      <c r="AK21243">
        <f t="shared" si="5643"/>
        <v>8.9278799668208238E-4</v>
      </c>
    </row>
    <row r="21244" spans="1:37" x14ac:dyDescent="0.25">
      <c r="A21244" s="1">
        <v>2201.3500000004378</v>
      </c>
      <c r="B21244">
        <v>32.765838851571019</v>
      </c>
      <c r="D21244">
        <f t="shared" si="5631"/>
        <v>0.84599147715958145</v>
      </c>
      <c r="E21244">
        <f t="shared" si="5629"/>
        <v>0.88968937206188048</v>
      </c>
      <c r="G21244">
        <f t="shared" si="5644"/>
        <v>0.84599147715958145</v>
      </c>
      <c r="H21244" s="2">
        <f t="shared" si="5645"/>
        <v>0.88968937206188048</v>
      </c>
      <c r="L21244" s="20">
        <f t="shared" si="5632"/>
        <v>0.88973358024092164</v>
      </c>
      <c r="M21244">
        <f t="shared" si="5633"/>
        <v>1.9133715819785908E-3</v>
      </c>
      <c r="P21244" s="18">
        <f t="shared" si="5634"/>
        <v>0.88969038868645811</v>
      </c>
      <c r="Q21244">
        <f t="shared" si="5635"/>
        <v>1.0335255318458202E-12</v>
      </c>
      <c r="S21244" s="21">
        <f t="shared" si="5636"/>
        <v>32.7658784301263</v>
      </c>
      <c r="T21244">
        <f t="shared" si="5637"/>
        <v>1.5664620381421728E-9</v>
      </c>
      <c r="Z21244" s="15">
        <f t="shared" si="5638"/>
        <v>0.8904567165273416</v>
      </c>
      <c r="AA21244">
        <f t="shared" si="5639"/>
        <v>5.8881752867380776E-7</v>
      </c>
      <c r="AF21244" s="3">
        <f t="shared" si="5630"/>
        <v>0.89050072268775637</v>
      </c>
      <c r="AH21244">
        <f t="shared" si="5640"/>
        <v>2201.3500000004378</v>
      </c>
      <c r="AI21244">
        <f t="shared" si="5641"/>
        <v>32.765838851571019</v>
      </c>
      <c r="AJ21244" s="5">
        <f t="shared" si="5642"/>
        <v>32.795712598489864</v>
      </c>
      <c r="AK21244">
        <f t="shared" si="5643"/>
        <v>8.924407549712165E-4</v>
      </c>
    </row>
    <row r="21245" spans="1:37" x14ac:dyDescent="0.25">
      <c r="A21245" s="1">
        <v>2201.4500000004391</v>
      </c>
      <c r="B21245">
        <v>32.767110908686512</v>
      </c>
      <c r="D21245">
        <f t="shared" si="5631"/>
        <v>0.846031303516665</v>
      </c>
      <c r="E21245">
        <f t="shared" si="5629"/>
        <v>0.88972204643613872</v>
      </c>
      <c r="G21245">
        <f t="shared" si="5644"/>
        <v>0.846031303516665</v>
      </c>
      <c r="H21245" s="2">
        <f t="shared" si="5645"/>
        <v>0.88972204643613872</v>
      </c>
      <c r="L21245" s="20">
        <f t="shared" si="5632"/>
        <v>0.88976624305357888</v>
      </c>
      <c r="M21245">
        <f t="shared" si="5633"/>
        <v>1.9127449362975125E-3</v>
      </c>
      <c r="P21245" s="18">
        <f t="shared" si="5634"/>
        <v>0.88972306268809742</v>
      </c>
      <c r="Q21245">
        <f t="shared" si="5635"/>
        <v>1.0327680435544303E-12</v>
      </c>
      <c r="S21245" s="21">
        <f t="shared" si="5636"/>
        <v>32.767150472735231</v>
      </c>
      <c r="T21245">
        <f t="shared" si="5637"/>
        <v>1.5653139511069348E-9</v>
      </c>
      <c r="Z21245" s="15">
        <f t="shared" si="5638"/>
        <v>0.89048924159685272</v>
      </c>
      <c r="AA21245">
        <f t="shared" si="5639"/>
        <v>5.8858841462297407E-7</v>
      </c>
      <c r="AF21245" s="3">
        <f t="shared" si="5630"/>
        <v>0.89053323618935909</v>
      </c>
      <c r="AH21245">
        <f t="shared" si="5640"/>
        <v>2201.4500000004391</v>
      </c>
      <c r="AI21245">
        <f t="shared" si="5641"/>
        <v>32.767110908686512</v>
      </c>
      <c r="AJ21245" s="5">
        <f t="shared" si="5642"/>
        <v>32.796978842971747</v>
      </c>
      <c r="AK21245">
        <f t="shared" si="5643"/>
        <v>8.9209349846713221E-4</v>
      </c>
    </row>
    <row r="21246" spans="1:37" x14ac:dyDescent="0.25">
      <c r="A21246" s="1">
        <v>2201.550000000439</v>
      </c>
      <c r="B21246">
        <v>32.768382894833692</v>
      </c>
      <c r="D21246">
        <f t="shared" si="5631"/>
        <v>0.84607112987374811</v>
      </c>
      <c r="E21246">
        <f t="shared" si="5629"/>
        <v>0.88975471898748737</v>
      </c>
      <c r="G21246">
        <f t="shared" si="5644"/>
        <v>0.84607112987374811</v>
      </c>
      <c r="H21246" s="2">
        <f t="shared" si="5645"/>
        <v>0.88975471898748737</v>
      </c>
      <c r="L21246" s="20">
        <f t="shared" si="5632"/>
        <v>0.889798904042987</v>
      </c>
      <c r="M21246">
        <f t="shared" si="5633"/>
        <v>1.9121182337959565E-3</v>
      </c>
      <c r="P21246" s="18">
        <f t="shared" si="5634"/>
        <v>0.88975573486680282</v>
      </c>
      <c r="Q21246">
        <f t="shared" si="5635"/>
        <v>1.0320107835528381E-12</v>
      </c>
      <c r="S21246" s="21">
        <f t="shared" si="5636"/>
        <v>32.768422444374913</v>
      </c>
      <c r="T21246">
        <f t="shared" si="5637"/>
        <v>1.5641662107640093E-9</v>
      </c>
      <c r="Z21246" s="15">
        <f t="shared" si="5638"/>
        <v>0.89052176480805734</v>
      </c>
      <c r="AA21246">
        <f t="shared" si="5639"/>
        <v>5.8835929085385408E-7</v>
      </c>
      <c r="AF21246" s="3">
        <f t="shared" si="5630"/>
        <v>0.8905657478323481</v>
      </c>
      <c r="AH21246">
        <f t="shared" si="5640"/>
        <v>2201.550000000439</v>
      </c>
      <c r="AI21246">
        <f t="shared" si="5641"/>
        <v>32.768382894833692</v>
      </c>
      <c r="AJ21246" s="5">
        <f t="shared" si="5642"/>
        <v>32.79824501510727</v>
      </c>
      <c r="AK21246">
        <f t="shared" si="5643"/>
        <v>8.9174622723360087E-4</v>
      </c>
    </row>
    <row r="21247" spans="1:37" x14ac:dyDescent="0.25">
      <c r="A21247" s="1">
        <v>2201.650000000438</v>
      </c>
      <c r="B21247">
        <v>32.769654810005918</v>
      </c>
      <c r="D21247">
        <f t="shared" si="5631"/>
        <v>0.84611095623083077</v>
      </c>
      <c r="E21247">
        <f t="shared" si="5629"/>
        <v>0.88978738971575577</v>
      </c>
      <c r="G21247">
        <f t="shared" si="5644"/>
        <v>0.84611095623083077</v>
      </c>
      <c r="H21247" s="2">
        <f t="shared" si="5645"/>
        <v>0.88978738971575577</v>
      </c>
      <c r="L21247" s="20">
        <f t="shared" si="5632"/>
        <v>0.8898315632089826</v>
      </c>
      <c r="M21247">
        <f t="shared" si="5633"/>
        <v>1.9114914745380187E-3</v>
      </c>
      <c r="P21247" s="18">
        <f t="shared" si="5634"/>
        <v>0.88978840522240377</v>
      </c>
      <c r="Q21247">
        <f t="shared" si="5635"/>
        <v>1.0312537521208937E-12</v>
      </c>
      <c r="S21247" s="21">
        <f t="shared" si="5636"/>
        <v>32.769694345038701</v>
      </c>
      <c r="T21247">
        <f t="shared" si="5637"/>
        <v>1.5630188171950367E-9</v>
      </c>
      <c r="Z21247" s="15">
        <f t="shared" si="5638"/>
        <v>0.89055428616079135</v>
      </c>
      <c r="AA21247">
        <f t="shared" si="5639"/>
        <v>5.881301574082117E-7</v>
      </c>
      <c r="AF21247" s="3">
        <f t="shared" si="5630"/>
        <v>0.89059825761656741</v>
      </c>
      <c r="AH21247">
        <f t="shared" si="5640"/>
        <v>2201.650000000438</v>
      </c>
      <c r="AI21247">
        <f t="shared" si="5641"/>
        <v>32.769654810005918</v>
      </c>
      <c r="AJ21247" s="5">
        <f t="shared" si="5642"/>
        <v>32.799511114890045</v>
      </c>
      <c r="AK21247">
        <f t="shared" si="5643"/>
        <v>8.9139894133396862E-4</v>
      </c>
    </row>
    <row r="21248" spans="1:37" x14ac:dyDescent="0.25">
      <c r="A21248" s="1">
        <v>2201.7500000004379</v>
      </c>
      <c r="B21248">
        <v>32.770926654196607</v>
      </c>
      <c r="D21248">
        <f t="shared" si="5631"/>
        <v>0.84615078258791387</v>
      </c>
      <c r="E21248">
        <f t="shared" si="5629"/>
        <v>0.88982005862077485</v>
      </c>
      <c r="G21248">
        <f t="shared" si="5644"/>
        <v>0.84615078258791387</v>
      </c>
      <c r="H21248" s="2">
        <f t="shared" si="5645"/>
        <v>0.88982005862077485</v>
      </c>
      <c r="L21248" s="20">
        <f t="shared" si="5632"/>
        <v>0.88986422055138448</v>
      </c>
      <c r="M21248">
        <f t="shared" si="5633"/>
        <v>1.9108646585861929E-3</v>
      </c>
      <c r="P21248" s="18">
        <f t="shared" si="5634"/>
        <v>0.88982107375473074</v>
      </c>
      <c r="Q21248">
        <f t="shared" si="5635"/>
        <v>1.0304969484110951E-12</v>
      </c>
      <c r="S21248" s="21">
        <f t="shared" si="5636"/>
        <v>32.770966174719987</v>
      </c>
      <c r="T21248">
        <f t="shared" si="5637"/>
        <v>1.561871768235182E-9</v>
      </c>
      <c r="Z21248" s="15">
        <f t="shared" si="5638"/>
        <v>0.89058680565489101</v>
      </c>
      <c r="AA21248">
        <f t="shared" si="5639"/>
        <v>5.8790101432593763E-7</v>
      </c>
      <c r="AF21248" s="3">
        <f t="shared" si="5630"/>
        <v>0.8906307655418394</v>
      </c>
      <c r="AH21248">
        <f t="shared" si="5640"/>
        <v>2201.7500000004379</v>
      </c>
      <c r="AI21248">
        <f t="shared" si="5641"/>
        <v>32.770926654196607</v>
      </c>
      <c r="AJ21248" s="5">
        <f t="shared" si="5642"/>
        <v>32.800777142313699</v>
      </c>
      <c r="AK21248">
        <f t="shared" si="5643"/>
        <v>8.9105164082861155E-4</v>
      </c>
    </row>
    <row r="21249" spans="1:37" x14ac:dyDescent="0.25">
      <c r="A21249" s="1">
        <v>2201.8500000004392</v>
      </c>
      <c r="B21249">
        <v>32.772198427399132</v>
      </c>
      <c r="D21249">
        <f t="shared" si="5631"/>
        <v>0.84619060894499754</v>
      </c>
      <c r="E21249">
        <f t="shared" si="5629"/>
        <v>0.88985272570237428</v>
      </c>
      <c r="G21249">
        <f t="shared" si="5644"/>
        <v>0.84619060894499754</v>
      </c>
      <c r="H21249" s="2">
        <f t="shared" si="5645"/>
        <v>0.88985272570237428</v>
      </c>
      <c r="L21249" s="20">
        <f t="shared" si="5632"/>
        <v>0.88989687607003276</v>
      </c>
      <c r="M21249">
        <f t="shared" si="5633"/>
        <v>1.9102377860049349E-3</v>
      </c>
      <c r="P21249" s="18">
        <f t="shared" si="5634"/>
        <v>0.8898537404636141</v>
      </c>
      <c r="Q21249">
        <f t="shared" si="5635"/>
        <v>1.02974037383049E-12</v>
      </c>
      <c r="S21249" s="21">
        <f t="shared" si="5636"/>
        <v>32.772237933412178</v>
      </c>
      <c r="T21249">
        <f t="shared" si="5637"/>
        <v>1.5607250667756421E-9</v>
      </c>
      <c r="Z21249" s="15">
        <f t="shared" si="5638"/>
        <v>0.89061932329019189</v>
      </c>
      <c r="AA21249">
        <f t="shared" si="5639"/>
        <v>5.8767186164777501E-7</v>
      </c>
      <c r="AF21249" s="3">
        <f t="shared" si="5630"/>
        <v>0.89066327160801229</v>
      </c>
      <c r="AH21249">
        <f t="shared" si="5640"/>
        <v>2201.8500000004392</v>
      </c>
      <c r="AI21249">
        <f t="shared" si="5641"/>
        <v>32.772198427399132</v>
      </c>
      <c r="AJ21249" s="5">
        <f t="shared" si="5642"/>
        <v>32.802043097371829</v>
      </c>
      <c r="AK21249">
        <f t="shared" si="5643"/>
        <v>8.9070432577918019E-4</v>
      </c>
    </row>
    <row r="21250" spans="1:37" x14ac:dyDescent="0.25">
      <c r="A21250" s="1">
        <v>2201.9500000004391</v>
      </c>
      <c r="B21250">
        <v>32.773470129606842</v>
      </c>
      <c r="D21250">
        <f t="shared" si="5631"/>
        <v>0.84623043530208053</v>
      </c>
      <c r="E21250">
        <f t="shared" ref="E21250:E21313" si="5646">(B21250-$B$2)/($B$25111-$B$2)</f>
        <v>0.88988539096038333</v>
      </c>
      <c r="G21250">
        <f t="shared" si="5644"/>
        <v>0.84623043530208053</v>
      </c>
      <c r="H21250" s="2">
        <f t="shared" si="5645"/>
        <v>0.88988539096038333</v>
      </c>
      <c r="L21250" s="20">
        <f t="shared" si="5632"/>
        <v>0.88992952976475337</v>
      </c>
      <c r="M21250">
        <f t="shared" si="5633"/>
        <v>1.9096108568576039E-3</v>
      </c>
      <c r="P21250" s="18">
        <f t="shared" si="5634"/>
        <v>0.88988640534888241</v>
      </c>
      <c r="Q21250">
        <f t="shared" si="5635"/>
        <v>1.0289840270812694E-12</v>
      </c>
      <c r="S21250" s="21">
        <f t="shared" si="5636"/>
        <v>32.773509621108595</v>
      </c>
      <c r="T21250">
        <f t="shared" si="5637"/>
        <v>1.5595787106526231E-9</v>
      </c>
      <c r="Z21250" s="15">
        <f t="shared" si="5638"/>
        <v>0.89065183906652945</v>
      </c>
      <c r="AA21250">
        <f t="shared" si="5639"/>
        <v>5.8744269941497803E-7</v>
      </c>
      <c r="AF21250" s="3">
        <f t="shared" ref="AF21250:AF21313" si="5647">$Y$6*LOG(((1+L21250)*$Y$2)^$Y$5+$Y$4)/LOG($Y$7)+$Y$3</f>
        <v>0.89069577581491577</v>
      </c>
      <c r="AH21250">
        <f t="shared" si="5640"/>
        <v>2201.9500000004391</v>
      </c>
      <c r="AI21250">
        <f t="shared" si="5641"/>
        <v>32.773470129606842</v>
      </c>
      <c r="AJ21250" s="5">
        <f t="shared" si="5642"/>
        <v>32.803308980058027</v>
      </c>
      <c r="AK21250">
        <f t="shared" si="5643"/>
        <v>8.9035699624817372E-4</v>
      </c>
    </row>
    <row r="21251" spans="1:37" x14ac:dyDescent="0.25">
      <c r="A21251" s="1">
        <v>2202.050000000439</v>
      </c>
      <c r="B21251">
        <v>32.774741760813129</v>
      </c>
      <c r="D21251">
        <f t="shared" ref="D21251:D21314" si="5648">(A21251-$A$2)/($A$25111-$A$2)</f>
        <v>0.84627026165916364</v>
      </c>
      <c r="E21251">
        <f t="shared" si="5646"/>
        <v>0.88991805439463212</v>
      </c>
      <c r="G21251">
        <f t="shared" si="5644"/>
        <v>0.84627026165916364</v>
      </c>
      <c r="H21251" s="2">
        <f t="shared" si="5645"/>
        <v>0.88991805439463212</v>
      </c>
      <c r="L21251" s="20">
        <f t="shared" ref="L21251:L21314" si="5649">$K$4*_xlfn.ERF.PRECISE($K$2*H21251+$K$3)+$K$5</f>
        <v>0.88996218163537932</v>
      </c>
      <c r="M21251">
        <f t="shared" ref="M21251:M21314" si="5650">(G21251-L21251)^2</f>
        <v>1.9089838712080353E-3</v>
      </c>
      <c r="P21251" s="18">
        <f t="shared" ref="P21251:P21314" si="5651">$O$4*TANH($O$2*H21251+$O$3)</f>
        <v>0.8899190684103665</v>
      </c>
      <c r="Q21251">
        <f t="shared" ref="Q21251:Q21314" si="5652">(H21251-P21251)^2</f>
        <v>1.0282279095694957E-12</v>
      </c>
      <c r="S21251" s="21">
        <f t="shared" ref="S21251:S21314" si="5653">( P21251-$J$2)*($B$25111-$B$2)/($I$2-$J$2)+$B$2</f>
        <v>32.774781237802642</v>
      </c>
      <c r="T21251">
        <f t="shared" ref="T21251:T21314" si="5654">(B21251-S21251)^2</f>
        <v>1.5584327010716468E-9</v>
      </c>
      <c r="Z21251" s="15">
        <f t="shared" ref="Z21251:Z21314" si="5655">$Y$6*LOG(((1+H21251)*$Y$2)^$Y$5+$Y$4,$Y$7)+$Y$3</f>
        <v>0.89068435298373827</v>
      </c>
      <c r="AA21251">
        <f t="shared" ref="AA21251:AA21314" si="5656">(H21251-Z21251)^2</f>
        <v>5.8721352766607813E-7</v>
      </c>
      <c r="AF21251" s="3">
        <f t="shared" si="5647"/>
        <v>0.89072827816239097</v>
      </c>
      <c r="AH21251">
        <f t="shared" ref="AH21251:AH21314" si="5657">( G21251-$J$2)*($A$25111-$A$2)/($I$2-$J$2)+$A$2</f>
        <v>2202.050000000439</v>
      </c>
      <c r="AI21251">
        <f t="shared" ref="AI21251:AI21314" si="5658">( H21251-$J$2)*($B$25111-$B$2)/($I$2-$J$2)+$B$2</f>
        <v>32.774741760813129</v>
      </c>
      <c r="AJ21251" s="5">
        <f t="shared" ref="AJ21251:AJ21314" si="5659">( Z21251-$J$2)*($B$25111-$B$2)/($I$2-$J$2)+$B$2</f>
        <v>32.804574790365855</v>
      </c>
      <c r="AK21251">
        <f t="shared" ref="AK21251:AK21314" si="5660">(AI21251-AJ21251)^2</f>
        <v>8.9000965229385194E-4</v>
      </c>
    </row>
    <row r="21252" spans="1:37" x14ac:dyDescent="0.25">
      <c r="A21252" s="1">
        <v>2202.150000000438</v>
      </c>
      <c r="B21252">
        <v>32.776013321011362</v>
      </c>
      <c r="D21252">
        <f t="shared" si="5648"/>
        <v>0.8463100880162463</v>
      </c>
      <c r="E21252">
        <f t="shared" si="5646"/>
        <v>0.88995071600495057</v>
      </c>
      <c r="G21252">
        <f t="shared" si="5644"/>
        <v>0.8463100880162463</v>
      </c>
      <c r="H21252" s="2">
        <f t="shared" si="5645"/>
        <v>0.88995071600495057</v>
      </c>
      <c r="L21252" s="20">
        <f t="shared" si="5649"/>
        <v>0.88999483168173654</v>
      </c>
      <c r="M21252">
        <f t="shared" si="5650"/>
        <v>1.90835682911959E-3</v>
      </c>
      <c r="P21252" s="18">
        <f t="shared" si="5651"/>
        <v>0.88995172964789537</v>
      </c>
      <c r="Q21252">
        <f t="shared" si="5652"/>
        <v>1.0274720195482121E-12</v>
      </c>
      <c r="S21252" s="21">
        <f t="shared" si="5653"/>
        <v>32.776052783487685</v>
      </c>
      <c r="T21252">
        <f t="shared" si="5654"/>
        <v>1.5572870375542041E-9</v>
      </c>
      <c r="Z21252" s="15">
        <f t="shared" si="5655"/>
        <v>0.89071686504165504</v>
      </c>
      <c r="AA21252">
        <f t="shared" si="5656"/>
        <v>5.8698434644318206E-7</v>
      </c>
      <c r="AF21252" s="3">
        <f t="shared" si="5647"/>
        <v>0.89076077865026726</v>
      </c>
      <c r="AH21252">
        <f t="shared" si="5657"/>
        <v>2202.150000000438</v>
      </c>
      <c r="AI21252">
        <f t="shared" si="5658"/>
        <v>32.776013321011362</v>
      </c>
      <c r="AJ21252" s="5">
        <f t="shared" si="5659"/>
        <v>32.805840528288961</v>
      </c>
      <c r="AK21252">
        <f t="shared" si="5660"/>
        <v>8.8966229398083614E-4</v>
      </c>
    </row>
    <row r="21253" spans="1:37" x14ac:dyDescent="0.25">
      <c r="A21253" s="1">
        <v>2202.2500000004388</v>
      </c>
      <c r="B21253">
        <v>32.777284810194907</v>
      </c>
      <c r="D21253">
        <f t="shared" si="5648"/>
        <v>0.84634991437332974</v>
      </c>
      <c r="E21253">
        <f t="shared" si="5646"/>
        <v>0.88998337579116815</v>
      </c>
      <c r="G21253">
        <f t="shared" si="5644"/>
        <v>0.84634991437332974</v>
      </c>
      <c r="H21253" s="2">
        <f t="shared" si="5645"/>
        <v>0.88998337579116815</v>
      </c>
      <c r="L21253" s="20">
        <f t="shared" si="5649"/>
        <v>0.89002747990365449</v>
      </c>
      <c r="M21253">
        <f t="shared" si="5650"/>
        <v>1.9077297306558133E-3</v>
      </c>
      <c r="P21253" s="18">
        <f t="shared" si="5651"/>
        <v>0.88998438906129929</v>
      </c>
      <c r="Q21253">
        <f t="shared" si="5652"/>
        <v>1.0267163586479823E-12</v>
      </c>
      <c r="S21253" s="21">
        <f t="shared" si="5653"/>
        <v>32.777324258157094</v>
      </c>
      <c r="T21253">
        <f t="shared" si="5654"/>
        <v>1.5561417207437948E-9</v>
      </c>
      <c r="Z21253" s="15">
        <f t="shared" si="5655"/>
        <v>0.89074937524011433</v>
      </c>
      <c r="AA21253">
        <f t="shared" si="5656"/>
        <v>5.8675515578584413E-7</v>
      </c>
      <c r="AF21253" s="3">
        <f t="shared" si="5647"/>
        <v>0.89079327727838054</v>
      </c>
      <c r="AH21253">
        <f t="shared" si="5657"/>
        <v>2202.2500000004388</v>
      </c>
      <c r="AI21253">
        <f t="shared" si="5658"/>
        <v>32.777284810194907</v>
      </c>
      <c r="AJ21253" s="5">
        <f t="shared" si="5659"/>
        <v>32.807106193820893</v>
      </c>
      <c r="AK21253">
        <f t="shared" si="5660"/>
        <v>8.8931492136823701E-4</v>
      </c>
    </row>
    <row r="21254" spans="1:37" x14ac:dyDescent="0.25">
      <c r="A21254" s="1">
        <v>2202.3500000004392</v>
      </c>
      <c r="B21254">
        <v>32.778556228357147</v>
      </c>
      <c r="D21254">
        <f t="shared" si="5648"/>
        <v>0.84638974073041306</v>
      </c>
      <c r="E21254">
        <f t="shared" si="5646"/>
        <v>0.89001603375311489</v>
      </c>
      <c r="G21254">
        <f t="shared" ref="G21254:G21317" si="5661">($I$2-$J$2)*D21254+$J$2</f>
        <v>0.84638974073041306</v>
      </c>
      <c r="H21254" s="2">
        <f t="shared" si="5645"/>
        <v>0.89001603375311489</v>
      </c>
      <c r="L21254" s="20">
        <f t="shared" si="5649"/>
        <v>0.89006012630096265</v>
      </c>
      <c r="M21254">
        <f t="shared" si="5650"/>
        <v>1.9071025758804654E-3</v>
      </c>
      <c r="P21254" s="18">
        <f t="shared" si="5651"/>
        <v>0.89001704665040804</v>
      </c>
      <c r="Q21254">
        <f t="shared" si="5652"/>
        <v>1.0259609264728802E-12</v>
      </c>
      <c r="S21254" s="21">
        <f t="shared" si="5653"/>
        <v>32.778595661804253</v>
      </c>
      <c r="T21254">
        <f t="shared" si="5654"/>
        <v>1.5549967507227157E-9</v>
      </c>
      <c r="Z21254" s="15">
        <f t="shared" si="5655"/>
        <v>0.89078188357895327</v>
      </c>
      <c r="AA21254">
        <f t="shared" si="5656"/>
        <v>5.8652595573668122E-7</v>
      </c>
      <c r="AF21254" s="3">
        <f t="shared" si="5647"/>
        <v>0.89082577404656693</v>
      </c>
      <c r="AH21254">
        <f t="shared" si="5657"/>
        <v>2202.3500000004392</v>
      </c>
      <c r="AI21254">
        <f t="shared" si="5658"/>
        <v>32.778556228357147</v>
      </c>
      <c r="AJ21254" s="5">
        <f t="shared" si="5659"/>
        <v>32.80837178695532</v>
      </c>
      <c r="AK21254">
        <f t="shared" si="5660"/>
        <v>8.8896753452109964E-4</v>
      </c>
    </row>
    <row r="21255" spans="1:37" x14ac:dyDescent="0.25">
      <c r="A21255" s="1">
        <v>2202.4500000004391</v>
      </c>
      <c r="B21255">
        <v>32.779827575491417</v>
      </c>
      <c r="D21255">
        <f t="shared" si="5648"/>
        <v>0.84642956708749606</v>
      </c>
      <c r="E21255">
        <f t="shared" si="5646"/>
        <v>0.89004868989061958</v>
      </c>
      <c r="G21255">
        <f t="shared" si="5661"/>
        <v>0.84642956708749606</v>
      </c>
      <c r="H21255" s="2">
        <f t="shared" ref="H21255:H21318" si="5662">($I$2-$J$2)*E21255+$J$2</f>
        <v>0.89004868989061958</v>
      </c>
      <c r="L21255" s="20">
        <f t="shared" si="5649"/>
        <v>0.89009277087350114</v>
      </c>
      <c r="M21255">
        <f t="shared" si="5650"/>
        <v>1.9064753648582082E-3</v>
      </c>
      <c r="P21255" s="18">
        <f t="shared" si="5651"/>
        <v>0.89004970241505055</v>
      </c>
      <c r="Q21255">
        <f t="shared" si="5652"/>
        <v>1.0252057233021223E-12</v>
      </c>
      <c r="S21255" s="21">
        <f t="shared" si="5653"/>
        <v>32.779866994422498</v>
      </c>
      <c r="T21255">
        <f t="shared" si="5654"/>
        <v>1.5538521275732692E-9</v>
      </c>
      <c r="Z21255" s="15">
        <f t="shared" si="5655"/>
        <v>0.89081439005800545</v>
      </c>
      <c r="AA21255">
        <f t="shared" si="5656"/>
        <v>5.862967463347389E-7</v>
      </c>
      <c r="AF21255" s="3">
        <f t="shared" si="5647"/>
        <v>0.89085826895467146</v>
      </c>
      <c r="AH21255">
        <f t="shared" si="5657"/>
        <v>2202.4500000004391</v>
      </c>
      <c r="AI21255">
        <f t="shared" si="5658"/>
        <v>32.779827575491417</v>
      </c>
      <c r="AJ21255" s="5">
        <f t="shared" si="5659"/>
        <v>32.809637307685755</v>
      </c>
      <c r="AK21255">
        <f t="shared" si="5660"/>
        <v>8.8862013349811308E-4</v>
      </c>
    </row>
    <row r="21256" spans="1:37" x14ac:dyDescent="0.25">
      <c r="A21256" s="1">
        <v>2202.550000000439</v>
      </c>
      <c r="B21256">
        <v>32.781098851591103</v>
      </c>
      <c r="D21256">
        <f t="shared" si="5648"/>
        <v>0.84646939344457917</v>
      </c>
      <c r="E21256">
        <f t="shared" si="5646"/>
        <v>0.89008134420351237</v>
      </c>
      <c r="G21256">
        <f t="shared" si="5661"/>
        <v>0.84646939344457917</v>
      </c>
      <c r="H21256" s="2">
        <f t="shared" si="5662"/>
        <v>0.89008134420351237</v>
      </c>
      <c r="L21256" s="20">
        <f t="shared" si="5649"/>
        <v>0.89012541362108166</v>
      </c>
      <c r="M21256">
        <f t="shared" si="5650"/>
        <v>1.905848097651193E-3</v>
      </c>
      <c r="P21256" s="18">
        <f t="shared" si="5651"/>
        <v>0.89008235635505684</v>
      </c>
      <c r="Q21256">
        <f t="shared" si="5652"/>
        <v>1.0244507489651116E-12</v>
      </c>
      <c r="S21256" s="21">
        <f t="shared" si="5653"/>
        <v>32.781138256005214</v>
      </c>
      <c r="T21256">
        <f t="shared" si="5654"/>
        <v>1.5527078513777632E-9</v>
      </c>
      <c r="Z21256" s="15">
        <f t="shared" si="5655"/>
        <v>0.89084689467710643</v>
      </c>
      <c r="AA21256">
        <f t="shared" si="5656"/>
        <v>5.8606752762008437E-7</v>
      </c>
      <c r="AF21256" s="3">
        <f t="shared" si="5647"/>
        <v>0.89089076200251305</v>
      </c>
      <c r="AH21256">
        <f t="shared" si="5657"/>
        <v>2202.550000000439</v>
      </c>
      <c r="AI21256">
        <f t="shared" si="5658"/>
        <v>32.781098851591103</v>
      </c>
      <c r="AJ21256" s="5">
        <f t="shared" si="5659"/>
        <v>32.810902756005802</v>
      </c>
      <c r="AK21256">
        <f t="shared" si="5660"/>
        <v>8.8827271836051057E-4</v>
      </c>
    </row>
    <row r="21257" spans="1:37" x14ac:dyDescent="0.25">
      <c r="A21257" s="1">
        <v>2202.6500000004389</v>
      </c>
      <c r="B21257">
        <v>32.782370056649548</v>
      </c>
      <c r="D21257">
        <f t="shared" si="5648"/>
        <v>0.84650921980166227</v>
      </c>
      <c r="E21257">
        <f t="shared" si="5646"/>
        <v>0.89011399669162217</v>
      </c>
      <c r="G21257">
        <f t="shared" si="5661"/>
        <v>0.84650921980166227</v>
      </c>
      <c r="H21257" s="2">
        <f t="shared" si="5662"/>
        <v>0.89011399669162217</v>
      </c>
      <c r="L21257" s="20">
        <f t="shared" si="5649"/>
        <v>0.89015805454355146</v>
      </c>
      <c r="M21257">
        <f t="shared" si="5650"/>
        <v>1.9052207743247525E-3</v>
      </c>
      <c r="P21257" s="18">
        <f t="shared" si="5651"/>
        <v>0.89011500847025593</v>
      </c>
      <c r="Q21257">
        <f t="shared" si="5652"/>
        <v>1.0236960037409062E-12</v>
      </c>
      <c r="S21257" s="21">
        <f t="shared" si="5653"/>
        <v>32.782409446545749</v>
      </c>
      <c r="T21257">
        <f t="shared" si="5654"/>
        <v>1.5515639227782749E-9</v>
      </c>
      <c r="Z21257" s="15">
        <f t="shared" si="5655"/>
        <v>0.89087939743609235</v>
      </c>
      <c r="AA21257">
        <f t="shared" si="5656"/>
        <v>5.8583829963550477E-7</v>
      </c>
      <c r="AF21257" s="3">
        <f t="shared" si="5647"/>
        <v>0.89092325318994192</v>
      </c>
      <c r="AH21257">
        <f t="shared" si="5657"/>
        <v>2202.6500000004389</v>
      </c>
      <c r="AI21257">
        <f t="shared" si="5658"/>
        <v>32.782370056649548</v>
      </c>
      <c r="AJ21257" s="5">
        <f t="shared" si="5659"/>
        <v>32.812168131909083</v>
      </c>
      <c r="AK21257">
        <f t="shared" si="5660"/>
        <v>8.8792528917291426E-4</v>
      </c>
    </row>
    <row r="21258" spans="1:37" x14ac:dyDescent="0.25">
      <c r="A21258" s="1">
        <v>2202.7500000004388</v>
      </c>
      <c r="B21258">
        <v>32.783641190660113</v>
      </c>
      <c r="D21258">
        <f t="shared" si="5648"/>
        <v>0.84654904615874538</v>
      </c>
      <c r="E21258">
        <f t="shared" si="5646"/>
        <v>0.89014664735477855</v>
      </c>
      <c r="G21258">
        <f t="shared" si="5661"/>
        <v>0.84654904615874538</v>
      </c>
      <c r="H21258" s="2">
        <f t="shared" si="5662"/>
        <v>0.89014664735477855</v>
      </c>
      <c r="L21258" s="20">
        <f t="shared" si="5649"/>
        <v>0.89019069364072934</v>
      </c>
      <c r="M21258">
        <f t="shared" si="5650"/>
        <v>1.9045933949417568E-3</v>
      </c>
      <c r="P21258" s="18">
        <f t="shared" si="5651"/>
        <v>0.89014765876047741</v>
      </c>
      <c r="Q21258">
        <f t="shared" si="5652"/>
        <v>1.0229414876836589E-12</v>
      </c>
      <c r="S21258" s="21">
        <f t="shared" si="5653"/>
        <v>32.783680566037454</v>
      </c>
      <c r="T21258">
        <f t="shared" si="5654"/>
        <v>1.5504203407373885E-9</v>
      </c>
      <c r="Z21258" s="15">
        <f t="shared" si="5655"/>
        <v>0.89091189833479767</v>
      </c>
      <c r="AA21258">
        <f t="shared" si="5656"/>
        <v>5.8560906242021823E-7</v>
      </c>
      <c r="AF21258" s="3">
        <f t="shared" si="5647"/>
        <v>0.89095574251678589</v>
      </c>
      <c r="AH21258">
        <f t="shared" si="5657"/>
        <v>2202.7500000004388</v>
      </c>
      <c r="AI21258">
        <f t="shared" si="5658"/>
        <v>32.783641190660113</v>
      </c>
      <c r="AJ21258" s="5">
        <f t="shared" si="5659"/>
        <v>32.81343343538915</v>
      </c>
      <c r="AK21258">
        <f t="shared" si="5660"/>
        <v>8.8757784599486386E-4</v>
      </c>
    </row>
    <row r="21259" spans="1:37" x14ac:dyDescent="0.25">
      <c r="A21259" s="1">
        <v>2202.8500000004392</v>
      </c>
      <c r="B21259">
        <v>32.78491225361612</v>
      </c>
      <c r="D21259">
        <f t="shared" si="5648"/>
        <v>0.84658887251582859</v>
      </c>
      <c r="E21259">
        <f t="shared" si="5646"/>
        <v>0.89017929619281</v>
      </c>
      <c r="G21259">
        <f t="shared" si="5661"/>
        <v>0.84658887251582859</v>
      </c>
      <c r="H21259" s="2">
        <f t="shared" si="5662"/>
        <v>0.89017929619281</v>
      </c>
      <c r="L21259" s="20">
        <f t="shared" si="5649"/>
        <v>0.89022333091244477</v>
      </c>
      <c r="M21259">
        <f t="shared" si="5650"/>
        <v>1.9039659595660274E-3</v>
      </c>
      <c r="P21259" s="18">
        <f t="shared" si="5651"/>
        <v>0.89018030722554919</v>
      </c>
      <c r="Q21259">
        <f t="shared" si="5652"/>
        <v>1.0221871997250546E-12</v>
      </c>
      <c r="S21259" s="21">
        <f t="shared" si="5653"/>
        <v>32.784951614473648</v>
      </c>
      <c r="T21259">
        <f t="shared" si="5654"/>
        <v>1.5492771053380463E-9</v>
      </c>
      <c r="Z21259" s="15">
        <f t="shared" si="5655"/>
        <v>0.89094439737305609</v>
      </c>
      <c r="AA21259">
        <f t="shared" si="5656"/>
        <v>5.853798160139539E-7</v>
      </c>
      <c r="AF21259" s="3">
        <f t="shared" si="5647"/>
        <v>0.89098822998287852</v>
      </c>
      <c r="AH21259">
        <f t="shared" si="5657"/>
        <v>2202.8500000004392</v>
      </c>
      <c r="AI21259">
        <f t="shared" si="5658"/>
        <v>32.78491225361612</v>
      </c>
      <c r="AJ21259" s="5">
        <f t="shared" si="5659"/>
        <v>32.814698666439526</v>
      </c>
      <c r="AK21259">
        <f t="shared" si="5660"/>
        <v>8.8723038888632541E-4</v>
      </c>
    </row>
    <row r="21260" spans="1:37" x14ac:dyDescent="0.25">
      <c r="A21260" s="1">
        <v>2202.9500000004391</v>
      </c>
      <c r="B21260">
        <v>32.786183245510948</v>
      </c>
      <c r="D21260">
        <f t="shared" si="5648"/>
        <v>0.8466286988729117</v>
      </c>
      <c r="E21260">
        <f t="shared" si="5646"/>
        <v>0.89021194320554631</v>
      </c>
      <c r="G21260">
        <f t="shared" si="5661"/>
        <v>0.8466286988729117</v>
      </c>
      <c r="H21260" s="2">
        <f t="shared" si="5662"/>
        <v>0.89021194320554631</v>
      </c>
      <c r="L21260" s="20">
        <f t="shared" si="5649"/>
        <v>0.89025596635853788</v>
      </c>
      <c r="M21260">
        <f t="shared" si="5650"/>
        <v>1.9033384682623749E-3</v>
      </c>
      <c r="P21260" s="18">
        <f t="shared" si="5651"/>
        <v>0.89021295386530175</v>
      </c>
      <c r="Q21260">
        <f t="shared" si="5652"/>
        <v>1.021433141266965E-12</v>
      </c>
      <c r="S21260" s="21">
        <f t="shared" si="5653"/>
        <v>32.786222591847718</v>
      </c>
      <c r="T21260">
        <f t="shared" si="5654"/>
        <v>1.5481342172223421E-9</v>
      </c>
      <c r="Z21260" s="15">
        <f t="shared" si="5655"/>
        <v>0.89097689455070384</v>
      </c>
      <c r="AA21260">
        <f t="shared" si="5656"/>
        <v>5.8515056045831062E-7</v>
      </c>
      <c r="AF21260" s="3">
        <f t="shared" si="5647"/>
        <v>0.89102071558806462</v>
      </c>
      <c r="AH21260">
        <f t="shared" si="5657"/>
        <v>2202.9500000004391</v>
      </c>
      <c r="AI21260">
        <f t="shared" si="5658"/>
        <v>32.786183245510948</v>
      </c>
      <c r="AJ21260" s="5">
        <f t="shared" si="5659"/>
        <v>32.815963825053842</v>
      </c>
      <c r="AK21260">
        <f t="shared" si="5660"/>
        <v>8.8688291791065197E-4</v>
      </c>
    </row>
    <row r="21261" spans="1:37" x14ac:dyDescent="0.25">
      <c r="A21261" s="1">
        <v>2203.050000000439</v>
      </c>
      <c r="B21261">
        <v>32.787454166337938</v>
      </c>
      <c r="D21261">
        <f t="shared" si="5648"/>
        <v>0.8466685252299947</v>
      </c>
      <c r="E21261">
        <f t="shared" si="5646"/>
        <v>0.8902445883928165</v>
      </c>
      <c r="G21261">
        <f t="shared" si="5661"/>
        <v>0.8466685252299947</v>
      </c>
      <c r="H21261" s="2">
        <f t="shared" si="5662"/>
        <v>0.8902445883928165</v>
      </c>
      <c r="L21261" s="20">
        <f t="shared" si="5649"/>
        <v>0.89028859997882392</v>
      </c>
      <c r="M21261">
        <f t="shared" si="5650"/>
        <v>1.9027109210934493E-3</v>
      </c>
      <c r="P21261" s="18">
        <f t="shared" si="5651"/>
        <v>0.8902455986795641</v>
      </c>
      <c r="Q21261">
        <f t="shared" si="5652"/>
        <v>1.020679312363305E-12</v>
      </c>
      <c r="S21261" s="21">
        <f t="shared" si="5653"/>
        <v>32.787493498153012</v>
      </c>
      <c r="T21261">
        <f t="shared" si="5654"/>
        <v>1.5469916770315489E-9</v>
      </c>
      <c r="Z21261" s="15">
        <f t="shared" si="5655"/>
        <v>0.89100938986757594</v>
      </c>
      <c r="AA21261">
        <f t="shared" si="5656"/>
        <v>5.8492129579420759E-7</v>
      </c>
      <c r="AF21261" s="3">
        <f t="shared" si="5647"/>
        <v>0.89105319933216753</v>
      </c>
      <c r="AH21261">
        <f t="shared" si="5657"/>
        <v>2203.050000000439</v>
      </c>
      <c r="AI21261">
        <f t="shared" si="5658"/>
        <v>32.787454166337938</v>
      </c>
      <c r="AJ21261" s="5">
        <f t="shared" si="5659"/>
        <v>32.817228911225676</v>
      </c>
      <c r="AK21261">
        <f t="shared" si="5660"/>
        <v>8.8653543312992725E-4</v>
      </c>
    </row>
    <row r="21262" spans="1:37" x14ac:dyDescent="0.25">
      <c r="A21262" s="1">
        <v>2203.1500000004389</v>
      </c>
      <c r="B21262">
        <v>32.788725016090432</v>
      </c>
      <c r="D21262">
        <f t="shared" si="5648"/>
        <v>0.8467083515870778</v>
      </c>
      <c r="E21262">
        <f t="shared" si="5646"/>
        <v>0.89027723175444973</v>
      </c>
      <c r="G21262">
        <f t="shared" si="5661"/>
        <v>0.8467083515870778</v>
      </c>
      <c r="H21262" s="2">
        <f t="shared" si="5662"/>
        <v>0.89027723175444973</v>
      </c>
      <c r="L21262" s="20">
        <f t="shared" si="5649"/>
        <v>0.89032123177314659</v>
      </c>
      <c r="M21262">
        <f t="shared" si="5650"/>
        <v>1.9020833181243918E-3</v>
      </c>
      <c r="P21262" s="18">
        <f t="shared" si="5651"/>
        <v>0.89027824166816516</v>
      </c>
      <c r="Q21262">
        <f t="shared" si="5652"/>
        <v>1.0199257126195018E-12</v>
      </c>
      <c r="S21262" s="21">
        <f t="shared" si="5653"/>
        <v>32.788764333382865</v>
      </c>
      <c r="T21262">
        <f t="shared" si="5654"/>
        <v>1.5458494842886554E-9</v>
      </c>
      <c r="Z21262" s="15">
        <f t="shared" si="5655"/>
        <v>0.89104188332350709</v>
      </c>
      <c r="AA21262">
        <f t="shared" si="5656"/>
        <v>5.8469202206188545E-7</v>
      </c>
      <c r="AF21262" s="3">
        <f t="shared" si="5647"/>
        <v>0.89108568121503617</v>
      </c>
      <c r="AH21262">
        <f t="shared" si="5657"/>
        <v>2203.1500000004389</v>
      </c>
      <c r="AI21262">
        <f t="shared" si="5658"/>
        <v>32.788725016090432</v>
      </c>
      <c r="AJ21262" s="5">
        <f t="shared" si="5659"/>
        <v>32.818493924948584</v>
      </c>
      <c r="AK21262">
        <f t="shared" si="5660"/>
        <v>8.8618793460496588E-4</v>
      </c>
    </row>
    <row r="21263" spans="1:37" x14ac:dyDescent="0.25">
      <c r="A21263" s="1">
        <v>2203.2500000004388</v>
      </c>
      <c r="B21263">
        <v>32.789995794761772</v>
      </c>
      <c r="D21263">
        <f t="shared" si="5648"/>
        <v>0.84674817794416091</v>
      </c>
      <c r="E21263">
        <f t="shared" si="5646"/>
        <v>0.89030987329027478</v>
      </c>
      <c r="G21263">
        <f t="shared" si="5661"/>
        <v>0.84674817794416091</v>
      </c>
      <c r="H21263" s="2">
        <f t="shared" si="5662"/>
        <v>0.89030987329027478</v>
      </c>
      <c r="L21263" s="20">
        <f t="shared" si="5649"/>
        <v>0.89035386174131759</v>
      </c>
      <c r="M21263">
        <f t="shared" si="5650"/>
        <v>1.9014556594176126E-3</v>
      </c>
      <c r="P21263" s="18">
        <f t="shared" si="5651"/>
        <v>0.89031088283093374</v>
      </c>
      <c r="Q21263">
        <f t="shared" si="5652"/>
        <v>1.0191723420899743E-12</v>
      </c>
      <c r="S21263" s="21">
        <f t="shared" si="5653"/>
        <v>32.79003509753062</v>
      </c>
      <c r="T21263">
        <f t="shared" si="5654"/>
        <v>1.5447076390760065E-9</v>
      </c>
      <c r="Z21263" s="15">
        <f t="shared" si="5655"/>
        <v>0.89107437491833252</v>
      </c>
      <c r="AA21263">
        <f t="shared" si="5656"/>
        <v>5.8446273930294336E-7</v>
      </c>
      <c r="AF21263" s="3">
        <f t="shared" si="5647"/>
        <v>0.89111816123648679</v>
      </c>
      <c r="AH21263">
        <f t="shared" si="5657"/>
        <v>2203.2500000004388</v>
      </c>
      <c r="AI21263">
        <f t="shared" si="5658"/>
        <v>32.789995794761772</v>
      </c>
      <c r="AJ21263" s="5">
        <f t="shared" si="5659"/>
        <v>32.819758866216155</v>
      </c>
      <c r="AK21263">
        <f t="shared" si="5660"/>
        <v>8.8584042239869864E-4</v>
      </c>
    </row>
    <row r="21264" spans="1:37" x14ac:dyDescent="0.25">
      <c r="A21264" s="1">
        <v>2203.3500000004392</v>
      </c>
      <c r="B21264">
        <v>32.791266502345287</v>
      </c>
      <c r="D21264">
        <f t="shared" si="5648"/>
        <v>0.84678800430124412</v>
      </c>
      <c r="E21264">
        <f t="shared" si="5646"/>
        <v>0.89034251300012024</v>
      </c>
      <c r="G21264">
        <f t="shared" si="5661"/>
        <v>0.84678800430124412</v>
      </c>
      <c r="H21264" s="2">
        <f t="shared" si="5662"/>
        <v>0.89034251300012024</v>
      </c>
      <c r="L21264" s="20">
        <f t="shared" si="5649"/>
        <v>0.89038648988318059</v>
      </c>
      <c r="M21264">
        <f t="shared" si="5650"/>
        <v>1.9008279450383218E-3</v>
      </c>
      <c r="P21264" s="18">
        <f t="shared" si="5651"/>
        <v>0.89034352216769863</v>
      </c>
      <c r="Q21264">
        <f t="shared" si="5652"/>
        <v>1.018419201277306E-12</v>
      </c>
      <c r="S21264" s="21">
        <f t="shared" si="5653"/>
        <v>32.791305790589604</v>
      </c>
      <c r="T21264">
        <f t="shared" si="5654"/>
        <v>1.5435661414759535E-9</v>
      </c>
      <c r="Z21264" s="15">
        <f t="shared" si="5655"/>
        <v>0.89110686465188571</v>
      </c>
      <c r="AA21264">
        <f t="shared" si="5656"/>
        <v>5.8423344755660446E-7</v>
      </c>
      <c r="AF21264" s="3">
        <f t="shared" si="5647"/>
        <v>0.89115063939637018</v>
      </c>
      <c r="AH21264">
        <f t="shared" si="5657"/>
        <v>2203.3500000004392</v>
      </c>
      <c r="AI21264">
        <f t="shared" si="5658"/>
        <v>32.791266502345287</v>
      </c>
      <c r="AJ21264" s="5">
        <f t="shared" si="5659"/>
        <v>32.82102373502191</v>
      </c>
      <c r="AK21264">
        <f t="shared" si="5660"/>
        <v>8.8549289657067316E-4</v>
      </c>
    </row>
    <row r="21265" spans="1:37" x14ac:dyDescent="0.25">
      <c r="A21265" s="1">
        <v>2203.4500000004391</v>
      </c>
      <c r="B21265">
        <v>32.792537138834327</v>
      </c>
      <c r="D21265">
        <f t="shared" si="5648"/>
        <v>0.84682783065832723</v>
      </c>
      <c r="E21265">
        <f t="shared" si="5646"/>
        <v>0.89037515088381547</v>
      </c>
      <c r="G21265">
        <f t="shared" si="5661"/>
        <v>0.84682783065832723</v>
      </c>
      <c r="H21265" s="2">
        <f t="shared" si="5662"/>
        <v>0.89037515088381547</v>
      </c>
      <c r="L21265" s="20">
        <f t="shared" si="5649"/>
        <v>0.89041911619855441</v>
      </c>
      <c r="M21265">
        <f t="shared" si="5650"/>
        <v>1.9002001750496188E-3</v>
      </c>
      <c r="P21265" s="18">
        <f t="shared" si="5651"/>
        <v>0.89037615967828909</v>
      </c>
      <c r="Q21265">
        <f t="shared" si="5652"/>
        <v>1.0176662900114283E-12</v>
      </c>
      <c r="S21265" s="21">
        <f t="shared" si="5653"/>
        <v>32.792576412553174</v>
      </c>
      <c r="T21265">
        <f t="shared" si="5654"/>
        <v>1.542424992128965E-9</v>
      </c>
      <c r="Z21265" s="15">
        <f t="shared" si="5655"/>
        <v>0.89113935252400189</v>
      </c>
      <c r="AA21265">
        <f t="shared" si="5656"/>
        <v>5.8400414686362033E-7</v>
      </c>
      <c r="AF21265" s="3">
        <f t="shared" si="5647"/>
        <v>0.89118311569451059</v>
      </c>
      <c r="AH21265">
        <f t="shared" si="5657"/>
        <v>2203.4500000004391</v>
      </c>
      <c r="AI21265">
        <f t="shared" si="5658"/>
        <v>32.792537138834327</v>
      </c>
      <c r="AJ21265" s="5">
        <f t="shared" si="5659"/>
        <v>32.822288531359426</v>
      </c>
      <c r="AK21265">
        <f t="shared" si="5660"/>
        <v>8.8514535718255344E-4</v>
      </c>
    </row>
    <row r="21266" spans="1:37" x14ac:dyDescent="0.25">
      <c r="A21266" s="1">
        <v>2203.550000000439</v>
      </c>
      <c r="B21266">
        <v>32.793807704222189</v>
      </c>
      <c r="D21266">
        <f t="shared" si="5648"/>
        <v>0.84686765701541022</v>
      </c>
      <c r="E21266">
        <f t="shared" si="5646"/>
        <v>0.89040778694118827</v>
      </c>
      <c r="G21266">
        <f t="shared" si="5661"/>
        <v>0.84686765701541022</v>
      </c>
      <c r="H21266" s="2">
        <f t="shared" si="5662"/>
        <v>0.89040778694118827</v>
      </c>
      <c r="L21266" s="20">
        <f t="shared" si="5649"/>
        <v>0.89045174068727206</v>
      </c>
      <c r="M21266">
        <f t="shared" si="5650"/>
        <v>1.8995723495158537E-3</v>
      </c>
      <c r="P21266" s="18">
        <f t="shared" si="5651"/>
        <v>0.89040879536253303</v>
      </c>
      <c r="Q21266">
        <f t="shared" si="5652"/>
        <v>1.0169136085704371E-12</v>
      </c>
      <c r="S21266" s="21">
        <f t="shared" si="5653"/>
        <v>32.793846963414637</v>
      </c>
      <c r="T21266">
        <f t="shared" si="5654"/>
        <v>1.5412841916746899E-9</v>
      </c>
      <c r="Z21266" s="15">
        <f t="shared" si="5655"/>
        <v>0.8911718385345152</v>
      </c>
      <c r="AA21266">
        <f t="shared" si="5656"/>
        <v>5.8377483726542192E-7</v>
      </c>
      <c r="AF21266" s="3">
        <f t="shared" si="5647"/>
        <v>0.89121559013074692</v>
      </c>
      <c r="AH21266">
        <f t="shared" si="5657"/>
        <v>2203.550000000439</v>
      </c>
      <c r="AI21266">
        <f t="shared" si="5658"/>
        <v>32.793807704222189</v>
      </c>
      <c r="AJ21266" s="5">
        <f t="shared" si="5659"/>
        <v>32.823553255222251</v>
      </c>
      <c r="AK21266">
        <f t="shared" si="5660"/>
        <v>8.8479780429727222E-4</v>
      </c>
    </row>
    <row r="21267" spans="1:37" x14ac:dyDescent="0.25">
      <c r="A21267" s="1">
        <v>2203.6500000004389</v>
      </c>
      <c r="B21267">
        <v>32.795078198502239</v>
      </c>
      <c r="D21267">
        <f t="shared" si="5648"/>
        <v>0.84690748337249333</v>
      </c>
      <c r="E21267">
        <f t="shared" si="5646"/>
        <v>0.89044042117206812</v>
      </c>
      <c r="G21267">
        <f t="shared" si="5661"/>
        <v>0.84690748337249333</v>
      </c>
      <c r="H21267" s="2">
        <f t="shared" si="5662"/>
        <v>0.89044042117206812</v>
      </c>
      <c r="L21267" s="20">
        <f t="shared" si="5649"/>
        <v>0.89048436334916659</v>
      </c>
      <c r="M21267">
        <f t="shared" si="5650"/>
        <v>1.8989444685013864E-3</v>
      </c>
      <c r="P21267" s="18">
        <f t="shared" si="5651"/>
        <v>0.89044142922025926</v>
      </c>
      <c r="Q21267">
        <f t="shared" si="5652"/>
        <v>1.0161611556652787E-12</v>
      </c>
      <c r="S21267" s="21">
        <f t="shared" si="5653"/>
        <v>32.795117443167314</v>
      </c>
      <c r="T21267">
        <f t="shared" si="5654"/>
        <v>1.5401437368480547E-9</v>
      </c>
      <c r="Z21267" s="15">
        <f t="shared" si="5655"/>
        <v>0.89120432268326089</v>
      </c>
      <c r="AA21267">
        <f t="shared" si="5656"/>
        <v>5.8354551880259172E-7</v>
      </c>
      <c r="AF21267" s="3">
        <f t="shared" si="5647"/>
        <v>0.89124806270491819</v>
      </c>
      <c r="AH21267">
        <f t="shared" si="5657"/>
        <v>2203.6500000004389</v>
      </c>
      <c r="AI21267">
        <f t="shared" si="5658"/>
        <v>32.795078198502239</v>
      </c>
      <c r="AJ21267" s="5">
        <f t="shared" si="5659"/>
        <v>32.824817906603975</v>
      </c>
      <c r="AK21267">
        <f t="shared" si="5660"/>
        <v>8.8445023797649393E-4</v>
      </c>
    </row>
    <row r="21268" spans="1:37" x14ac:dyDescent="0.25">
      <c r="A21268" s="1">
        <v>2203.7500000004388</v>
      </c>
      <c r="B21268">
        <v>32.796348621667804</v>
      </c>
      <c r="D21268">
        <f t="shared" si="5648"/>
        <v>0.84694730972957644</v>
      </c>
      <c r="E21268">
        <f t="shared" si="5646"/>
        <v>0.8904730535762837</v>
      </c>
      <c r="G21268">
        <f t="shared" si="5661"/>
        <v>0.84694730972957644</v>
      </c>
      <c r="H21268" s="2">
        <f t="shared" si="5662"/>
        <v>0.8904730535762837</v>
      </c>
      <c r="L21268" s="20">
        <f t="shared" si="5649"/>
        <v>0.89051698418406389</v>
      </c>
      <c r="M21268">
        <f t="shared" si="5650"/>
        <v>1.8983165320700162E-3</v>
      </c>
      <c r="P21268" s="18">
        <f t="shared" si="5651"/>
        <v>0.89047406125129769</v>
      </c>
      <c r="Q21268">
        <f t="shared" si="5652"/>
        <v>1.0154089338126211E-12</v>
      </c>
      <c r="S21268" s="21">
        <f t="shared" si="5653"/>
        <v>32.796387851804596</v>
      </c>
      <c r="T21268">
        <f t="shared" si="5654"/>
        <v>1.5390036327513531E-9</v>
      </c>
      <c r="Z21268" s="15">
        <f t="shared" si="5655"/>
        <v>0.89123680497007252</v>
      </c>
      <c r="AA21268">
        <f t="shared" si="5656"/>
        <v>5.8331619151435616E-7</v>
      </c>
      <c r="AF21268" s="3">
        <f t="shared" si="5647"/>
        <v>0.89128053341685465</v>
      </c>
      <c r="AH21268">
        <f t="shared" si="5657"/>
        <v>2203.7500000004388</v>
      </c>
      <c r="AI21268">
        <f t="shared" si="5658"/>
        <v>32.796348621667804</v>
      </c>
      <c r="AJ21268" s="5">
        <f t="shared" si="5659"/>
        <v>32.826082485498112</v>
      </c>
      <c r="AK21268">
        <f t="shared" si="5660"/>
        <v>8.8410265827934878E-4</v>
      </c>
    </row>
    <row r="21269" spans="1:37" x14ac:dyDescent="0.25">
      <c r="A21269" s="1">
        <v>2203.8500000004392</v>
      </c>
      <c r="B21269">
        <v>32.797618973712169</v>
      </c>
      <c r="D21269">
        <f t="shared" si="5648"/>
        <v>0.84698713608665965</v>
      </c>
      <c r="E21269">
        <f t="shared" si="5646"/>
        <v>0.89050568415366249</v>
      </c>
      <c r="G21269">
        <f t="shared" si="5661"/>
        <v>0.84698713608665965</v>
      </c>
      <c r="H21269" s="2">
        <f t="shared" si="5662"/>
        <v>0.89050568415366249</v>
      </c>
      <c r="L21269" s="20">
        <f t="shared" si="5649"/>
        <v>0.89054960319179344</v>
      </c>
      <c r="M21269">
        <f t="shared" si="5650"/>
        <v>1.8976885402858629E-3</v>
      </c>
      <c r="P21269" s="18">
        <f t="shared" si="5651"/>
        <v>0.89050669145547467</v>
      </c>
      <c r="Q21269">
        <f t="shared" si="5652"/>
        <v>1.0146569408285048E-12</v>
      </c>
      <c r="S21269" s="21">
        <f t="shared" si="5653"/>
        <v>32.797658189319712</v>
      </c>
      <c r="T21269">
        <f t="shared" si="5654"/>
        <v>1.5378638750055666E-9</v>
      </c>
      <c r="Z21269" s="15">
        <f t="shared" si="5655"/>
        <v>0.89126928539478445</v>
      </c>
      <c r="AA21269">
        <f t="shared" si="5656"/>
        <v>5.830868554429952E-7</v>
      </c>
      <c r="AF21269" s="3">
        <f t="shared" si="5647"/>
        <v>0.89131300226639398</v>
      </c>
      <c r="AH21269">
        <f t="shared" si="5657"/>
        <v>2203.8500000004392</v>
      </c>
      <c r="AI21269">
        <f t="shared" si="5658"/>
        <v>32.797618973712169</v>
      </c>
      <c r="AJ21269" s="5">
        <f t="shared" si="5659"/>
        <v>32.827346991898217</v>
      </c>
      <c r="AK21269">
        <f t="shared" si="5660"/>
        <v>8.837550652700389E-4</v>
      </c>
    </row>
    <row r="21270" spans="1:37" x14ac:dyDescent="0.25">
      <c r="A21270" s="1">
        <v>2203.9500000004391</v>
      </c>
      <c r="B21270">
        <v>32.798889254628683</v>
      </c>
      <c r="D21270">
        <f t="shared" si="5648"/>
        <v>0.84702696244374276</v>
      </c>
      <c r="E21270">
        <f t="shared" si="5646"/>
        <v>0.89053831290403374</v>
      </c>
      <c r="G21270">
        <f t="shared" si="5661"/>
        <v>0.84702696244374276</v>
      </c>
      <c r="H21270" s="2">
        <f t="shared" si="5662"/>
        <v>0.89053831290403374</v>
      </c>
      <c r="L21270" s="20">
        <f t="shared" si="5649"/>
        <v>0.89058222037218115</v>
      </c>
      <c r="M21270">
        <f t="shared" si="5650"/>
        <v>1.8970604932127958E-3</v>
      </c>
      <c r="P21270" s="18">
        <f t="shared" si="5651"/>
        <v>0.89053931983261991</v>
      </c>
      <c r="Q21270">
        <f t="shared" si="5652"/>
        <v>1.0139051776624524E-12</v>
      </c>
      <c r="S21270" s="21">
        <f t="shared" si="5653"/>
        <v>32.79892845570604</v>
      </c>
      <c r="T21270">
        <f t="shared" si="5654"/>
        <v>1.5367244659232599E-9</v>
      </c>
      <c r="Z21270" s="15">
        <f t="shared" si="5655"/>
        <v>0.89130176395723082</v>
      </c>
      <c r="AA21270">
        <f t="shared" si="5656"/>
        <v>5.8285751062773674E-7</v>
      </c>
      <c r="AF21270" s="3">
        <f t="shared" si="5647"/>
        <v>0.891345469253366</v>
      </c>
      <c r="AH21270">
        <f t="shared" si="5657"/>
        <v>2203.9500000004391</v>
      </c>
      <c r="AI21270">
        <f t="shared" si="5658"/>
        <v>32.798889254628683</v>
      </c>
      <c r="AJ21270" s="5">
        <f t="shared" si="5659"/>
        <v>32.828611425797838</v>
      </c>
      <c r="AK21270">
        <f t="shared" si="5660"/>
        <v>8.8340745900854136E-4</v>
      </c>
    </row>
    <row r="21271" spans="1:37" x14ac:dyDescent="0.25">
      <c r="A21271" s="1">
        <v>2204.050000000439</v>
      </c>
      <c r="B21271">
        <v>32.800159464410669</v>
      </c>
      <c r="D21271">
        <f t="shared" si="5648"/>
        <v>0.84706678880082587</v>
      </c>
      <c r="E21271">
        <f t="shared" si="5646"/>
        <v>0.89057093982722579</v>
      </c>
      <c r="G21271">
        <f t="shared" si="5661"/>
        <v>0.84706678880082587</v>
      </c>
      <c r="H21271" s="2">
        <f t="shared" si="5662"/>
        <v>0.89057093982722579</v>
      </c>
      <c r="L21271" s="20">
        <f t="shared" si="5649"/>
        <v>0.89061483572505651</v>
      </c>
      <c r="M21271">
        <f t="shared" si="5650"/>
        <v>1.8964323909149939E-3</v>
      </c>
      <c r="P21271" s="18">
        <f t="shared" si="5651"/>
        <v>0.8905719463825621</v>
      </c>
      <c r="Q21271">
        <f t="shared" si="5652"/>
        <v>1.0131536450391627E-12</v>
      </c>
      <c r="S21271" s="21">
        <f t="shared" si="5653"/>
        <v>32.800198650956908</v>
      </c>
      <c r="T21271">
        <f t="shared" si="5654"/>
        <v>1.5355854061430755E-9</v>
      </c>
      <c r="Z21271" s="15">
        <f t="shared" si="5655"/>
        <v>0.89133424065724742</v>
      </c>
      <c r="AA21271">
        <f t="shared" si="5656"/>
        <v>5.826281571117082E-7</v>
      </c>
      <c r="AF21271" s="3">
        <f t="shared" si="5647"/>
        <v>0.89137793437760693</v>
      </c>
      <c r="AH21271">
        <f t="shared" si="5657"/>
        <v>2204.050000000439</v>
      </c>
      <c r="AI21271">
        <f t="shared" si="5658"/>
        <v>32.800159464410669</v>
      </c>
      <c r="AJ21271" s="5">
        <f t="shared" si="5659"/>
        <v>32.829875787190566</v>
      </c>
      <c r="AK21271">
        <f t="shared" si="5660"/>
        <v>8.8305983955905818E-4</v>
      </c>
    </row>
    <row r="21272" spans="1:37" x14ac:dyDescent="0.25">
      <c r="A21272" s="1">
        <v>2204.1500000004389</v>
      </c>
      <c r="B21272">
        <v>32.801429603051417</v>
      </c>
      <c r="D21272">
        <f t="shared" si="5648"/>
        <v>0.84710661515790886</v>
      </c>
      <c r="E21272">
        <f t="shared" si="5646"/>
        <v>0.89060356492306647</v>
      </c>
      <c r="G21272">
        <f t="shared" si="5661"/>
        <v>0.84710661515790886</v>
      </c>
      <c r="H21272" s="2">
        <f t="shared" si="5662"/>
        <v>0.89060356492306647</v>
      </c>
      <c r="L21272" s="20">
        <f t="shared" si="5649"/>
        <v>0.89064744925024542</v>
      </c>
      <c r="M21272">
        <f t="shared" si="5650"/>
        <v>1.8958042334563773E-3</v>
      </c>
      <c r="P21272" s="18">
        <f t="shared" si="5651"/>
        <v>0.89060457110512858</v>
      </c>
      <c r="Q21272">
        <f t="shared" si="5652"/>
        <v>1.0124023421184229E-12</v>
      </c>
      <c r="S21272" s="21">
        <f t="shared" si="5653"/>
        <v>32.801468775065594</v>
      </c>
      <c r="T21272">
        <f t="shared" si="5654"/>
        <v>1.5344466946328326E-9</v>
      </c>
      <c r="Z21272" s="15">
        <f t="shared" si="5655"/>
        <v>0.89136671549466628</v>
      </c>
      <c r="AA21272">
        <f t="shared" si="5656"/>
        <v>5.8239879493312166E-7</v>
      </c>
      <c r="AF21272" s="3">
        <f t="shared" si="5647"/>
        <v>0.89141039763894836</v>
      </c>
      <c r="AH21272">
        <f t="shared" si="5657"/>
        <v>2204.1500000004389</v>
      </c>
      <c r="AI21272">
        <f t="shared" si="5658"/>
        <v>32.801429603051417</v>
      </c>
      <c r="AJ21272" s="5">
        <f t="shared" si="5659"/>
        <v>32.831140076069879</v>
      </c>
      <c r="AK21272">
        <f t="shared" si="5660"/>
        <v>8.827122069807237E-4</v>
      </c>
    </row>
    <row r="21273" spans="1:37" x14ac:dyDescent="0.25">
      <c r="A21273" s="1">
        <v>2204.2500000004388</v>
      </c>
      <c r="B21273">
        <v>32.802699670544257</v>
      </c>
      <c r="D21273">
        <f t="shared" si="5648"/>
        <v>0.84714644151499197</v>
      </c>
      <c r="E21273">
        <f t="shared" si="5646"/>
        <v>0.89063618819138424</v>
      </c>
      <c r="G21273">
        <f t="shared" si="5661"/>
        <v>0.84714644151499197</v>
      </c>
      <c r="H21273" s="2">
        <f t="shared" si="5662"/>
        <v>0.89063618819138424</v>
      </c>
      <c r="L21273" s="20">
        <f t="shared" si="5649"/>
        <v>0.89068006094758445</v>
      </c>
      <c r="M21273">
        <f t="shared" si="5650"/>
        <v>1.8951760209017941E-3</v>
      </c>
      <c r="P21273" s="18">
        <f t="shared" si="5651"/>
        <v>0.89063719400014796</v>
      </c>
      <c r="Q21273">
        <f t="shared" si="5652"/>
        <v>1.0116512691780223E-12</v>
      </c>
      <c r="S21273" s="21">
        <f t="shared" si="5653"/>
        <v>32.802738828025426</v>
      </c>
      <c r="T21273">
        <f t="shared" si="5654"/>
        <v>1.5333083314749296E-9</v>
      </c>
      <c r="Z21273" s="15">
        <f t="shared" si="5655"/>
        <v>0.89139918846932231</v>
      </c>
      <c r="AA21273">
        <f t="shared" si="5656"/>
        <v>5.8216942413357991E-7</v>
      </c>
      <c r="AF21273" s="3">
        <f t="shared" si="5647"/>
        <v>0.89144285903723275</v>
      </c>
      <c r="AH21273">
        <f t="shared" si="5657"/>
        <v>2204.2500000004388</v>
      </c>
      <c r="AI21273">
        <f t="shared" si="5658"/>
        <v>32.802699670544257</v>
      </c>
      <c r="AJ21273" s="5">
        <f t="shared" si="5659"/>
        <v>32.832404292429338</v>
      </c>
      <c r="AK21273">
        <f t="shared" si="5660"/>
        <v>8.8236456133562952E-4</v>
      </c>
    </row>
    <row r="21274" spans="1:37" x14ac:dyDescent="0.25">
      <c r="A21274" s="1">
        <v>2204.3500000004392</v>
      </c>
      <c r="B21274">
        <v>32.803969666882502</v>
      </c>
      <c r="D21274">
        <f t="shared" si="5648"/>
        <v>0.84718626787207518</v>
      </c>
      <c r="E21274">
        <f t="shared" si="5646"/>
        <v>0.89066880963200756</v>
      </c>
      <c r="G21274">
        <f t="shared" si="5661"/>
        <v>0.84718626787207518</v>
      </c>
      <c r="H21274" s="2">
        <f t="shared" si="5662"/>
        <v>0.89066880963200756</v>
      </c>
      <c r="L21274" s="20">
        <f t="shared" si="5649"/>
        <v>0.89071267081689598</v>
      </c>
      <c r="M21274">
        <f t="shared" si="5650"/>
        <v>1.8945477533149045E-3</v>
      </c>
      <c r="P21274" s="18">
        <f t="shared" si="5651"/>
        <v>0.89066981506744869</v>
      </c>
      <c r="Q21274">
        <f t="shared" si="5652"/>
        <v>1.01090042627217E-12</v>
      </c>
      <c r="S21274" s="21">
        <f t="shared" si="5653"/>
        <v>32.804008809829725</v>
      </c>
      <c r="T21274">
        <f t="shared" si="5654"/>
        <v>1.5321703173080254E-9</v>
      </c>
      <c r="Z21274" s="15">
        <f t="shared" si="5655"/>
        <v>0.89143165958104986</v>
      </c>
      <c r="AA21274">
        <f t="shared" si="5656"/>
        <v>5.8194004475383834E-7</v>
      </c>
      <c r="AF21274" s="3">
        <f t="shared" si="5647"/>
        <v>0.89147531857228801</v>
      </c>
      <c r="AH21274">
        <f t="shared" si="5657"/>
        <v>2204.3500000004392</v>
      </c>
      <c r="AI21274">
        <f t="shared" si="5658"/>
        <v>32.803969666882502</v>
      </c>
      <c r="AJ21274" s="5">
        <f t="shared" si="5659"/>
        <v>32.833668436262492</v>
      </c>
      <c r="AK21274">
        <f t="shared" si="5660"/>
        <v>8.8201690268586779E-4</v>
      </c>
    </row>
    <row r="21275" spans="1:37" x14ac:dyDescent="0.25">
      <c r="A21275" s="1">
        <v>2204.4500000004391</v>
      </c>
      <c r="B21275">
        <v>32.805239592059444</v>
      </c>
      <c r="D21275">
        <f t="shared" si="5648"/>
        <v>0.84722609422915829</v>
      </c>
      <c r="E21275">
        <f t="shared" si="5646"/>
        <v>0.89070142924476403</v>
      </c>
      <c r="G21275">
        <f t="shared" si="5661"/>
        <v>0.84722609422915829</v>
      </c>
      <c r="H21275" s="2">
        <f t="shared" si="5662"/>
        <v>0.89070142924476403</v>
      </c>
      <c r="L21275" s="20">
        <f t="shared" si="5649"/>
        <v>0.89074527885800592</v>
      </c>
      <c r="M21275">
        <f t="shared" si="5650"/>
        <v>1.8939194307597278E-3</v>
      </c>
      <c r="P21275" s="18">
        <f t="shared" si="5651"/>
        <v>0.89070243430685858</v>
      </c>
      <c r="Q21275">
        <f t="shared" si="5652"/>
        <v>1.010149813901416E-12</v>
      </c>
      <c r="S21275" s="21">
        <f t="shared" si="5653"/>
        <v>32.805278720471783</v>
      </c>
      <c r="T21275">
        <f t="shared" si="5654"/>
        <v>1.5310326522139095E-9</v>
      </c>
      <c r="Z21275" s="15">
        <f t="shared" si="5655"/>
        <v>0.89146412882968185</v>
      </c>
      <c r="AA21275">
        <f t="shared" si="5656"/>
        <v>5.8171065683380609E-7</v>
      </c>
      <c r="AF21275" s="3">
        <f t="shared" si="5647"/>
        <v>0.89150777624394661</v>
      </c>
      <c r="AH21275">
        <f t="shared" si="5657"/>
        <v>2204.4500000004391</v>
      </c>
      <c r="AI21275">
        <f t="shared" si="5658"/>
        <v>32.805239592059444</v>
      </c>
      <c r="AJ21275" s="5">
        <f t="shared" si="5659"/>
        <v>32.834932507562854</v>
      </c>
      <c r="AK21275">
        <f t="shared" si="5660"/>
        <v>8.8166923109268683E-4</v>
      </c>
    </row>
    <row r="21276" spans="1:37" x14ac:dyDescent="0.25">
      <c r="A21276" s="1">
        <v>2204.550000000439</v>
      </c>
      <c r="B21276">
        <v>32.806509446068397</v>
      </c>
      <c r="D21276">
        <f t="shared" si="5648"/>
        <v>0.84726592058624139</v>
      </c>
      <c r="E21276">
        <f t="shared" si="5646"/>
        <v>0.89073404702948178</v>
      </c>
      <c r="G21276">
        <f t="shared" si="5661"/>
        <v>0.84726592058624139</v>
      </c>
      <c r="H21276" s="2">
        <f t="shared" si="5662"/>
        <v>0.89073404702948178</v>
      </c>
      <c r="L21276" s="20">
        <f t="shared" si="5649"/>
        <v>0.89077788507074729</v>
      </c>
      <c r="M21276">
        <f t="shared" si="5650"/>
        <v>1.8932910533009022E-3</v>
      </c>
      <c r="P21276" s="18">
        <f t="shared" si="5651"/>
        <v>0.89073505171820566</v>
      </c>
      <c r="Q21276">
        <f t="shared" si="5652"/>
        <v>1.0093994318963938E-12</v>
      </c>
      <c r="S21276" s="21">
        <f t="shared" si="5653"/>
        <v>32.806548559944915</v>
      </c>
      <c r="T21276">
        <f t="shared" si="5654"/>
        <v>1.5298953362743775E-9</v>
      </c>
      <c r="Z21276" s="15">
        <f t="shared" si="5655"/>
        <v>0.89149659621505317</v>
      </c>
      <c r="AA21276">
        <f t="shared" si="5656"/>
        <v>5.8148126041559455E-7</v>
      </c>
      <c r="AF21276" s="3">
        <f t="shared" si="5647"/>
        <v>0.89154023205204547</v>
      </c>
      <c r="AH21276">
        <f t="shared" si="5657"/>
        <v>2204.550000000439</v>
      </c>
      <c r="AI21276">
        <f t="shared" si="5658"/>
        <v>32.806509446068397</v>
      </c>
      <c r="AJ21276" s="5">
        <f t="shared" si="5659"/>
        <v>32.836196506323979</v>
      </c>
      <c r="AK21276">
        <f t="shared" si="5660"/>
        <v>8.8132154661860174E-4</v>
      </c>
    </row>
    <row r="21277" spans="1:37" x14ac:dyDescent="0.25">
      <c r="A21277" s="1">
        <v>2204.6500000004389</v>
      </c>
      <c r="B21277">
        <v>32.807779228902653</v>
      </c>
      <c r="D21277">
        <f t="shared" si="5648"/>
        <v>0.84730574694332439</v>
      </c>
      <c r="E21277">
        <f t="shared" si="5646"/>
        <v>0.89076666298598872</v>
      </c>
      <c r="G21277">
        <f t="shared" si="5661"/>
        <v>0.84730574694332439</v>
      </c>
      <c r="H21277" s="2">
        <f t="shared" si="5662"/>
        <v>0.89076666298598872</v>
      </c>
      <c r="L21277" s="20">
        <f t="shared" si="5649"/>
        <v>0.89081048945494956</v>
      </c>
      <c r="M21277">
        <f t="shared" si="5650"/>
        <v>1.8926626210028065E-3</v>
      </c>
      <c r="P21277" s="18">
        <f t="shared" si="5651"/>
        <v>0.89076766730131751</v>
      </c>
      <c r="Q21277">
        <f t="shared" si="5652"/>
        <v>1.0086492796420658E-12</v>
      </c>
      <c r="S21277" s="21">
        <f t="shared" si="5653"/>
        <v>32.807818328242398</v>
      </c>
      <c r="T21277">
        <f t="shared" si="5654"/>
        <v>1.528758368459959E-9</v>
      </c>
      <c r="Z21277" s="15">
        <f t="shared" si="5655"/>
        <v>0.8915290617369962</v>
      </c>
      <c r="AA21277">
        <f t="shared" si="5656"/>
        <v>5.8125185553775919E-7</v>
      </c>
      <c r="AF21277" s="3">
        <f t="shared" si="5647"/>
        <v>0.89157268599642203</v>
      </c>
      <c r="AH21277">
        <f t="shared" si="5657"/>
        <v>2204.6500000004389</v>
      </c>
      <c r="AI21277">
        <f t="shared" si="5658"/>
        <v>32.807779228902653</v>
      </c>
      <c r="AJ21277" s="5">
        <f t="shared" si="5659"/>
        <v>32.837460432539345</v>
      </c>
      <c r="AK21277">
        <f t="shared" si="5660"/>
        <v>8.8097384932275336E-4</v>
      </c>
    </row>
    <row r="21278" spans="1:37" x14ac:dyDescent="0.25">
      <c r="A21278" s="1">
        <v>2204.7500000004388</v>
      </c>
      <c r="B21278">
        <v>32.809048940555513</v>
      </c>
      <c r="D21278">
        <f t="shared" si="5648"/>
        <v>0.8473455733004075</v>
      </c>
      <c r="E21278">
        <f t="shared" si="5646"/>
        <v>0.89079927711411266</v>
      </c>
      <c r="G21278">
        <f t="shared" si="5661"/>
        <v>0.8473455733004075</v>
      </c>
      <c r="H21278" s="2">
        <f t="shared" si="5662"/>
        <v>0.89079927711411266</v>
      </c>
      <c r="L21278" s="20">
        <f t="shared" si="5649"/>
        <v>0.89084309201043155</v>
      </c>
      <c r="M21278">
        <f t="shared" si="5650"/>
        <v>1.8920341339288924E-3</v>
      </c>
      <c r="P21278" s="18">
        <f t="shared" si="5651"/>
        <v>0.89080028105602238</v>
      </c>
      <c r="Q21278">
        <f t="shared" si="5652"/>
        <v>1.0078993580848324E-12</v>
      </c>
      <c r="S21278" s="21">
        <f t="shared" si="5653"/>
        <v>32.809088025357553</v>
      </c>
      <c r="T21278">
        <f t="shared" si="5654"/>
        <v>1.5276217505199848E-9</v>
      </c>
      <c r="Z21278" s="15">
        <f t="shared" si="5655"/>
        <v>0.89156152539534617</v>
      </c>
      <c r="AA21278">
        <f t="shared" si="5656"/>
        <v>5.8102244224342775E-7</v>
      </c>
      <c r="AF21278" s="3">
        <f t="shared" si="5647"/>
        <v>0.89160513807690001</v>
      </c>
      <c r="AH21278">
        <f t="shared" si="5657"/>
        <v>2204.7500000004388</v>
      </c>
      <c r="AI21278">
        <f t="shared" si="5658"/>
        <v>32.809048940555513</v>
      </c>
      <c r="AJ21278" s="5">
        <f t="shared" si="5659"/>
        <v>32.838724286202542</v>
      </c>
      <c r="AK21278">
        <f t="shared" si="5660"/>
        <v>8.8062613927061037E-4</v>
      </c>
    </row>
    <row r="21279" spans="1:37" x14ac:dyDescent="0.25">
      <c r="A21279" s="1">
        <v>2204.8500000004392</v>
      </c>
      <c r="B21279">
        <v>32.810318581020262</v>
      </c>
      <c r="D21279">
        <f t="shared" si="5648"/>
        <v>0.84738539965749071</v>
      </c>
      <c r="E21279">
        <f t="shared" si="5646"/>
        <v>0.89083188941368119</v>
      </c>
      <c r="G21279">
        <f t="shared" si="5661"/>
        <v>0.84738539965749071</v>
      </c>
      <c r="H21279" s="2">
        <f t="shared" si="5662"/>
        <v>0.89083188941368119</v>
      </c>
      <c r="L21279" s="20">
        <f t="shared" si="5649"/>
        <v>0.89087569273703693</v>
      </c>
      <c r="M21279">
        <f t="shared" si="5650"/>
        <v>1.8914055921448254E-3</v>
      </c>
      <c r="P21279" s="18">
        <f t="shared" si="5651"/>
        <v>0.89083289298214796</v>
      </c>
      <c r="Q21279">
        <f t="shared" si="5652"/>
        <v>1.0071496675012602E-12</v>
      </c>
      <c r="S21279" s="21">
        <f t="shared" si="5653"/>
        <v>32.810357651283674</v>
      </c>
      <c r="T21279">
        <f t="shared" si="5654"/>
        <v>1.526485483090868E-9</v>
      </c>
      <c r="Z21279" s="15">
        <f t="shared" si="5655"/>
        <v>0.89159398718993532</v>
      </c>
      <c r="AA21279">
        <f t="shared" si="5656"/>
        <v>5.8079302057149556E-7</v>
      </c>
      <c r="AF21279" s="3">
        <f t="shared" si="5647"/>
        <v>0.89163758829333006</v>
      </c>
      <c r="AH21279">
        <f t="shared" si="5657"/>
        <v>2204.8500000004392</v>
      </c>
      <c r="AI21279">
        <f t="shared" si="5658"/>
        <v>32.810318581020262</v>
      </c>
      <c r="AJ21279" s="5">
        <f t="shared" si="5659"/>
        <v>32.83998806730704</v>
      </c>
      <c r="AK21279">
        <f t="shared" si="5660"/>
        <v>8.8027841652131512E-4</v>
      </c>
    </row>
    <row r="21280" spans="1:37" x14ac:dyDescent="0.25">
      <c r="A21280" s="1">
        <v>2204.9500000004391</v>
      </c>
      <c r="B21280">
        <v>32.81158815029022</v>
      </c>
      <c r="D21280">
        <f t="shared" si="5648"/>
        <v>0.84742522601457382</v>
      </c>
      <c r="E21280">
        <f t="shared" si="5646"/>
        <v>0.89086449988452265</v>
      </c>
      <c r="G21280">
        <f t="shared" si="5661"/>
        <v>0.84742522601457382</v>
      </c>
      <c r="H21280" s="2">
        <f t="shared" si="5662"/>
        <v>0.89086449988452265</v>
      </c>
      <c r="L21280" s="20">
        <f t="shared" si="5649"/>
        <v>0.89090829163457741</v>
      </c>
      <c r="M21280">
        <f t="shared" si="5650"/>
        <v>1.8907769957135384E-3</v>
      </c>
      <c r="P21280" s="18">
        <f t="shared" si="5651"/>
        <v>0.89086550307952206</v>
      </c>
      <c r="Q21280">
        <f t="shared" si="5652"/>
        <v>1.006400206831063E-12</v>
      </c>
      <c r="S21280" s="21">
        <f t="shared" si="5653"/>
        <v>32.811627206014045</v>
      </c>
      <c r="T21280">
        <f t="shared" si="5654"/>
        <v>1.5253495634781088E-9</v>
      </c>
      <c r="Z21280" s="15">
        <f t="shared" si="5655"/>
        <v>0.89162644712059858</v>
      </c>
      <c r="AA21280">
        <f t="shared" si="5656"/>
        <v>5.8056359056373627E-7</v>
      </c>
      <c r="AF21280" s="3">
        <f t="shared" si="5647"/>
        <v>0.89167003664552735</v>
      </c>
      <c r="AH21280">
        <f t="shared" si="5657"/>
        <v>2204.9500000004391</v>
      </c>
      <c r="AI21280">
        <f t="shared" si="5658"/>
        <v>32.81158815029022</v>
      </c>
      <c r="AJ21280" s="5">
        <f t="shared" si="5659"/>
        <v>32.841251775846402</v>
      </c>
      <c r="AK21280">
        <f t="shared" si="5660"/>
        <v>8.7993068113738468E-4</v>
      </c>
    </row>
    <row r="21281" spans="1:37" x14ac:dyDescent="0.25">
      <c r="A21281" s="1">
        <v>2205.050000000439</v>
      </c>
      <c r="B21281">
        <v>32.812857648358673</v>
      </c>
      <c r="D21281">
        <f t="shared" si="5648"/>
        <v>0.84746505237165692</v>
      </c>
      <c r="E21281">
        <f t="shared" si="5646"/>
        <v>0.89089710852646453</v>
      </c>
      <c r="G21281">
        <f t="shared" si="5661"/>
        <v>0.84746505237165692</v>
      </c>
      <c r="H21281" s="2">
        <f t="shared" si="5662"/>
        <v>0.89089710852646453</v>
      </c>
      <c r="L21281" s="20">
        <f t="shared" si="5649"/>
        <v>0.89094088870288957</v>
      </c>
      <c r="M21281">
        <f t="shared" si="5650"/>
        <v>1.8901483447001282E-3</v>
      </c>
      <c r="P21281" s="18">
        <f t="shared" si="5651"/>
        <v>0.89089811134797259</v>
      </c>
      <c r="Q21281">
        <f t="shared" si="5652"/>
        <v>1.0056509770196564E-12</v>
      </c>
      <c r="S21281" s="21">
        <f t="shared" si="5653"/>
        <v>32.812896689541979</v>
      </c>
      <c r="T21281">
        <f t="shared" si="5654"/>
        <v>1.5242139939846227E-9</v>
      </c>
      <c r="Z21281" s="15">
        <f t="shared" si="5655"/>
        <v>0.89165890518716839</v>
      </c>
      <c r="AA21281">
        <f t="shared" si="5656"/>
        <v>5.803341522595547E-7</v>
      </c>
      <c r="AF21281" s="3">
        <f t="shared" si="5647"/>
        <v>0.89170248313333622</v>
      </c>
      <c r="AH21281">
        <f t="shared" si="5657"/>
        <v>2205.050000000439</v>
      </c>
      <c r="AI21281">
        <f t="shared" si="5658"/>
        <v>32.812857648358673</v>
      </c>
      <c r="AJ21281" s="5">
        <f t="shared" si="5659"/>
        <v>32.842515411814112</v>
      </c>
      <c r="AK21281">
        <f t="shared" si="5660"/>
        <v>8.795829331788074E-4</v>
      </c>
    </row>
    <row r="21282" spans="1:37" x14ac:dyDescent="0.25">
      <c r="A21282" s="1">
        <v>2205.1500000004389</v>
      </c>
      <c r="B21282">
        <v>32.814127075218863</v>
      </c>
      <c r="D21282">
        <f t="shared" si="5648"/>
        <v>0.84750487872874003</v>
      </c>
      <c r="E21282">
        <f t="shared" si="5646"/>
        <v>0.89092971533933341</v>
      </c>
      <c r="G21282">
        <f t="shared" si="5661"/>
        <v>0.84750487872874003</v>
      </c>
      <c r="H21282" s="2">
        <f t="shared" si="5662"/>
        <v>0.89092971533933341</v>
      </c>
      <c r="L21282" s="20">
        <f t="shared" si="5649"/>
        <v>0.89097348394180287</v>
      </c>
      <c r="M21282">
        <f t="shared" si="5650"/>
        <v>1.8895196391691138E-3</v>
      </c>
      <c r="P21282" s="18">
        <f t="shared" si="5651"/>
        <v>0.89093071778732624</v>
      </c>
      <c r="Q21282">
        <f t="shared" si="5652"/>
        <v>1.0049019783433685E-12</v>
      </c>
      <c r="S21282" s="21">
        <f t="shared" si="5653"/>
        <v>32.814166101860721</v>
      </c>
      <c r="T21282">
        <f t="shared" si="5654"/>
        <v>1.5230787746916164E-9</v>
      </c>
      <c r="Z21282" s="15">
        <f t="shared" si="5655"/>
        <v>0.89169136138947769</v>
      </c>
      <c r="AA21282">
        <f t="shared" si="5656"/>
        <v>5.8010470570038664E-7</v>
      </c>
      <c r="AF21282" s="3">
        <f t="shared" si="5647"/>
        <v>0.89173492775659124</v>
      </c>
      <c r="AH21282">
        <f t="shared" si="5657"/>
        <v>2205.1500000004389</v>
      </c>
      <c r="AI21282">
        <f t="shared" si="5658"/>
        <v>32.814127075218863</v>
      </c>
      <c r="AJ21282" s="5">
        <f t="shared" si="5659"/>
        <v>32.843778975203669</v>
      </c>
      <c r="AK21282">
        <f t="shared" si="5660"/>
        <v>8.7923517270894439E-4</v>
      </c>
    </row>
    <row r="21283" spans="1:37" x14ac:dyDescent="0.25">
      <c r="A21283" s="1">
        <v>2205.2500000004388</v>
      </c>
      <c r="B21283">
        <v>32.815396430864112</v>
      </c>
      <c r="D21283">
        <f t="shared" si="5648"/>
        <v>0.84754470508582302</v>
      </c>
      <c r="E21283">
        <f t="shared" si="5646"/>
        <v>0.89096232032295763</v>
      </c>
      <c r="G21283">
        <f t="shared" si="5661"/>
        <v>0.84754470508582302</v>
      </c>
      <c r="H21283" s="2">
        <f t="shared" si="5662"/>
        <v>0.89096232032295763</v>
      </c>
      <c r="L21283" s="20">
        <f t="shared" si="5649"/>
        <v>0.89100607735113613</v>
      </c>
      <c r="M21283">
        <f t="shared" si="5650"/>
        <v>1.888890879184127E-3</v>
      </c>
      <c r="P21283" s="18">
        <f t="shared" si="5651"/>
        <v>0.89096332239741072</v>
      </c>
      <c r="Q21283">
        <f t="shared" si="5652"/>
        <v>1.0041532095206624E-12</v>
      </c>
      <c r="S21283" s="21">
        <f t="shared" si="5653"/>
        <v>32.815435442963569</v>
      </c>
      <c r="T21283">
        <f t="shared" si="5654"/>
        <v>1.5219439040171162E-9</v>
      </c>
      <c r="Z21283" s="15">
        <f t="shared" si="5655"/>
        <v>0.89172381572736092</v>
      </c>
      <c r="AA21283">
        <f t="shared" si="5656"/>
        <v>5.798752509273295E-7</v>
      </c>
      <c r="AF21283" s="3">
        <f t="shared" si="5647"/>
        <v>0.89176737051511679</v>
      </c>
      <c r="AH21283">
        <f t="shared" si="5657"/>
        <v>2205.2500000004388</v>
      </c>
      <c r="AI21283">
        <f t="shared" si="5658"/>
        <v>32.815396430864112</v>
      </c>
      <c r="AJ21283" s="5">
        <f t="shared" si="5659"/>
        <v>32.845042466008621</v>
      </c>
      <c r="AK21283">
        <f t="shared" si="5660"/>
        <v>8.7888739978947113E-4</v>
      </c>
    </row>
    <row r="21284" spans="1:37" x14ac:dyDescent="0.25">
      <c r="A21284" s="1">
        <v>2205.3500000004392</v>
      </c>
      <c r="B21284">
        <v>32.816665715287712</v>
      </c>
      <c r="D21284">
        <f t="shared" si="5648"/>
        <v>0.84758453144290635</v>
      </c>
      <c r="E21284">
        <f t="shared" si="5646"/>
        <v>0.89099492347716502</v>
      </c>
      <c r="G21284">
        <f t="shared" si="5661"/>
        <v>0.84758453144290635</v>
      </c>
      <c r="H21284" s="2">
        <f t="shared" si="5662"/>
        <v>0.89099492347716502</v>
      </c>
      <c r="L21284" s="20">
        <f t="shared" si="5649"/>
        <v>0.89103866893072592</v>
      </c>
      <c r="M21284">
        <f t="shared" si="5650"/>
        <v>1.8882620648103259E-3</v>
      </c>
      <c r="P21284" s="18">
        <f t="shared" si="5651"/>
        <v>0.89099592517805459</v>
      </c>
      <c r="Q21284">
        <f t="shared" si="5652"/>
        <v>1.0034046721634848E-12</v>
      </c>
      <c r="S21284" s="21">
        <f t="shared" si="5653"/>
        <v>32.816704712843844</v>
      </c>
      <c r="T21284">
        <f t="shared" si="5654"/>
        <v>1.5208093842609537E-9</v>
      </c>
      <c r="Z21284" s="15">
        <f t="shared" si="5655"/>
        <v>0.89175626820065157</v>
      </c>
      <c r="AA21284">
        <f t="shared" si="5656"/>
        <v>5.7964578798080454E-7</v>
      </c>
      <c r="AF21284" s="3">
        <f t="shared" si="5647"/>
        <v>0.89179981140875697</v>
      </c>
      <c r="AH21284">
        <f t="shared" si="5657"/>
        <v>2205.3500000004392</v>
      </c>
      <c r="AI21284">
        <f t="shared" si="5658"/>
        <v>32.816665715287712</v>
      </c>
      <c r="AJ21284" s="5">
        <f t="shared" si="5659"/>
        <v>32.846305884222495</v>
      </c>
      <c r="AK21284">
        <f t="shared" si="5660"/>
        <v>8.7853961448248476E-4</v>
      </c>
    </row>
    <row r="21285" spans="1:37" x14ac:dyDescent="0.25">
      <c r="A21285" s="1">
        <v>2205.45000000044</v>
      </c>
      <c r="B21285">
        <v>32.817934928482913</v>
      </c>
      <c r="D21285">
        <f t="shared" si="5648"/>
        <v>0.84762435779998979</v>
      </c>
      <c r="E21285">
        <f t="shared" si="5646"/>
        <v>0.89102752480178204</v>
      </c>
      <c r="G21285">
        <f t="shared" si="5661"/>
        <v>0.84762435779998979</v>
      </c>
      <c r="H21285" s="2">
        <f t="shared" si="5662"/>
        <v>0.89102752480178204</v>
      </c>
      <c r="L21285" s="20">
        <f t="shared" si="5649"/>
        <v>0.89107125868039105</v>
      </c>
      <c r="M21285">
        <f t="shared" si="5650"/>
        <v>1.8876331961114119E-3</v>
      </c>
      <c r="P21285" s="18">
        <f t="shared" si="5651"/>
        <v>0.89102852612908401</v>
      </c>
      <c r="Q21285">
        <f t="shared" si="5652"/>
        <v>1.0026563656580704E-12</v>
      </c>
      <c r="S21285" s="21">
        <f t="shared" si="5653"/>
        <v>32.817973911494782</v>
      </c>
      <c r="T21285">
        <f t="shared" si="5654"/>
        <v>1.5196752143957679E-9</v>
      </c>
      <c r="Z21285" s="15">
        <f t="shared" si="5655"/>
        <v>0.89178871880918231</v>
      </c>
      <c r="AA21285">
        <f t="shared" si="5656"/>
        <v>5.7941631690207877E-7</v>
      </c>
      <c r="AF21285" s="3">
        <f t="shared" si="5647"/>
        <v>0.89183225043733449</v>
      </c>
      <c r="AH21285">
        <f t="shared" si="5657"/>
        <v>2205.45000000044</v>
      </c>
      <c r="AI21285">
        <f t="shared" si="5658"/>
        <v>32.817934928482913</v>
      </c>
      <c r="AJ21285" s="5">
        <f t="shared" si="5659"/>
        <v>32.847569229838761</v>
      </c>
      <c r="AK21285">
        <f t="shared" si="5660"/>
        <v>8.7819181684924044E-4</v>
      </c>
    </row>
    <row r="21286" spans="1:37" x14ac:dyDescent="0.25">
      <c r="A21286" s="1">
        <v>2205.550000000439</v>
      </c>
      <c r="B21286">
        <v>32.819204070442993</v>
      </c>
      <c r="D21286">
        <f t="shared" si="5648"/>
        <v>0.84766418415707245</v>
      </c>
      <c r="E21286">
        <f t="shared" si="5646"/>
        <v>0.89106012429663606</v>
      </c>
      <c r="G21286">
        <f t="shared" si="5661"/>
        <v>0.84766418415707245</v>
      </c>
      <c r="H21286" s="2">
        <f t="shared" si="5662"/>
        <v>0.89106012429663606</v>
      </c>
      <c r="L21286" s="20">
        <f t="shared" si="5649"/>
        <v>0.89110384659997166</v>
      </c>
      <c r="M21286">
        <f t="shared" si="5650"/>
        <v>1.8870042731530278E-3</v>
      </c>
      <c r="P21286" s="18">
        <f t="shared" si="5651"/>
        <v>0.89106112525032632</v>
      </c>
      <c r="Q21286">
        <f t="shared" si="5652"/>
        <v>1.0019082900584213E-12</v>
      </c>
      <c r="S21286" s="21">
        <f t="shared" si="5653"/>
        <v>32.819243038909654</v>
      </c>
      <c r="T21286">
        <f t="shared" si="5654"/>
        <v>1.5185413939496311E-9</v>
      </c>
      <c r="Z21286" s="15">
        <f t="shared" si="5655"/>
        <v>0.89182116755278507</v>
      </c>
      <c r="AA21286">
        <f t="shared" si="5656"/>
        <v>5.7918683772988416E-7</v>
      </c>
      <c r="AF21286" s="3">
        <f t="shared" si="5647"/>
        <v>0.89186468760069637</v>
      </c>
      <c r="AH21286">
        <f t="shared" si="5657"/>
        <v>2205.550000000439</v>
      </c>
      <c r="AI21286">
        <f t="shared" si="5658"/>
        <v>32.819204070442993</v>
      </c>
      <c r="AJ21286" s="5">
        <f t="shared" si="5659"/>
        <v>32.84883250285089</v>
      </c>
      <c r="AK21286">
        <f t="shared" si="5660"/>
        <v>8.7784400694930996E-4</v>
      </c>
    </row>
    <row r="21287" spans="1:37" x14ac:dyDescent="0.25">
      <c r="A21287" s="1">
        <v>2205.6500000004389</v>
      </c>
      <c r="B21287">
        <v>32.820473141161237</v>
      </c>
      <c r="D21287">
        <f t="shared" si="5648"/>
        <v>0.84770401051415556</v>
      </c>
      <c r="E21287">
        <f t="shared" si="5646"/>
        <v>0.89109272196155465</v>
      </c>
      <c r="G21287">
        <f t="shared" si="5661"/>
        <v>0.84770401051415556</v>
      </c>
      <c r="H21287" s="2">
        <f t="shared" si="5662"/>
        <v>0.89109272196155465</v>
      </c>
      <c r="L21287" s="20">
        <f t="shared" si="5649"/>
        <v>0.89113643268928655</v>
      </c>
      <c r="M21287">
        <f t="shared" si="5650"/>
        <v>1.8863752959988103E-3</v>
      </c>
      <c r="P21287" s="18">
        <f t="shared" si="5651"/>
        <v>0.8910937225416089</v>
      </c>
      <c r="Q21287">
        <f t="shared" si="5652"/>
        <v>1.0011604449741968E-12</v>
      </c>
      <c r="S21287" s="21">
        <f t="shared" si="5653"/>
        <v>32.820512095081746</v>
      </c>
      <c r="T21287">
        <f t="shared" si="5654"/>
        <v>1.5174079230050165E-9</v>
      </c>
      <c r="Z21287" s="15">
        <f t="shared" si="5655"/>
        <v>0.89185361443129441</v>
      </c>
      <c r="AA21287">
        <f t="shared" si="5656"/>
        <v>5.7895735050667178E-7</v>
      </c>
      <c r="AF21287" s="3">
        <f t="shared" si="5647"/>
        <v>0.89189712289866618</v>
      </c>
      <c r="AH21287">
        <f t="shared" si="5657"/>
        <v>2205.6500000004389</v>
      </c>
      <c r="AI21287">
        <f t="shared" si="5658"/>
        <v>32.820473141161237</v>
      </c>
      <c r="AJ21287" s="5">
        <f t="shared" si="5659"/>
        <v>32.850095703252435</v>
      </c>
      <c r="AK21287">
        <f t="shared" si="5660"/>
        <v>8.7749618484689806E-4</v>
      </c>
    </row>
    <row r="21288" spans="1:37" x14ac:dyDescent="0.25">
      <c r="A21288" s="1">
        <v>2205.7500000004388</v>
      </c>
      <c r="B21288">
        <v>32.821742140630917</v>
      </c>
      <c r="D21288">
        <f t="shared" si="5648"/>
        <v>0.84774383687123855</v>
      </c>
      <c r="E21288">
        <f t="shared" si="5646"/>
        <v>0.89112531779636495</v>
      </c>
      <c r="G21288">
        <f t="shared" si="5661"/>
        <v>0.84774383687123855</v>
      </c>
      <c r="H21288" s="2">
        <f t="shared" si="5662"/>
        <v>0.89112531779636495</v>
      </c>
      <c r="L21288" s="20">
        <f t="shared" si="5649"/>
        <v>0.89116901694816519</v>
      </c>
      <c r="M21288">
        <f t="shared" si="5650"/>
        <v>1.8857462647135063E-3</v>
      </c>
      <c r="P21288" s="18">
        <f t="shared" si="5651"/>
        <v>0.89112631800275954</v>
      </c>
      <c r="Q21288">
        <f t="shared" si="5652"/>
        <v>1.0004128317924469E-12</v>
      </c>
      <c r="S21288" s="21">
        <f t="shared" si="5653"/>
        <v>32.821781080004357</v>
      </c>
      <c r="T21288">
        <f t="shared" si="5654"/>
        <v>1.5162748038578501E-9</v>
      </c>
      <c r="Z21288" s="15">
        <f t="shared" si="5655"/>
        <v>0.89188605944454347</v>
      </c>
      <c r="AA21288">
        <f t="shared" si="5656"/>
        <v>5.787278552733712E-7</v>
      </c>
      <c r="AF21288" s="3">
        <f t="shared" si="5647"/>
        <v>0.89192955633108006</v>
      </c>
      <c r="AH21288">
        <f t="shared" si="5657"/>
        <v>2205.7500000004388</v>
      </c>
      <c r="AI21288">
        <f t="shared" si="5658"/>
        <v>32.821742140630917</v>
      </c>
      <c r="AJ21288" s="5">
        <f t="shared" si="5659"/>
        <v>32.851358831036904</v>
      </c>
      <c r="AK21288">
        <f t="shared" si="5660"/>
        <v>8.7714835060410349E-4</v>
      </c>
    </row>
    <row r="21289" spans="1:37" x14ac:dyDescent="0.25">
      <c r="A21289" s="1">
        <v>2205.8500000004401</v>
      </c>
      <c r="B21289">
        <v>32.823011068845283</v>
      </c>
      <c r="D21289">
        <f t="shared" si="5648"/>
        <v>0.84778366322832222</v>
      </c>
      <c r="E21289">
        <f t="shared" si="5646"/>
        <v>0.89115791180089365</v>
      </c>
      <c r="G21289">
        <f t="shared" si="5661"/>
        <v>0.84778366322832222</v>
      </c>
      <c r="H21289" s="2">
        <f t="shared" si="5662"/>
        <v>0.89115791180089365</v>
      </c>
      <c r="L21289" s="20">
        <f t="shared" si="5649"/>
        <v>0.89120159937642995</v>
      </c>
      <c r="M21289">
        <f t="shared" si="5650"/>
        <v>1.8851171793611606E-3</v>
      </c>
      <c r="P21289" s="18">
        <f t="shared" si="5651"/>
        <v>0.89115891163360428</v>
      </c>
      <c r="Q21289">
        <f t="shared" si="5652"/>
        <v>9.9966544923414417E-13</v>
      </c>
      <c r="S21289" s="21">
        <f t="shared" si="5653"/>
        <v>32.823049993670708</v>
      </c>
      <c r="T21289">
        <f t="shared" si="5654"/>
        <v>1.5151420343755145E-9</v>
      </c>
      <c r="Z21289" s="15">
        <f t="shared" si="5655"/>
        <v>0.8919185025923636</v>
      </c>
      <c r="AA21289">
        <f t="shared" si="5656"/>
        <v>5.784983520688858E-7</v>
      </c>
      <c r="AF21289" s="3">
        <f t="shared" si="5647"/>
        <v>0.89196198789776759</v>
      </c>
      <c r="AH21289">
        <f t="shared" si="5657"/>
        <v>2205.8500000004401</v>
      </c>
      <c r="AI21289">
        <f t="shared" si="5658"/>
        <v>32.823011068845283</v>
      </c>
      <c r="AJ21289" s="5">
        <f t="shared" si="5659"/>
        <v>32.852621886197731</v>
      </c>
      <c r="AK21289">
        <f t="shared" si="5660"/>
        <v>8.7680050428007989E-4</v>
      </c>
    </row>
    <row r="21290" spans="1:37" x14ac:dyDescent="0.25">
      <c r="A21290" s="1">
        <v>2205.95000000044</v>
      </c>
      <c r="B21290">
        <v>32.824279925797612</v>
      </c>
      <c r="D21290">
        <f t="shared" si="5648"/>
        <v>0.84782348958540532</v>
      </c>
      <c r="E21290">
        <f t="shared" si="5646"/>
        <v>0.89119050397496791</v>
      </c>
      <c r="G21290">
        <f t="shared" si="5661"/>
        <v>0.84782348958540532</v>
      </c>
      <c r="H21290" s="2">
        <f t="shared" si="5662"/>
        <v>0.89119050397496791</v>
      </c>
      <c r="L21290" s="20">
        <f t="shared" si="5649"/>
        <v>0.8912341799739103</v>
      </c>
      <c r="M21290">
        <f t="shared" si="5650"/>
        <v>1.8844880400066385E-3</v>
      </c>
      <c r="P21290" s="18">
        <f t="shared" si="5651"/>
        <v>0.89119150343397047</v>
      </c>
      <c r="Q21290">
        <f t="shared" si="5652"/>
        <v>9.9891829779765139E-13</v>
      </c>
      <c r="S21290" s="21">
        <f t="shared" si="5653"/>
        <v>32.824318836074077</v>
      </c>
      <c r="T21290">
        <f t="shared" si="5654"/>
        <v>1.5140096146404991E-9</v>
      </c>
      <c r="Z21290" s="15">
        <f t="shared" si="5655"/>
        <v>0.89195094387458862</v>
      </c>
      <c r="AA21290">
        <f t="shared" si="5656"/>
        <v>5.7826884093515993E-7</v>
      </c>
      <c r="AF21290" s="3">
        <f t="shared" si="5647"/>
        <v>0.89199441759856135</v>
      </c>
      <c r="AH21290">
        <f t="shared" si="5657"/>
        <v>2205.95000000044</v>
      </c>
      <c r="AI21290">
        <f t="shared" si="5658"/>
        <v>32.824279925797612</v>
      </c>
      <c r="AJ21290" s="5">
        <f t="shared" si="5659"/>
        <v>32.853884868728436</v>
      </c>
      <c r="AK21290">
        <f t="shared" si="5660"/>
        <v>8.7645264593734897E-4</v>
      </c>
    </row>
    <row r="21291" spans="1:37" x14ac:dyDescent="0.25">
      <c r="A21291" s="1">
        <v>2206.050000000439</v>
      </c>
      <c r="B21291">
        <v>32.825548711481161</v>
      </c>
      <c r="D21291">
        <f t="shared" si="5648"/>
        <v>0.84786331594248798</v>
      </c>
      <c r="E21291">
        <f t="shared" si="5646"/>
        <v>0.89122309431841473</v>
      </c>
      <c r="G21291">
        <f t="shared" si="5661"/>
        <v>0.84786331594248798</v>
      </c>
      <c r="H21291" s="2">
        <f t="shared" si="5662"/>
        <v>0.89122309431841473</v>
      </c>
      <c r="L21291" s="20">
        <f t="shared" si="5649"/>
        <v>0.89126675874043571</v>
      </c>
      <c r="M21291">
        <f t="shared" si="5650"/>
        <v>1.88385884671472E-3</v>
      </c>
      <c r="P21291" s="18">
        <f t="shared" si="5651"/>
        <v>0.8912240934036858</v>
      </c>
      <c r="Q21291">
        <f t="shared" si="5652"/>
        <v>9.9817137886803787E-13</v>
      </c>
      <c r="S21291" s="21">
        <f t="shared" si="5653"/>
        <v>32.825587607207765</v>
      </c>
      <c r="T21291">
        <f t="shared" si="5654"/>
        <v>1.5128775480517472E-9</v>
      </c>
      <c r="Z21291" s="15">
        <f t="shared" si="5655"/>
        <v>0.89198338329105165</v>
      </c>
      <c r="AA21291">
        <f t="shared" si="5656"/>
        <v>5.7803932191329308E-7</v>
      </c>
      <c r="AF21291" s="3">
        <f t="shared" si="5647"/>
        <v>0.89202684543329824</v>
      </c>
      <c r="AH21291">
        <f t="shared" si="5657"/>
        <v>2206.050000000439</v>
      </c>
      <c r="AI21291">
        <f t="shared" si="5658"/>
        <v>32.825548711481161</v>
      </c>
      <c r="AJ21291" s="5">
        <f t="shared" si="5659"/>
        <v>32.855147778622531</v>
      </c>
      <c r="AK21291">
        <f t="shared" si="5660"/>
        <v>8.7610477563927367E-4</v>
      </c>
    </row>
    <row r="21292" spans="1:37" x14ac:dyDescent="0.25">
      <c r="A21292" s="1">
        <v>2206.1500000004389</v>
      </c>
      <c r="B21292">
        <v>32.826817425889189</v>
      </c>
      <c r="D21292">
        <f t="shared" si="5648"/>
        <v>0.84790314229957109</v>
      </c>
      <c r="E21292">
        <f t="shared" si="5646"/>
        <v>0.89125568283106082</v>
      </c>
      <c r="G21292">
        <f t="shared" si="5661"/>
        <v>0.84790314229957109</v>
      </c>
      <c r="H21292" s="2">
        <f t="shared" si="5662"/>
        <v>0.89125568283106082</v>
      </c>
      <c r="L21292" s="20">
        <f t="shared" si="5649"/>
        <v>0.89129933567583919</v>
      </c>
      <c r="M21292">
        <f t="shared" si="5650"/>
        <v>1.8832295995504552E-3</v>
      </c>
      <c r="P21292" s="18">
        <f t="shared" si="5651"/>
        <v>0.89125668154257554</v>
      </c>
      <c r="Q21292">
        <f t="shared" si="5652"/>
        <v>9.9742468961497247E-13</v>
      </c>
      <c r="S21292" s="21">
        <f t="shared" si="5653"/>
        <v>32.826856307064958</v>
      </c>
      <c r="T21292">
        <f t="shared" si="5654"/>
        <v>1.5117458291626896E-9</v>
      </c>
      <c r="Z21292" s="15">
        <f t="shared" si="5655"/>
        <v>0.89201582084158493</v>
      </c>
      <c r="AA21292">
        <f t="shared" si="5656"/>
        <v>5.7780979504354115E-7</v>
      </c>
      <c r="AF21292" s="3">
        <f t="shared" si="5647"/>
        <v>0.89205927140181729</v>
      </c>
      <c r="AH21292">
        <f t="shared" si="5657"/>
        <v>2206.1500000004389</v>
      </c>
      <c r="AI21292">
        <f t="shared" si="5658"/>
        <v>32.826817425889189</v>
      </c>
      <c r="AJ21292" s="5">
        <f t="shared" si="5659"/>
        <v>32.856410615873486</v>
      </c>
      <c r="AK21292">
        <f t="shared" si="5660"/>
        <v>8.7575689344669282E-4</v>
      </c>
    </row>
    <row r="21293" spans="1:37" x14ac:dyDescent="0.25">
      <c r="A21293" s="1">
        <v>2206.2500000004402</v>
      </c>
      <c r="B21293">
        <v>32.828086069014951</v>
      </c>
      <c r="D21293">
        <f t="shared" si="5648"/>
        <v>0.84794296865665475</v>
      </c>
      <c r="E21293">
        <f t="shared" si="5646"/>
        <v>0.89128826951273299</v>
      </c>
      <c r="G21293">
        <f t="shared" si="5661"/>
        <v>0.84794296865665475</v>
      </c>
      <c r="H21293" s="2">
        <f t="shared" si="5662"/>
        <v>0.89128826951273299</v>
      </c>
      <c r="L21293" s="20">
        <f t="shared" si="5649"/>
        <v>0.89133191077993601</v>
      </c>
      <c r="M21293">
        <f t="shared" si="5650"/>
        <v>1.8826002985774509E-3</v>
      </c>
      <c r="P21293" s="18">
        <f t="shared" si="5651"/>
        <v>0.89128926785046791</v>
      </c>
      <c r="Q21293">
        <f t="shared" si="5652"/>
        <v>9.9667823297600639E-13</v>
      </c>
      <c r="S21293" s="21">
        <f t="shared" si="5653"/>
        <v>32.828124935638968</v>
      </c>
      <c r="T21293">
        <f t="shared" si="5654"/>
        <v>1.5106144624769361E-9</v>
      </c>
      <c r="Z21293" s="15">
        <f t="shared" si="5655"/>
        <v>0.89204825652602082</v>
      </c>
      <c r="AA21293">
        <f t="shared" si="5656"/>
        <v>5.7758026036616054E-7</v>
      </c>
      <c r="AF21293" s="3">
        <f t="shared" si="5647"/>
        <v>0.89209169550393863</v>
      </c>
      <c r="AH21293">
        <f t="shared" si="5657"/>
        <v>2206.2500000004402</v>
      </c>
      <c r="AI21293">
        <f t="shared" si="5658"/>
        <v>32.828086069014951</v>
      </c>
      <c r="AJ21293" s="5">
        <f t="shared" si="5659"/>
        <v>32.857673380474772</v>
      </c>
      <c r="AK21293">
        <f t="shared" si="5660"/>
        <v>8.754089994204464E-4</v>
      </c>
    </row>
    <row r="21294" spans="1:37" x14ac:dyDescent="0.25">
      <c r="A21294" s="1">
        <v>2206.3500000004401</v>
      </c>
      <c r="B21294">
        <v>32.82935464085169</v>
      </c>
      <c r="D21294">
        <f t="shared" si="5648"/>
        <v>0.84798279501373774</v>
      </c>
      <c r="E21294">
        <f t="shared" si="5646"/>
        <v>0.89132085436325759</v>
      </c>
      <c r="G21294">
        <f t="shared" si="5661"/>
        <v>0.84798279501373774</v>
      </c>
      <c r="H21294" s="2">
        <f t="shared" si="5662"/>
        <v>0.89132085436325759</v>
      </c>
      <c r="L21294" s="20">
        <f t="shared" si="5649"/>
        <v>0.89136448405256274</v>
      </c>
      <c r="M21294">
        <f t="shared" si="5650"/>
        <v>1.8819709438613092E-3</v>
      </c>
      <c r="P21294" s="18">
        <f t="shared" si="5651"/>
        <v>0.89132185232718841</v>
      </c>
      <c r="Q21294">
        <f t="shared" si="5652"/>
        <v>9.9593200723093596E-13</v>
      </c>
      <c r="S21294" s="21">
        <f t="shared" si="5653"/>
        <v>32.829393492923018</v>
      </c>
      <c r="T21294">
        <f t="shared" si="5654"/>
        <v>1.5094834464181523E-9</v>
      </c>
      <c r="Z21294" s="15">
        <f t="shared" si="5655"/>
        <v>0.89208069034419213</v>
      </c>
      <c r="AA21294">
        <f t="shared" si="5656"/>
        <v>5.7735071792275814E-7</v>
      </c>
      <c r="AF21294" s="3">
        <f t="shared" si="5647"/>
        <v>0.89212411773950573</v>
      </c>
      <c r="AH21294">
        <f t="shared" si="5657"/>
        <v>2206.3500000004401</v>
      </c>
      <c r="AI21294">
        <f t="shared" si="5658"/>
        <v>32.82935464085169</v>
      </c>
      <c r="AJ21294" s="5">
        <f t="shared" si="5659"/>
        <v>32.858936072419887</v>
      </c>
      <c r="AK21294">
        <f t="shared" si="5660"/>
        <v>8.7506109362389792E-4</v>
      </c>
    </row>
    <row r="21295" spans="1:37" x14ac:dyDescent="0.25">
      <c r="A21295" s="1">
        <v>2206.45000000044</v>
      </c>
      <c r="B21295">
        <v>32.830623141392692</v>
      </c>
      <c r="D21295">
        <f t="shared" si="5648"/>
        <v>0.84802262137082085</v>
      </c>
      <c r="E21295">
        <f t="shared" si="5646"/>
        <v>0.89135343738246231</v>
      </c>
      <c r="G21295">
        <f t="shared" si="5661"/>
        <v>0.84802262137082085</v>
      </c>
      <c r="H21295" s="2">
        <f t="shared" si="5662"/>
        <v>0.89135343738246231</v>
      </c>
      <c r="L21295" s="20">
        <f t="shared" si="5649"/>
        <v>0.89139705549353465</v>
      </c>
      <c r="M21295">
        <f t="shared" si="5650"/>
        <v>1.8813415354656394E-3</v>
      </c>
      <c r="P21295" s="18">
        <f t="shared" si="5651"/>
        <v>0.89135443497256528</v>
      </c>
      <c r="Q21295">
        <f t="shared" si="5652"/>
        <v>9.9518601354184049E-13</v>
      </c>
      <c r="S21295" s="21">
        <f t="shared" si="5653"/>
        <v>32.830661978910399</v>
      </c>
      <c r="T21295">
        <f t="shared" si="5654"/>
        <v>1.5083527816201476E-9</v>
      </c>
      <c r="Z21295" s="15">
        <f t="shared" si="5655"/>
        <v>0.89211312229593154</v>
      </c>
      <c r="AA21295">
        <f t="shared" si="5656"/>
        <v>5.7712116775274756E-7</v>
      </c>
      <c r="AF21295" s="3">
        <f t="shared" si="5647"/>
        <v>0.89215653810833928</v>
      </c>
      <c r="AH21295">
        <f t="shared" si="5657"/>
        <v>2206.45000000044</v>
      </c>
      <c r="AI21295">
        <f t="shared" si="5658"/>
        <v>32.830623141392692</v>
      </c>
      <c r="AJ21295" s="5">
        <f t="shared" si="5659"/>
        <v>32.860198691702301</v>
      </c>
      <c r="AK21295">
        <f t="shared" si="5660"/>
        <v>8.7471317611620707E-4</v>
      </c>
    </row>
    <row r="21296" spans="1:37" x14ac:dyDescent="0.25">
      <c r="A21296" s="1">
        <v>2206.550000000439</v>
      </c>
      <c r="B21296">
        <v>32.831891570631143</v>
      </c>
      <c r="D21296">
        <f t="shared" si="5648"/>
        <v>0.84806244772790351</v>
      </c>
      <c r="E21296">
        <f t="shared" si="5646"/>
        <v>0.89138601857017197</v>
      </c>
      <c r="G21296">
        <f t="shared" si="5661"/>
        <v>0.84806244772790351</v>
      </c>
      <c r="H21296" s="2">
        <f t="shared" si="5662"/>
        <v>0.89138601857017197</v>
      </c>
      <c r="L21296" s="20">
        <f t="shared" si="5649"/>
        <v>0.89142962510268831</v>
      </c>
      <c r="M21296">
        <f t="shared" si="5650"/>
        <v>1.880712073456046E-3</v>
      </c>
      <c r="P21296" s="18">
        <f t="shared" si="5651"/>
        <v>0.89138701578642321</v>
      </c>
      <c r="Q21296">
        <f t="shared" si="5652"/>
        <v>9.9444025174058339E-13</v>
      </c>
      <c r="S21296" s="21">
        <f t="shared" si="5653"/>
        <v>32.831930393594298</v>
      </c>
      <c r="T21296">
        <f t="shared" si="5654"/>
        <v>1.5072224681642022E-9</v>
      </c>
      <c r="Z21296" s="15">
        <f t="shared" si="5655"/>
        <v>0.89214555238107174</v>
      </c>
      <c r="AA21296">
        <f t="shared" si="5656"/>
        <v>5.7689160989992855E-7</v>
      </c>
      <c r="AF21296" s="3">
        <f t="shared" si="5647"/>
        <v>0.8921889566102813</v>
      </c>
      <c r="AH21296">
        <f t="shared" si="5657"/>
        <v>2206.550000000439</v>
      </c>
      <c r="AI21296">
        <f t="shared" si="5658"/>
        <v>32.831891570631143</v>
      </c>
      <c r="AJ21296" s="5">
        <f t="shared" si="5659"/>
        <v>32.861461238315513</v>
      </c>
      <c r="AK21296">
        <f t="shared" si="5660"/>
        <v>8.7436524696409999E-4</v>
      </c>
    </row>
    <row r="21297" spans="1:37" x14ac:dyDescent="0.25">
      <c r="A21297" s="1">
        <v>2206.6500000004398</v>
      </c>
      <c r="B21297">
        <v>32.833159928560342</v>
      </c>
      <c r="D21297">
        <f t="shared" si="5648"/>
        <v>0.84810227408498695</v>
      </c>
      <c r="E21297">
        <f t="shared" si="5646"/>
        <v>0.89141859792621458</v>
      </c>
      <c r="G21297">
        <f t="shared" si="5661"/>
        <v>0.84810227408498695</v>
      </c>
      <c r="H21297" s="2">
        <f t="shared" si="5662"/>
        <v>0.89141859792621458</v>
      </c>
      <c r="L21297" s="20">
        <f t="shared" si="5649"/>
        <v>0.89146219287985318</v>
      </c>
      <c r="M21297">
        <f t="shared" si="5650"/>
        <v>1.8800825578973934E-3</v>
      </c>
      <c r="P21297" s="18">
        <f t="shared" si="5651"/>
        <v>0.89141959476858978</v>
      </c>
      <c r="Q21297">
        <f t="shared" si="5652"/>
        <v>9.9369472099533379E-13</v>
      </c>
      <c r="S21297" s="21">
        <f t="shared" si="5653"/>
        <v>32.833198736968008</v>
      </c>
      <c r="T21297">
        <f t="shared" si="5654"/>
        <v>1.5060925055801005E-9</v>
      </c>
      <c r="Z21297" s="15">
        <f t="shared" si="5655"/>
        <v>0.89217798059944375</v>
      </c>
      <c r="AA21297">
        <f t="shared" si="5656"/>
        <v>5.7666204440068002E-7</v>
      </c>
      <c r="AF21297" s="3">
        <f t="shared" si="5647"/>
        <v>0.89222137324516737</v>
      </c>
      <c r="AH21297">
        <f t="shared" si="5657"/>
        <v>2206.6500000004398</v>
      </c>
      <c r="AI21297">
        <f t="shared" si="5658"/>
        <v>32.833159928560342</v>
      </c>
      <c r="AJ21297" s="5">
        <f t="shared" si="5659"/>
        <v>32.862723712252944</v>
      </c>
      <c r="AK21297">
        <f t="shared" si="5660"/>
        <v>8.7401730622295578E-4</v>
      </c>
    </row>
    <row r="21298" spans="1:37" x14ac:dyDescent="0.25">
      <c r="A21298" s="1">
        <v>2206.7500000004402</v>
      </c>
      <c r="B21298">
        <v>32.83442821517351</v>
      </c>
      <c r="D21298">
        <f t="shared" si="5648"/>
        <v>0.84814210044207028</v>
      </c>
      <c r="E21298">
        <f t="shared" si="5646"/>
        <v>0.89145117545041586</v>
      </c>
      <c r="G21298">
        <f t="shared" si="5661"/>
        <v>0.84814210044207028</v>
      </c>
      <c r="H21298" s="2">
        <f t="shared" si="5662"/>
        <v>0.89145117545041586</v>
      </c>
      <c r="L21298" s="20">
        <f t="shared" si="5649"/>
        <v>0.89149475882484452</v>
      </c>
      <c r="M21298">
        <f t="shared" si="5650"/>
        <v>1.879452988853526E-3</v>
      </c>
      <c r="P21298" s="18">
        <f t="shared" si="5651"/>
        <v>0.89145217191889137</v>
      </c>
      <c r="Q21298">
        <f t="shared" si="5652"/>
        <v>9.9294942268819619E-13</v>
      </c>
      <c r="S21298" s="21">
        <f t="shared" si="5653"/>
        <v>32.834467009024756</v>
      </c>
      <c r="T21298">
        <f t="shared" si="5654"/>
        <v>1.5049628945010475E-9</v>
      </c>
      <c r="Z21298" s="15">
        <f t="shared" si="5655"/>
        <v>0.89221040695088139</v>
      </c>
      <c r="AA21298">
        <f t="shared" si="5656"/>
        <v>5.7643247129913895E-7</v>
      </c>
      <c r="AF21298" s="3">
        <f t="shared" si="5647"/>
        <v>0.89225378801281896</v>
      </c>
      <c r="AH21298">
        <f t="shared" si="5657"/>
        <v>2206.7500000004402</v>
      </c>
      <c r="AI21298">
        <f t="shared" si="5658"/>
        <v>32.83442821517351</v>
      </c>
      <c r="AJ21298" s="5">
        <f t="shared" si="5659"/>
        <v>32.863986113508119</v>
      </c>
      <c r="AK21298">
        <f t="shared" si="5660"/>
        <v>8.7366935395908024E-4</v>
      </c>
    </row>
    <row r="21299" spans="1:37" x14ac:dyDescent="0.25">
      <c r="A21299" s="1">
        <v>2206.8500000004401</v>
      </c>
      <c r="B21299">
        <v>32.835696430463877</v>
      </c>
      <c r="D21299">
        <f t="shared" si="5648"/>
        <v>0.84818192679915327</v>
      </c>
      <c r="E21299">
        <f t="shared" si="5646"/>
        <v>0.89148375114260203</v>
      </c>
      <c r="G21299">
        <f t="shared" si="5661"/>
        <v>0.84818192679915327</v>
      </c>
      <c r="H21299" s="2">
        <f t="shared" si="5662"/>
        <v>0.89148375114260203</v>
      </c>
      <c r="L21299" s="20">
        <f t="shared" si="5649"/>
        <v>0.89152732293749537</v>
      </c>
      <c r="M21299">
        <f t="shared" si="5650"/>
        <v>1.8788233663898019E-3</v>
      </c>
      <c r="P21299" s="18">
        <f t="shared" si="5651"/>
        <v>0.89148474723715376</v>
      </c>
      <c r="Q21299">
        <f t="shared" si="5652"/>
        <v>9.9220435598751257E-13</v>
      </c>
      <c r="S21299" s="21">
        <f t="shared" si="5653"/>
        <v>32.835735209757772</v>
      </c>
      <c r="T21299">
        <f t="shared" si="5654"/>
        <v>1.5038336350083383E-9</v>
      </c>
      <c r="Z21299" s="15">
        <f t="shared" si="5655"/>
        <v>0.8922428314352151</v>
      </c>
      <c r="AA21299">
        <f t="shared" si="5656"/>
        <v>5.7620289063354093E-7</v>
      </c>
      <c r="AF21299" s="3">
        <f t="shared" si="5647"/>
        <v>0.89228620091307587</v>
      </c>
      <c r="AH21299">
        <f t="shared" si="5657"/>
        <v>2206.8500000004401</v>
      </c>
      <c r="AI21299">
        <f t="shared" si="5658"/>
        <v>32.835696430463877</v>
      </c>
      <c r="AJ21299" s="5">
        <f t="shared" si="5659"/>
        <v>32.865248442074439</v>
      </c>
      <c r="AK21299">
        <f t="shared" si="5660"/>
        <v>8.7332139023079661E-4</v>
      </c>
    </row>
    <row r="21300" spans="1:37" x14ac:dyDescent="0.25">
      <c r="A21300" s="1">
        <v>2206.95000000044</v>
      </c>
      <c r="B21300">
        <v>32.836964574424677</v>
      </c>
      <c r="D21300">
        <f t="shared" si="5648"/>
        <v>0.84822175315623638</v>
      </c>
      <c r="E21300">
        <f t="shared" si="5646"/>
        <v>0.89151632500259925</v>
      </c>
      <c r="G21300">
        <f t="shared" si="5661"/>
        <v>0.84822175315623638</v>
      </c>
      <c r="H21300" s="2">
        <f t="shared" si="5662"/>
        <v>0.89151632500259925</v>
      </c>
      <c r="L21300" s="20">
        <f t="shared" si="5649"/>
        <v>0.89155988521763163</v>
      </c>
      <c r="M21300">
        <f t="shared" si="5650"/>
        <v>1.8781936905709351E-3</v>
      </c>
      <c r="P21300" s="18">
        <f t="shared" si="5651"/>
        <v>0.89151732072320333</v>
      </c>
      <c r="Q21300">
        <f t="shared" si="5652"/>
        <v>9.9145952138952265E-13</v>
      </c>
      <c r="S21300" s="21">
        <f t="shared" si="5653"/>
        <v>32.83700333916029</v>
      </c>
      <c r="T21300">
        <f t="shared" si="5654"/>
        <v>1.5027047271832744E-9</v>
      </c>
      <c r="Z21300" s="15">
        <f t="shared" si="5655"/>
        <v>0.89227525405227803</v>
      </c>
      <c r="AA21300">
        <f t="shared" si="5656"/>
        <v>5.7597330244633671E-7</v>
      </c>
      <c r="AF21300" s="3">
        <f t="shared" si="5647"/>
        <v>0.89231861194576723</v>
      </c>
      <c r="AH21300">
        <f t="shared" si="5657"/>
        <v>2206.95000000044</v>
      </c>
      <c r="AI21300">
        <f t="shared" si="5658"/>
        <v>32.836964574424677</v>
      </c>
      <c r="AJ21300" s="5">
        <f t="shared" si="5659"/>
        <v>32.866510697945408</v>
      </c>
      <c r="AK21300">
        <f t="shared" si="5660"/>
        <v>8.729734151023096E-4</v>
      </c>
    </row>
    <row r="21301" spans="1:37" x14ac:dyDescent="0.25">
      <c r="A21301" s="1">
        <v>2207.0500000004399</v>
      </c>
      <c r="B21301">
        <v>32.838232647049182</v>
      </c>
      <c r="D21301">
        <f t="shared" si="5648"/>
        <v>0.84826157951331949</v>
      </c>
      <c r="E21301">
        <f t="shared" si="5646"/>
        <v>0.89154889703023477</v>
      </c>
      <c r="G21301">
        <f t="shared" si="5661"/>
        <v>0.84826157951331949</v>
      </c>
      <c r="H21301" s="2">
        <f t="shared" si="5662"/>
        <v>0.89154889703023477</v>
      </c>
      <c r="L21301" s="20">
        <f t="shared" si="5649"/>
        <v>0.89159244566508278</v>
      </c>
      <c r="M21301">
        <f t="shared" si="5650"/>
        <v>1.8775639614620257E-3</v>
      </c>
      <c r="P21301" s="18">
        <f t="shared" si="5651"/>
        <v>0.89154989237686733</v>
      </c>
      <c r="Q21301">
        <f t="shared" si="5652"/>
        <v>9.9071491894778294E-13</v>
      </c>
      <c r="S21301" s="21">
        <f t="shared" si="5653"/>
        <v>32.838271397225583</v>
      </c>
      <c r="T21301">
        <f t="shared" si="5654"/>
        <v>1.5015761711071616E-9</v>
      </c>
      <c r="Z21301" s="15">
        <f t="shared" si="5655"/>
        <v>0.89230767480190321</v>
      </c>
      <c r="AA21301">
        <f t="shared" si="5656"/>
        <v>5.7574370677812268E-7</v>
      </c>
      <c r="AF21301" s="3">
        <f t="shared" si="5647"/>
        <v>0.89235102111073061</v>
      </c>
      <c r="AH21301">
        <f t="shared" si="5657"/>
        <v>2207.0500000004399</v>
      </c>
      <c r="AI21301">
        <f t="shared" si="5658"/>
        <v>32.838232647049182</v>
      </c>
      <c r="AJ21301" s="5">
        <f t="shared" si="5659"/>
        <v>32.867772881114526</v>
      </c>
      <c r="AK21301">
        <f t="shared" si="5660"/>
        <v>8.7262542863530393E-4</v>
      </c>
    </row>
    <row r="21302" spans="1:37" x14ac:dyDescent="0.25">
      <c r="A21302" s="1">
        <v>2207.1500000004398</v>
      </c>
      <c r="B21302">
        <v>32.839500648330578</v>
      </c>
      <c r="D21302">
        <f t="shared" si="5648"/>
        <v>0.84830140587040248</v>
      </c>
      <c r="E21302">
        <f t="shared" si="5646"/>
        <v>0.89158146722533349</v>
      </c>
      <c r="G21302">
        <f t="shared" si="5661"/>
        <v>0.84830140587040248</v>
      </c>
      <c r="H21302" s="2">
        <f t="shared" si="5662"/>
        <v>0.89158146722533349</v>
      </c>
      <c r="L21302" s="20">
        <f t="shared" si="5649"/>
        <v>0.89162500427967117</v>
      </c>
      <c r="M21302">
        <f t="shared" si="5650"/>
        <v>1.8769341791275889E-3</v>
      </c>
      <c r="P21302" s="18">
        <f t="shared" si="5651"/>
        <v>0.89158246219797022</v>
      </c>
      <c r="Q21302">
        <f t="shared" si="5652"/>
        <v>9.8997054783213954E-13</v>
      </c>
      <c r="S21302" s="21">
        <f t="shared" si="5653"/>
        <v>32.839539383946821</v>
      </c>
      <c r="T21302">
        <f t="shared" si="5654"/>
        <v>1.5004479657603788E-9</v>
      </c>
      <c r="Z21302" s="15">
        <f t="shared" si="5655"/>
        <v>0.89234009368392098</v>
      </c>
      <c r="AA21302">
        <f t="shared" si="5656"/>
        <v>5.7551410366899028E-7</v>
      </c>
      <c r="AF21302" s="3">
        <f t="shared" si="5647"/>
        <v>0.89238342840779372</v>
      </c>
      <c r="AH21302">
        <f t="shared" si="5657"/>
        <v>2207.1500000004398</v>
      </c>
      <c r="AI21302">
        <f t="shared" si="5658"/>
        <v>32.839500648330578</v>
      </c>
      <c r="AJ21302" s="5">
        <f t="shared" si="5659"/>
        <v>32.869034991575191</v>
      </c>
      <c r="AK21302">
        <f t="shared" si="5660"/>
        <v>8.7227743089062502E-4</v>
      </c>
    </row>
    <row r="21303" spans="1:37" x14ac:dyDescent="0.25">
      <c r="A21303" s="1">
        <v>2207.2500000004402</v>
      </c>
      <c r="B21303">
        <v>32.8407685782621</v>
      </c>
      <c r="D21303">
        <f t="shared" si="5648"/>
        <v>0.84834123222748581</v>
      </c>
      <c r="E21303">
        <f t="shared" si="5646"/>
        <v>0.89161403558772168</v>
      </c>
      <c r="G21303">
        <f t="shared" si="5661"/>
        <v>0.84834123222748581</v>
      </c>
      <c r="H21303" s="2">
        <f t="shared" si="5662"/>
        <v>0.89161403558772168</v>
      </c>
      <c r="L21303" s="20">
        <f t="shared" si="5649"/>
        <v>0.89165756106122274</v>
      </c>
      <c r="M21303">
        <f t="shared" si="5650"/>
        <v>1.8763043436324292E-3</v>
      </c>
      <c r="P21303" s="18">
        <f t="shared" si="5651"/>
        <v>0.89161503018633892</v>
      </c>
      <c r="Q21303">
        <f t="shared" si="5652"/>
        <v>9.8922640942222408E-13</v>
      </c>
      <c r="S21303" s="21">
        <f t="shared" si="5653"/>
        <v>32.840807299317262</v>
      </c>
      <c r="T21303">
        <f t="shared" si="5654"/>
        <v>1.4993201128762617E-9</v>
      </c>
      <c r="Z21303" s="15">
        <f t="shared" si="5655"/>
        <v>0.89237251069816426</v>
      </c>
      <c r="AA21303">
        <f t="shared" si="5656"/>
        <v>5.7528449316088427E-7</v>
      </c>
      <c r="AF21303" s="3">
        <f t="shared" si="5647"/>
        <v>0.89241583383678791</v>
      </c>
      <c r="AH21303">
        <f t="shared" si="5657"/>
        <v>2207.2500000004402</v>
      </c>
      <c r="AI21303">
        <f t="shared" si="5658"/>
        <v>32.8407685782621</v>
      </c>
      <c r="AJ21303" s="5">
        <f t="shared" si="5659"/>
        <v>32.870297029320895</v>
      </c>
      <c r="AK21303">
        <f t="shared" si="5660"/>
        <v>8.7192942193163722E-4</v>
      </c>
    </row>
    <row r="21304" spans="1:37" x14ac:dyDescent="0.25">
      <c r="A21304" s="1">
        <v>2207.3500000004401</v>
      </c>
      <c r="B21304">
        <v>32.842036436836977</v>
      </c>
      <c r="D21304">
        <f t="shared" si="5648"/>
        <v>0.84838105858456891</v>
      </c>
      <c r="E21304">
        <f t="shared" si="5646"/>
        <v>0.89164660211722546</v>
      </c>
      <c r="G21304">
        <f t="shared" si="5661"/>
        <v>0.84838105858456891</v>
      </c>
      <c r="H21304" s="2">
        <f t="shared" si="5662"/>
        <v>0.89164660211722546</v>
      </c>
      <c r="L21304" s="20">
        <f t="shared" si="5649"/>
        <v>0.89169011600956694</v>
      </c>
      <c r="M21304">
        <f t="shared" si="5650"/>
        <v>1.8756744550417763E-3</v>
      </c>
      <c r="P21304" s="18">
        <f t="shared" si="5651"/>
        <v>0.89164759634179913</v>
      </c>
      <c r="Q21304">
        <f t="shared" si="5652"/>
        <v>9.8848250288805595E-13</v>
      </c>
      <c r="S21304" s="21">
        <f t="shared" si="5653"/>
        <v>32.842075143330128</v>
      </c>
      <c r="T21304">
        <f t="shared" si="5654"/>
        <v>1.4981926119854589E-9</v>
      </c>
      <c r="Z21304" s="15">
        <f t="shared" si="5655"/>
        <v>0.89240492584446407</v>
      </c>
      <c r="AA21304">
        <f t="shared" si="5656"/>
        <v>5.7505487529305456E-7</v>
      </c>
      <c r="AF21304" s="3">
        <f t="shared" si="5647"/>
        <v>0.89244823739754875</v>
      </c>
      <c r="AH21304">
        <f t="shared" si="5657"/>
        <v>2207.3500000004401</v>
      </c>
      <c r="AI21304">
        <f t="shared" si="5658"/>
        <v>32.842036436836977</v>
      </c>
      <c r="AJ21304" s="5">
        <f t="shared" si="5659"/>
        <v>32.871558994345058</v>
      </c>
      <c r="AK21304">
        <f t="shared" si="5660"/>
        <v>8.7158140181792839E-4</v>
      </c>
    </row>
    <row r="21305" spans="1:37" x14ac:dyDescent="0.25">
      <c r="A21305" s="1">
        <v>2207.45000000044</v>
      </c>
      <c r="B21305">
        <v>32.84330422404846</v>
      </c>
      <c r="D21305">
        <f t="shared" si="5648"/>
        <v>0.84842088494165191</v>
      </c>
      <c r="E21305">
        <f t="shared" si="5646"/>
        <v>0.89167916681367132</v>
      </c>
      <c r="G21305">
        <f t="shared" si="5661"/>
        <v>0.84842088494165191</v>
      </c>
      <c r="H21305" s="2">
        <f t="shared" si="5662"/>
        <v>0.89167916681367132</v>
      </c>
      <c r="L21305" s="20">
        <f t="shared" si="5649"/>
        <v>0.89172266912452613</v>
      </c>
      <c r="M21305">
        <f t="shared" si="5650"/>
        <v>1.8750445134202165E-3</v>
      </c>
      <c r="P21305" s="18">
        <f t="shared" si="5651"/>
        <v>0.89168016066417777</v>
      </c>
      <c r="Q21305">
        <f t="shared" si="5652"/>
        <v>9.8773882916642021E-13</v>
      </c>
      <c r="S21305" s="21">
        <f t="shared" si="5653"/>
        <v>32.843342915978667</v>
      </c>
      <c r="T21305">
        <f t="shared" si="5654"/>
        <v>1.4970654631692974E-9</v>
      </c>
      <c r="Z21305" s="15">
        <f t="shared" si="5655"/>
        <v>0.89243733912265266</v>
      </c>
      <c r="AA21305">
        <f t="shared" si="5656"/>
        <v>5.7482525010609934E-7</v>
      </c>
      <c r="AF21305" s="3">
        <f t="shared" si="5647"/>
        <v>0.89248063908990449</v>
      </c>
      <c r="AH21305">
        <f t="shared" si="5657"/>
        <v>2207.45000000044</v>
      </c>
      <c r="AI21305">
        <f t="shared" si="5658"/>
        <v>32.84330422404846</v>
      </c>
      <c r="AJ21305" s="5">
        <f t="shared" si="5659"/>
        <v>32.872820886641151</v>
      </c>
      <c r="AK21305">
        <f t="shared" si="5660"/>
        <v>8.7123337061076615E-4</v>
      </c>
    </row>
    <row r="21306" spans="1:37" x14ac:dyDescent="0.25">
      <c r="A21306" s="1">
        <v>2207.5500000004399</v>
      </c>
      <c r="B21306">
        <v>32.844571939889732</v>
      </c>
      <c r="D21306">
        <f t="shared" si="5648"/>
        <v>0.84846071129873502</v>
      </c>
      <c r="E21306">
        <f t="shared" si="5646"/>
        <v>0.89171172967688428</v>
      </c>
      <c r="G21306">
        <f t="shared" si="5661"/>
        <v>0.84846071129873502</v>
      </c>
      <c r="H21306" s="2">
        <f t="shared" si="5662"/>
        <v>0.89171172967688428</v>
      </c>
      <c r="L21306" s="20">
        <f t="shared" si="5649"/>
        <v>0.89175522040592625</v>
      </c>
      <c r="M21306">
        <f t="shared" si="5650"/>
        <v>1.874414518832665E-3</v>
      </c>
      <c r="P21306" s="18">
        <f t="shared" si="5651"/>
        <v>0.89171272315329941</v>
      </c>
      <c r="Q21306">
        <f t="shared" si="5652"/>
        <v>9.8699538742800752E-13</v>
      </c>
      <c r="S21306" s="21">
        <f t="shared" si="5653"/>
        <v>32.844610617256066</v>
      </c>
      <c r="T21306">
        <f t="shared" si="5654"/>
        <v>1.4959386665091092E-9</v>
      </c>
      <c r="Z21306" s="15">
        <f t="shared" si="5655"/>
        <v>0.89246975053256261</v>
      </c>
      <c r="AA21306">
        <f t="shared" si="5656"/>
        <v>5.7459561764331046E-7</v>
      </c>
      <c r="AF21306" s="3">
        <f t="shared" si="5647"/>
        <v>0.8925130389136875</v>
      </c>
      <c r="AH21306">
        <f t="shared" si="5657"/>
        <v>2207.5500000004399</v>
      </c>
      <c r="AI21306">
        <f t="shared" si="5658"/>
        <v>32.844571939889732</v>
      </c>
      <c r="AJ21306" s="5">
        <f t="shared" si="5659"/>
        <v>32.874082706202657</v>
      </c>
      <c r="AK21306">
        <f t="shared" si="5660"/>
        <v>8.7088532837603205E-4</v>
      </c>
    </row>
    <row r="21307" spans="1:37" x14ac:dyDescent="0.25">
      <c r="A21307" s="1">
        <v>2207.6500000004398</v>
      </c>
      <c r="B21307">
        <v>32.845839584354003</v>
      </c>
      <c r="D21307">
        <f t="shared" si="5648"/>
        <v>0.84850053765581812</v>
      </c>
      <c r="E21307">
        <f t="shared" si="5646"/>
        <v>0.89174429070668992</v>
      </c>
      <c r="G21307">
        <f t="shared" si="5661"/>
        <v>0.84850053765581812</v>
      </c>
      <c r="H21307" s="2">
        <f t="shared" si="5662"/>
        <v>0.89174429070668992</v>
      </c>
      <c r="L21307" s="20">
        <f t="shared" si="5649"/>
        <v>0.8917877698535932</v>
      </c>
      <c r="M21307">
        <f t="shared" si="5650"/>
        <v>1.8737844713440958E-3</v>
      </c>
      <c r="P21307" s="18">
        <f t="shared" si="5651"/>
        <v>0.89174528380898987</v>
      </c>
      <c r="Q21307">
        <f t="shared" si="5652"/>
        <v>9.8625217816791919E-13</v>
      </c>
      <c r="S21307" s="21">
        <f t="shared" si="5653"/>
        <v>32.845878247155532</v>
      </c>
      <c r="T21307">
        <f t="shared" si="5654"/>
        <v>1.4948122220862315E-9</v>
      </c>
      <c r="Z21307" s="15">
        <f t="shared" si="5655"/>
        <v>0.89250216007402305</v>
      </c>
      <c r="AA21307">
        <f t="shared" si="5656"/>
        <v>5.7436597794191948E-7</v>
      </c>
      <c r="AF21307" s="3">
        <f t="shared" si="5647"/>
        <v>0.89254543686872867</v>
      </c>
      <c r="AH21307">
        <f t="shared" si="5657"/>
        <v>2207.6500000004398</v>
      </c>
      <c r="AI21307">
        <f t="shared" si="5658"/>
        <v>32.845839584354003</v>
      </c>
      <c r="AJ21307" s="5">
        <f t="shared" si="5659"/>
        <v>32.875344453022926</v>
      </c>
      <c r="AK21307">
        <f t="shared" si="5660"/>
        <v>8.7053727517038041E-4</v>
      </c>
    </row>
    <row r="21308" spans="1:37" x14ac:dyDescent="0.25">
      <c r="A21308" s="1">
        <v>2207.7500000004402</v>
      </c>
      <c r="B21308">
        <v>32.847107157434493</v>
      </c>
      <c r="D21308">
        <f t="shared" si="5648"/>
        <v>0.84854036401290134</v>
      </c>
      <c r="E21308">
        <f t="shared" si="5646"/>
        <v>0.89177684990291417</v>
      </c>
      <c r="G21308">
        <f t="shared" si="5661"/>
        <v>0.84854036401290134</v>
      </c>
      <c r="H21308" s="2">
        <f t="shared" si="5662"/>
        <v>0.89177684990291417</v>
      </c>
      <c r="L21308" s="20">
        <f t="shared" si="5649"/>
        <v>0.89182031746736001</v>
      </c>
      <c r="M21308">
        <f t="shared" si="5650"/>
        <v>1.8731543710201093E-3</v>
      </c>
      <c r="P21308" s="18">
        <f t="shared" si="5651"/>
        <v>0.89177784263107485</v>
      </c>
      <c r="Q21308">
        <f t="shared" si="5652"/>
        <v>9.8550920099887577E-13</v>
      </c>
      <c r="S21308" s="21">
        <f t="shared" si="5653"/>
        <v>32.84714580567028</v>
      </c>
      <c r="T21308">
        <f t="shared" si="5654"/>
        <v>1.4936861294327826E-9</v>
      </c>
      <c r="Z21308" s="15">
        <f t="shared" si="5655"/>
        <v>0.89253456774686823</v>
      </c>
      <c r="AA21308">
        <f t="shared" si="5656"/>
        <v>5.7413633104639582E-7</v>
      </c>
      <c r="AF21308" s="3">
        <f t="shared" si="5647"/>
        <v>0.89257783295486681</v>
      </c>
      <c r="AH21308">
        <f t="shared" si="5657"/>
        <v>2207.7500000004402</v>
      </c>
      <c r="AI21308">
        <f t="shared" si="5658"/>
        <v>32.847107157434493</v>
      </c>
      <c r="AJ21308" s="5">
        <f t="shared" si="5659"/>
        <v>32.876606127095499</v>
      </c>
      <c r="AK21308">
        <f t="shared" si="5660"/>
        <v>8.7018921106095002E-4</v>
      </c>
    </row>
    <row r="21309" spans="1:37" x14ac:dyDescent="0.25">
      <c r="A21309" s="1">
        <v>2207.8500000004401</v>
      </c>
      <c r="B21309">
        <v>32.848374659124453</v>
      </c>
      <c r="D21309">
        <f t="shared" si="5648"/>
        <v>0.84858019036998444</v>
      </c>
      <c r="E21309">
        <f t="shared" si="5646"/>
        <v>0.89180940726538338</v>
      </c>
      <c r="G21309">
        <f t="shared" si="5661"/>
        <v>0.84858019036998444</v>
      </c>
      <c r="H21309" s="2">
        <f t="shared" si="5662"/>
        <v>0.89180940726538338</v>
      </c>
      <c r="L21309" s="20">
        <f t="shared" si="5649"/>
        <v>0.89185286324704549</v>
      </c>
      <c r="M21309">
        <f t="shared" si="5650"/>
        <v>1.8725242179251347E-3</v>
      </c>
      <c r="P21309" s="18">
        <f t="shared" si="5651"/>
        <v>0.89181039961938136</v>
      </c>
      <c r="Q21309">
        <f t="shared" si="5652"/>
        <v>9.8476645729704044E-13</v>
      </c>
      <c r="S21309" s="21">
        <f t="shared" si="5653"/>
        <v>32.84841329279358</v>
      </c>
      <c r="T21309">
        <f t="shared" si="5654"/>
        <v>1.4925603902777831E-9</v>
      </c>
      <c r="Z21309" s="15">
        <f t="shared" si="5655"/>
        <v>0.89256697355092873</v>
      </c>
      <c r="AA21309">
        <f t="shared" si="5656"/>
        <v>5.7390667699498249E-7</v>
      </c>
      <c r="AF21309" s="3">
        <f t="shared" si="5647"/>
        <v>0.89261022717192784</v>
      </c>
      <c r="AH21309">
        <f t="shared" si="5657"/>
        <v>2207.8500000004401</v>
      </c>
      <c r="AI21309">
        <f t="shared" si="5658"/>
        <v>32.848374659124453</v>
      </c>
      <c r="AJ21309" s="5">
        <f t="shared" si="5659"/>
        <v>32.877867728413783</v>
      </c>
      <c r="AK21309">
        <f t="shared" si="5660"/>
        <v>8.6984113610523602E-4</v>
      </c>
    </row>
    <row r="21310" spans="1:37" x14ac:dyDescent="0.25">
      <c r="A21310" s="1">
        <v>2207.95000000044</v>
      </c>
      <c r="B21310">
        <v>32.849642089417017</v>
      </c>
      <c r="D21310">
        <f t="shared" si="5648"/>
        <v>0.84862001672706744</v>
      </c>
      <c r="E21310">
        <f t="shared" si="5646"/>
        <v>0.89184196279392158</v>
      </c>
      <c r="G21310">
        <f t="shared" si="5661"/>
        <v>0.84862001672706744</v>
      </c>
      <c r="H21310" s="2">
        <f t="shared" si="5662"/>
        <v>0.89184196279392158</v>
      </c>
      <c r="L21310" s="20">
        <f t="shared" si="5649"/>
        <v>0.89188540719247911</v>
      </c>
      <c r="M21310">
        <f t="shared" si="5650"/>
        <v>1.8718940121245349E-3</v>
      </c>
      <c r="P21310" s="18">
        <f t="shared" si="5651"/>
        <v>0.89184295477373254</v>
      </c>
      <c r="Q21310">
        <f t="shared" si="5652"/>
        <v>9.840239453528932E-13</v>
      </c>
      <c r="S21310" s="21">
        <f t="shared" si="5653"/>
        <v>32.849680708518548</v>
      </c>
      <c r="T21310">
        <f t="shared" si="5654"/>
        <v>1.4914350030549131E-9</v>
      </c>
      <c r="Z21310" s="15">
        <f t="shared" si="5655"/>
        <v>0.89259937748603446</v>
      </c>
      <c r="AA21310">
        <f t="shared" si="5656"/>
        <v>5.7367701582844699E-7</v>
      </c>
      <c r="AF21310" s="3">
        <f t="shared" si="5647"/>
        <v>0.89264261951974622</v>
      </c>
      <c r="AH21310">
        <f t="shared" si="5657"/>
        <v>2207.95000000044</v>
      </c>
      <c r="AI21310">
        <f t="shared" si="5658"/>
        <v>32.849642089417017</v>
      </c>
      <c r="AJ21310" s="5">
        <f t="shared" si="5659"/>
        <v>32.879129256971162</v>
      </c>
      <c r="AK21310">
        <f t="shared" si="5660"/>
        <v>8.694930503661849E-4</v>
      </c>
    </row>
    <row r="21311" spans="1:37" x14ac:dyDescent="0.25">
      <c r="A21311" s="1">
        <v>2208.0500000004399</v>
      </c>
      <c r="B21311">
        <v>32.850909448305451</v>
      </c>
      <c r="D21311">
        <f t="shared" si="5648"/>
        <v>0.84865984308415054</v>
      </c>
      <c r="E21311">
        <f t="shared" si="5646"/>
        <v>0.89187451648835547</v>
      </c>
      <c r="G21311">
        <f t="shared" si="5661"/>
        <v>0.84865984308415054</v>
      </c>
      <c r="H21311" s="2">
        <f t="shared" si="5662"/>
        <v>0.89187451648835547</v>
      </c>
      <c r="L21311" s="20">
        <f t="shared" si="5649"/>
        <v>0.89191794930347967</v>
      </c>
      <c r="M21311">
        <f t="shared" si="5650"/>
        <v>1.8712637536827613E-3</v>
      </c>
      <c r="P21311" s="18">
        <f t="shared" si="5651"/>
        <v>0.8918755080939561</v>
      </c>
      <c r="Q21311">
        <f t="shared" si="5652"/>
        <v>9.8328166720264798E-13</v>
      </c>
      <c r="S21311" s="21">
        <f t="shared" si="5653"/>
        <v>32.850948052838476</v>
      </c>
      <c r="T21311">
        <f t="shared" si="5654"/>
        <v>1.4903099700405648E-9</v>
      </c>
      <c r="Z21311" s="15">
        <f t="shared" si="5655"/>
        <v>0.89263177955201811</v>
      </c>
      <c r="AA21311">
        <f t="shared" si="5656"/>
        <v>5.7344734758772567E-7</v>
      </c>
      <c r="AF21311" s="3">
        <f t="shared" si="5647"/>
        <v>0.89267500999814742</v>
      </c>
      <c r="AH21311">
        <f t="shared" si="5657"/>
        <v>2208.0500000004399</v>
      </c>
      <c r="AI21311">
        <f t="shared" si="5658"/>
        <v>32.850909448305451</v>
      </c>
      <c r="AJ21311" s="5">
        <f t="shared" si="5659"/>
        <v>32.880390712761113</v>
      </c>
      <c r="AK21311">
        <f t="shared" si="5660"/>
        <v>8.6914495390464784E-4</v>
      </c>
    </row>
    <row r="21312" spans="1:37" x14ac:dyDescent="0.25">
      <c r="A21312" s="1">
        <v>2208.1500000004398</v>
      </c>
      <c r="B21312">
        <v>32.852176735782933</v>
      </c>
      <c r="D21312">
        <f t="shared" si="5648"/>
        <v>0.84869966944123365</v>
      </c>
      <c r="E21312">
        <f t="shared" si="5646"/>
        <v>0.89190706834850997</v>
      </c>
      <c r="G21312">
        <f t="shared" si="5661"/>
        <v>0.84869966944123365</v>
      </c>
      <c r="H21312" s="2">
        <f t="shared" si="5662"/>
        <v>0.89190706834850997</v>
      </c>
      <c r="L21312" s="20">
        <f t="shared" si="5649"/>
        <v>0.89195048957988021</v>
      </c>
      <c r="M21312">
        <f t="shared" si="5650"/>
        <v>1.8706334426655551E-3</v>
      </c>
      <c r="P21312" s="18">
        <f t="shared" si="5651"/>
        <v>0.89190805957987629</v>
      </c>
      <c r="Q21312">
        <f t="shared" si="5652"/>
        <v>9.8253962157806685E-13</v>
      </c>
      <c r="S21312" s="21">
        <f t="shared" si="5653"/>
        <v>32.852215325746513</v>
      </c>
      <c r="T21312">
        <f t="shared" si="5654"/>
        <v>1.4891852891206528E-9</v>
      </c>
      <c r="Z21312" s="15">
        <f t="shared" si="5655"/>
        <v>0.89266417974871193</v>
      </c>
      <c r="AA21312">
        <f t="shared" si="5656"/>
        <v>5.7321767231577189E-7</v>
      </c>
      <c r="AF21312" s="3">
        <f t="shared" si="5647"/>
        <v>0.89270739860696835</v>
      </c>
      <c r="AH21312">
        <f t="shared" si="5657"/>
        <v>2208.1500000004398</v>
      </c>
      <c r="AI21312">
        <f t="shared" si="5658"/>
        <v>32.852176735782933</v>
      </c>
      <c r="AJ21312" s="5">
        <f t="shared" si="5659"/>
        <v>32.881652095777106</v>
      </c>
      <c r="AK21312">
        <f t="shared" si="5660"/>
        <v>8.6879684678608442E-4</v>
      </c>
    </row>
    <row r="21313" spans="1:37" x14ac:dyDescent="0.25">
      <c r="A21313" s="1">
        <v>2208.2500000004402</v>
      </c>
      <c r="B21313">
        <v>32.85344395184265</v>
      </c>
      <c r="D21313">
        <f t="shared" si="5648"/>
        <v>0.84873949579831687</v>
      </c>
      <c r="E21313">
        <f t="shared" si="5646"/>
        <v>0.8919396183742101</v>
      </c>
      <c r="G21313">
        <f t="shared" si="5661"/>
        <v>0.84873949579831687</v>
      </c>
      <c r="H21313" s="2">
        <f t="shared" si="5662"/>
        <v>0.8919396183742101</v>
      </c>
      <c r="L21313" s="20">
        <f t="shared" si="5649"/>
        <v>0.89198302802150309</v>
      </c>
      <c r="M21313">
        <f t="shared" si="5650"/>
        <v>1.870003079137745E-3</v>
      </c>
      <c r="P21313" s="18">
        <f t="shared" si="5651"/>
        <v>0.89194060923131802</v>
      </c>
      <c r="Q21313">
        <f t="shared" si="5652"/>
        <v>9.8179780831298185E-13</v>
      </c>
      <c r="S21313" s="21">
        <f t="shared" si="5653"/>
        <v>32.853482527235847</v>
      </c>
      <c r="T21313">
        <f t="shared" si="5654"/>
        <v>1.4880609603771669E-9</v>
      </c>
      <c r="Z21313" s="15">
        <f t="shared" si="5655"/>
        <v>0.89269657807594538</v>
      </c>
      <c r="AA21313">
        <f t="shared" si="5656"/>
        <v>5.7298799005116779E-7</v>
      </c>
      <c r="AF21313" s="3">
        <f t="shared" si="5647"/>
        <v>0.89273978534603982</v>
      </c>
      <c r="AH21313">
        <f t="shared" si="5657"/>
        <v>2208.2500000004402</v>
      </c>
      <c r="AI21313">
        <f t="shared" si="5658"/>
        <v>32.85344395184265</v>
      </c>
      <c r="AJ21313" s="5">
        <f t="shared" si="5659"/>
        <v>32.882913406012513</v>
      </c>
      <c r="AK21313">
        <f t="shared" si="5660"/>
        <v>8.6844872906966994E-4</v>
      </c>
    </row>
    <row r="21314" spans="1:37" x14ac:dyDescent="0.25">
      <c r="A21314" s="1">
        <v>2208.3500000004401</v>
      </c>
      <c r="B21314">
        <v>32.854711096477843</v>
      </c>
      <c r="D21314">
        <f t="shared" si="5648"/>
        <v>0.84877932215539997</v>
      </c>
      <c r="E21314">
        <f t="shared" ref="E21314:E21377" si="5663">(B21314-$B$2)/($B$25111-$B$2)</f>
        <v>0.89197216656528222</v>
      </c>
      <c r="G21314">
        <f t="shared" si="5661"/>
        <v>0.84877932215539997</v>
      </c>
      <c r="H21314" s="2">
        <f t="shared" si="5662"/>
        <v>0.89197216656528222</v>
      </c>
      <c r="L21314" s="20">
        <f t="shared" si="5649"/>
        <v>0.89201556462817777</v>
      </c>
      <c r="M21314">
        <f t="shared" si="5650"/>
        <v>1.8693726631648347E-3</v>
      </c>
      <c r="P21314" s="18">
        <f t="shared" si="5651"/>
        <v>0.89197315704810787</v>
      </c>
      <c r="Q21314">
        <f t="shared" si="5652"/>
        <v>9.8105622790135529E-13</v>
      </c>
      <c r="S21314" s="21">
        <f t="shared" si="5653"/>
        <v>32.854749657299735</v>
      </c>
      <c r="T21314">
        <f t="shared" si="5654"/>
        <v>1.486936984988066E-9</v>
      </c>
      <c r="Z21314" s="15">
        <f t="shared" si="5655"/>
        <v>0.89272897453355005</v>
      </c>
      <c r="AA21314">
        <f t="shared" si="5656"/>
        <v>5.7275830083367363E-7</v>
      </c>
      <c r="AF21314" s="3">
        <f t="shared" ref="AF21314:AF21377" si="5664">$Y$6*LOG(((1+L21314)*$Y$2)^$Y$5+$Y$4)/LOG($Y$7)+$Y$3</f>
        <v>0.89277217021519661</v>
      </c>
      <c r="AH21314">
        <f t="shared" si="5657"/>
        <v>2208.3500000004401</v>
      </c>
      <c r="AI21314">
        <f t="shared" si="5658"/>
        <v>32.854711096477843</v>
      </c>
      <c r="AJ21314" s="5">
        <f t="shared" si="5659"/>
        <v>32.884174643460767</v>
      </c>
      <c r="AK21314">
        <f t="shared" si="5660"/>
        <v>8.6810060081500095E-4</v>
      </c>
    </row>
    <row r="21315" spans="1:37" x14ac:dyDescent="0.25">
      <c r="A21315" s="1">
        <v>2208.45000000044</v>
      </c>
      <c r="B21315">
        <v>32.855978169681663</v>
      </c>
      <c r="D21315">
        <f t="shared" ref="D21315:D21378" si="5665">(A21315-$A$2)/($A$25111-$A$2)</f>
        <v>0.84881914851248308</v>
      </c>
      <c r="E21315">
        <f t="shared" si="5663"/>
        <v>0.89200471292155037</v>
      </c>
      <c r="G21315">
        <f t="shared" si="5661"/>
        <v>0.84881914851248308</v>
      </c>
      <c r="H21315" s="2">
        <f t="shared" si="5662"/>
        <v>0.89200471292155037</v>
      </c>
      <c r="L21315" s="20">
        <f t="shared" ref="L21315:L21378" si="5666">$K$4*_xlfn.ERF.PRECISE($K$2*H21315+$K$3)+$K$5</f>
        <v>0.89204809939972307</v>
      </c>
      <c r="M21315">
        <f t="shared" ref="M21315:M21378" si="5667">(G21315-L21315)^2</f>
        <v>1.8687421948114073E-3</v>
      </c>
      <c r="P21315" s="18">
        <f t="shared" ref="P21315:P21378" si="5668">$O$4*TANH($O$2*H21315+$O$3)</f>
        <v>0.89200570303006999</v>
      </c>
      <c r="Q21315">
        <f t="shared" ref="Q21315:Q21378" si="5669">(H21315-P21315)^2</f>
        <v>9.8031488061663944E-13</v>
      </c>
      <c r="S21315" s="21">
        <f t="shared" ref="S21315:S21378" si="5670">( P21315-$J$2)*($B$25111-$B$2)/($I$2-$J$2)+$B$2</f>
        <v>32.856016715931318</v>
      </c>
      <c r="T21315">
        <f t="shared" ref="T21315:T21378" si="5671">(B21315-S21315)^2</f>
        <v>1.4858133624863328E-9</v>
      </c>
      <c r="Z21315" s="15">
        <f t="shared" ref="Z21315:Z21378" si="5672">$Y$6*LOG(((1+H21315)*$Y$2)^$Y$5+$Y$4,$Y$7)+$Y$3</f>
        <v>0.89276136912135795</v>
      </c>
      <c r="AA21315">
        <f t="shared" ref="AA21315:AA21378" si="5673">(H21315-Z21315)^2</f>
        <v>5.7252860470725083E-7</v>
      </c>
      <c r="AF21315" s="3">
        <f t="shared" si="5664"/>
        <v>0.89280455321426155</v>
      </c>
      <c r="AH21315">
        <f t="shared" ref="AH21315:AH21378" si="5674">( G21315-$J$2)*($A$25111-$A$2)/($I$2-$J$2)+$A$2</f>
        <v>2208.45000000044</v>
      </c>
      <c r="AI21315">
        <f t="shared" ref="AI21315:AI21378" si="5675">( H21315-$J$2)*($B$25111-$B$2)/($I$2-$J$2)+$B$2</f>
        <v>32.855978169681663</v>
      </c>
      <c r="AJ21315" s="5">
        <f t="shared" ref="AJ21315:AJ21378" si="5676">( Z21315-$J$2)*($B$25111-$B$2)/($I$2-$J$2)+$B$2</f>
        <v>32.885435808115325</v>
      </c>
      <c r="AK21315">
        <f t="shared" ref="AK21315:AK21378" si="5677">(AI21315-AJ21315)^2</f>
        <v>8.6775246208837392E-4</v>
      </c>
    </row>
    <row r="21316" spans="1:37" x14ac:dyDescent="0.25">
      <c r="A21316" s="1">
        <v>2208.5500000004399</v>
      </c>
      <c r="B21316">
        <v>32.857245171447282</v>
      </c>
      <c r="D21316">
        <f t="shared" si="5665"/>
        <v>0.84885897486956607</v>
      </c>
      <c r="E21316">
        <f t="shared" si="5663"/>
        <v>0.89203725744283924</v>
      </c>
      <c r="G21316">
        <f t="shared" si="5661"/>
        <v>0.84885897486956607</v>
      </c>
      <c r="H21316" s="2">
        <f t="shared" si="5662"/>
        <v>0.89203725744283924</v>
      </c>
      <c r="L21316" s="20">
        <f t="shared" si="5666"/>
        <v>0.89208063233596135</v>
      </c>
      <c r="M21316">
        <f t="shared" si="5667"/>
        <v>1.8681116741424029E-3</v>
      </c>
      <c r="P21316" s="18">
        <f t="shared" si="5668"/>
        <v>0.89203824717702895</v>
      </c>
      <c r="Q21316">
        <f t="shared" si="5669"/>
        <v>9.7957376629242781E-13</v>
      </c>
      <c r="S21316" s="21">
        <f t="shared" si="5670"/>
        <v>32.857283703123777</v>
      </c>
      <c r="T21316">
        <f t="shared" si="5671"/>
        <v>1.4846900935009191E-9</v>
      </c>
      <c r="Z21316" s="15">
        <f t="shared" si="5672"/>
        <v>0.89279376183919845</v>
      </c>
      <c r="AA21316">
        <f t="shared" si="5673"/>
        <v>5.722989017108194E-7</v>
      </c>
      <c r="AF21316" s="3">
        <f t="shared" si="5664"/>
        <v>0.89283693434306466</v>
      </c>
      <c r="AH21316">
        <f t="shared" si="5674"/>
        <v>2208.5500000004399</v>
      </c>
      <c r="AI21316">
        <f t="shared" si="5675"/>
        <v>32.857245171447282</v>
      </c>
      <c r="AJ21316" s="5">
        <f t="shared" si="5676"/>
        <v>32.886696899969557</v>
      </c>
      <c r="AK21316">
        <f t="shared" si="5677"/>
        <v>8.6740431294980377E-4</v>
      </c>
    </row>
    <row r="21317" spans="1:37" x14ac:dyDescent="0.25">
      <c r="A21317" s="1">
        <v>2208.6500000004398</v>
      </c>
      <c r="B21317">
        <v>32.858512101767943</v>
      </c>
      <c r="D21317">
        <f t="shared" si="5665"/>
        <v>0.84889880122664918</v>
      </c>
      <c r="E21317">
        <f t="shared" si="5663"/>
        <v>0.89206980012897508</v>
      </c>
      <c r="G21317">
        <f t="shared" si="5661"/>
        <v>0.84889880122664918</v>
      </c>
      <c r="H21317" s="2">
        <f t="shared" si="5662"/>
        <v>0.89206980012897508</v>
      </c>
      <c r="L21317" s="20">
        <f t="shared" si="5666"/>
        <v>0.8921131634367363</v>
      </c>
      <c r="M21317">
        <f t="shared" si="5667"/>
        <v>1.8674811012246058E-3</v>
      </c>
      <c r="P21317" s="18">
        <f t="shared" si="5668"/>
        <v>0.89207078948881147</v>
      </c>
      <c r="Q21317">
        <f t="shared" si="5669"/>
        <v>9.7883288586105938E-13</v>
      </c>
      <c r="S21317" s="21">
        <f t="shared" si="5670"/>
        <v>32.858550618870353</v>
      </c>
      <c r="T21317">
        <f t="shared" si="5671"/>
        <v>1.483567178112593E-9</v>
      </c>
      <c r="Z21317" s="15">
        <f t="shared" si="5672"/>
        <v>0.89282615268690346</v>
      </c>
      <c r="AA21317">
        <f t="shared" si="5673"/>
        <v>5.7206919188481225E-7</v>
      </c>
      <c r="AF21317" s="3">
        <f t="shared" si="5664"/>
        <v>0.89286931360145483</v>
      </c>
      <c r="AH21317">
        <f t="shared" si="5674"/>
        <v>2208.6500000004398</v>
      </c>
      <c r="AI21317">
        <f t="shared" si="5675"/>
        <v>32.858512101767943</v>
      </c>
      <c r="AJ21317" s="5">
        <f t="shared" si="5676"/>
        <v>32.887957919016905</v>
      </c>
      <c r="AK21317">
        <f t="shared" si="5677"/>
        <v>8.6705615345930749E-4</v>
      </c>
    </row>
    <row r="21318" spans="1:37" x14ac:dyDescent="0.25">
      <c r="A21318" s="1">
        <v>2208.7500000004402</v>
      </c>
      <c r="B21318">
        <v>32.859778960636802</v>
      </c>
      <c r="D21318">
        <f t="shared" si="5665"/>
        <v>0.8489386275837324</v>
      </c>
      <c r="E21318">
        <f t="shared" si="5663"/>
        <v>0.89210234097978236</v>
      </c>
      <c r="G21318">
        <f t="shared" ref="G21318:G21381" si="5678">($I$2-$J$2)*D21318+$J$2</f>
        <v>0.8489386275837324</v>
      </c>
      <c r="H21318" s="2">
        <f t="shared" si="5662"/>
        <v>0.89210234097978236</v>
      </c>
      <c r="L21318" s="20">
        <f t="shared" si="5666"/>
        <v>0.89214569270185606</v>
      </c>
      <c r="M21318">
        <f t="shared" si="5667"/>
        <v>1.8668504761217789E-3</v>
      </c>
      <c r="P21318" s="18">
        <f t="shared" si="5668"/>
        <v>0.89210332996524122</v>
      </c>
      <c r="Q21318">
        <f t="shared" si="5669"/>
        <v>9.7809223783795882E-13</v>
      </c>
      <c r="S21318" s="21">
        <f t="shared" si="5670"/>
        <v>32.859817463164198</v>
      </c>
      <c r="T21318">
        <f t="shared" si="5671"/>
        <v>1.4824446158549733E-9</v>
      </c>
      <c r="Z21318" s="15">
        <f t="shared" si="5672"/>
        <v>0.89285854166430345</v>
      </c>
      <c r="AA21318">
        <f t="shared" si="5673"/>
        <v>5.7183947527016679E-7</v>
      </c>
      <c r="AF21318" s="3">
        <f t="shared" si="5664"/>
        <v>0.89290169098924688</v>
      </c>
      <c r="AH21318">
        <f t="shared" si="5674"/>
        <v>2208.7500000004402</v>
      </c>
      <c r="AI21318">
        <f t="shared" si="5675"/>
        <v>32.859778960636802</v>
      </c>
      <c r="AJ21318" s="5">
        <f t="shared" si="5676"/>
        <v>32.889218865250783</v>
      </c>
      <c r="AK21318">
        <f t="shared" si="5677"/>
        <v>8.6670798368025041E-4</v>
      </c>
    </row>
    <row r="21319" spans="1:37" x14ac:dyDescent="0.25">
      <c r="A21319" s="1">
        <v>2208.8500000004401</v>
      </c>
      <c r="B21319">
        <v>32.861045748047047</v>
      </c>
      <c r="D21319">
        <f t="shared" si="5665"/>
        <v>0.8489784539408155</v>
      </c>
      <c r="E21319">
        <f t="shared" si="5663"/>
        <v>0.89213487999508589</v>
      </c>
      <c r="G21319">
        <f t="shared" si="5678"/>
        <v>0.8489784539408155</v>
      </c>
      <c r="H21319" s="2">
        <f t="shared" ref="H21319:H21382" si="5679">($I$2-$J$2)*E21319+$J$2</f>
        <v>0.89213487999508589</v>
      </c>
      <c r="L21319" s="20">
        <f t="shared" si="5666"/>
        <v>0.89217822013114656</v>
      </c>
      <c r="M21319">
        <f t="shared" si="5667"/>
        <v>1.8662197988992702E-3</v>
      </c>
      <c r="P21319" s="18">
        <f t="shared" si="5668"/>
        <v>0.89213586860614358</v>
      </c>
      <c r="Q21319">
        <f t="shared" si="5669"/>
        <v>9.7735182337507085E-13</v>
      </c>
      <c r="S21319" s="21">
        <f t="shared" si="5670"/>
        <v>32.861084235998504</v>
      </c>
      <c r="T21319">
        <f t="shared" si="5671"/>
        <v>1.4813224073564066E-9</v>
      </c>
      <c r="Z21319" s="15">
        <f t="shared" si="5672"/>
        <v>0.89289092877123011</v>
      </c>
      <c r="AA21319">
        <f t="shared" si="5673"/>
        <v>5.716097519091632E-7</v>
      </c>
      <c r="AF21319" s="3">
        <f t="shared" si="5664"/>
        <v>0.89293406650627172</v>
      </c>
      <c r="AH21319">
        <f t="shared" si="5674"/>
        <v>2208.8500000004401</v>
      </c>
      <c r="AI21319">
        <f t="shared" si="5675"/>
        <v>32.861045748047047</v>
      </c>
      <c r="AJ21319" s="5">
        <f t="shared" si="5676"/>
        <v>32.890479738664624</v>
      </c>
      <c r="AK21319">
        <f t="shared" si="5677"/>
        <v>8.6635980367557881E-4</v>
      </c>
    </row>
    <row r="21320" spans="1:37" x14ac:dyDescent="0.25">
      <c r="A21320" s="1">
        <v>2208.95000000044</v>
      </c>
      <c r="B21320">
        <v>32.862312463991842</v>
      </c>
      <c r="D21320">
        <f t="shared" si="5665"/>
        <v>0.84901828029789861</v>
      </c>
      <c r="E21320">
        <f t="shared" si="5663"/>
        <v>0.89216741717471026</v>
      </c>
      <c r="G21320">
        <f t="shared" si="5678"/>
        <v>0.84901828029789861</v>
      </c>
      <c r="H21320" s="2">
        <f t="shared" si="5679"/>
        <v>0.89216741717471026</v>
      </c>
      <c r="L21320" s="20">
        <f t="shared" si="5666"/>
        <v>0.89221074572444437</v>
      </c>
      <c r="M21320">
        <f t="shared" si="5667"/>
        <v>1.8655890696233505E-3</v>
      </c>
      <c r="P21320" s="18">
        <f t="shared" si="5668"/>
        <v>0.8921684054113429</v>
      </c>
      <c r="Q21320">
        <f t="shared" si="5669"/>
        <v>9.7661164208665304E-13</v>
      </c>
      <c r="S21320" s="21">
        <f t="shared" si="5670"/>
        <v>32.862350937366436</v>
      </c>
      <c r="T21320">
        <f t="shared" si="5671"/>
        <v>1.4802005526976759E-9</v>
      </c>
      <c r="Z21320" s="15">
        <f t="shared" si="5672"/>
        <v>0.89292331400751301</v>
      </c>
      <c r="AA21320">
        <f t="shared" si="5673"/>
        <v>5.7138002184122759E-7</v>
      </c>
      <c r="AF21320" s="3">
        <f t="shared" si="5664"/>
        <v>0.89296644015237281</v>
      </c>
      <c r="AH21320">
        <f t="shared" si="5674"/>
        <v>2208.95000000044</v>
      </c>
      <c r="AI21320">
        <f t="shared" si="5675"/>
        <v>32.862312463991842</v>
      </c>
      <c r="AJ21320" s="5">
        <f t="shared" si="5676"/>
        <v>32.891740539251806</v>
      </c>
      <c r="AK21320">
        <f t="shared" si="5677"/>
        <v>8.6601161350614733E-4</v>
      </c>
    </row>
    <row r="21321" spans="1:37" x14ac:dyDescent="0.25">
      <c r="A21321" s="1">
        <v>2209.0500000004399</v>
      </c>
      <c r="B21321">
        <v>32.863579108464378</v>
      </c>
      <c r="D21321">
        <f t="shared" si="5665"/>
        <v>0.8490581066549816</v>
      </c>
      <c r="E21321">
        <f t="shared" si="5663"/>
        <v>0.89219995251848039</v>
      </c>
      <c r="G21321">
        <f t="shared" si="5678"/>
        <v>0.8490581066549816</v>
      </c>
      <c r="H21321" s="2">
        <f t="shared" si="5679"/>
        <v>0.89219995251848039</v>
      </c>
      <c r="L21321" s="20">
        <f t="shared" si="5666"/>
        <v>0.89224326948155763</v>
      </c>
      <c r="M21321">
        <f t="shared" si="5667"/>
        <v>1.8649582883578841E-3</v>
      </c>
      <c r="P21321" s="18">
        <f t="shared" si="5668"/>
        <v>0.89220094038066422</v>
      </c>
      <c r="Q21321">
        <f t="shared" si="5669"/>
        <v>9.7587169424567923E-13</v>
      </c>
      <c r="S21321" s="21">
        <f t="shared" si="5670"/>
        <v>32.863617567261173</v>
      </c>
      <c r="T21321">
        <f t="shared" si="5671"/>
        <v>1.4790790508665049E-9</v>
      </c>
      <c r="Z21321" s="15">
        <f t="shared" si="5672"/>
        <v>0.89295569737298364</v>
      </c>
      <c r="AA21321">
        <f t="shared" si="5673"/>
        <v>5.7115028510813636E-7</v>
      </c>
      <c r="AF21321" s="3">
        <f t="shared" si="5664"/>
        <v>0.89299881192736241</v>
      </c>
      <c r="AH21321">
        <f t="shared" si="5674"/>
        <v>2209.0500000004399</v>
      </c>
      <c r="AI21321">
        <f t="shared" si="5675"/>
        <v>32.863579108464378</v>
      </c>
      <c r="AJ21321" s="5">
        <f t="shared" si="5676"/>
        <v>32.893001267005758</v>
      </c>
      <c r="AK21321">
        <f t="shared" si="5677"/>
        <v>8.656634132340658E-4</v>
      </c>
    </row>
    <row r="21322" spans="1:37" x14ac:dyDescent="0.25">
      <c r="A21322" s="1">
        <v>2209.1500000004398</v>
      </c>
      <c r="B21322">
        <v>32.86484568145783</v>
      </c>
      <c r="D21322">
        <f t="shared" si="5665"/>
        <v>0.84909793301206471</v>
      </c>
      <c r="E21322">
        <f t="shared" si="5663"/>
        <v>0.89223248602622107</v>
      </c>
      <c r="G21322">
        <f t="shared" si="5678"/>
        <v>0.84909793301206471</v>
      </c>
      <c r="H21322" s="2">
        <f t="shared" si="5679"/>
        <v>0.89223248602622107</v>
      </c>
      <c r="L21322" s="20">
        <f t="shared" si="5666"/>
        <v>0.89227579140232294</v>
      </c>
      <c r="M21322">
        <f t="shared" si="5667"/>
        <v>1.864327455169193E-3</v>
      </c>
      <c r="P21322" s="18">
        <f t="shared" si="5668"/>
        <v>0.89223347351393234</v>
      </c>
      <c r="Q21322">
        <f t="shared" si="5669"/>
        <v>9.7513197990552842E-13</v>
      </c>
      <c r="S21322" s="21">
        <f t="shared" si="5670"/>
        <v>32.864884125675907</v>
      </c>
      <c r="T21322">
        <f t="shared" si="5671"/>
        <v>1.4779579035839059E-9</v>
      </c>
      <c r="Z21322" s="15">
        <f t="shared" si="5672"/>
        <v>0.89298807886747211</v>
      </c>
      <c r="AA21322">
        <f t="shared" si="5673"/>
        <v>5.7092054174982002E-7</v>
      </c>
      <c r="AF21322" s="3">
        <f t="shared" si="5664"/>
        <v>0.89303118183108587</v>
      </c>
      <c r="AH21322">
        <f t="shared" si="5674"/>
        <v>2209.1500000004398</v>
      </c>
      <c r="AI21322">
        <f t="shared" si="5675"/>
        <v>32.86484568145783</v>
      </c>
      <c r="AJ21322" s="5">
        <f t="shared" si="5676"/>
        <v>32.894261921919878</v>
      </c>
      <c r="AK21322">
        <f t="shared" si="5677"/>
        <v>8.653152029210263E-4</v>
      </c>
    </row>
    <row r="21323" spans="1:37" x14ac:dyDescent="0.25">
      <c r="A21323" s="1">
        <v>2209.2500000004402</v>
      </c>
      <c r="B21323">
        <v>32.866112182965352</v>
      </c>
      <c r="D21323">
        <f t="shared" si="5665"/>
        <v>0.84913775936914793</v>
      </c>
      <c r="E21323">
        <f t="shared" si="5663"/>
        <v>0.89226501769775646</v>
      </c>
      <c r="G21323">
        <f t="shared" si="5678"/>
        <v>0.84913775936914793</v>
      </c>
      <c r="H21323" s="2">
        <f t="shared" si="5679"/>
        <v>0.89226501769775646</v>
      </c>
      <c r="L21323" s="20">
        <f t="shared" si="5666"/>
        <v>0.8923083114865662</v>
      </c>
      <c r="M21323">
        <f t="shared" si="5667"/>
        <v>1.8636965701227272E-3</v>
      </c>
      <c r="P21323" s="18">
        <f t="shared" si="5668"/>
        <v>0.89226600481097129</v>
      </c>
      <c r="Q21323">
        <f t="shared" si="5669"/>
        <v>9.7439249890039917E-13</v>
      </c>
      <c r="S21323" s="21">
        <f t="shared" si="5670"/>
        <v>32.866150612603782</v>
      </c>
      <c r="T21323">
        <f t="shared" si="5671"/>
        <v>1.4768371098378196E-9</v>
      </c>
      <c r="Z21323" s="15">
        <f t="shared" si="5672"/>
        <v>0.89302045849080813</v>
      </c>
      <c r="AA21323">
        <f t="shared" si="5673"/>
        <v>5.7069079180654514E-7</v>
      </c>
      <c r="AF21323" s="3">
        <f t="shared" si="5664"/>
        <v>0.89306354986337222</v>
      </c>
      <c r="AH21323">
        <f t="shared" si="5674"/>
        <v>2209.2500000004402</v>
      </c>
      <c r="AI21323">
        <f t="shared" si="5675"/>
        <v>32.866112182965352</v>
      </c>
      <c r="AJ21323" s="5">
        <f t="shared" si="5676"/>
        <v>32.895522503987522</v>
      </c>
      <c r="AK21323">
        <f t="shared" si="5677"/>
        <v>8.6496698262704917E-4</v>
      </c>
    </row>
    <row r="21324" spans="1:37" x14ac:dyDescent="0.25">
      <c r="A21324" s="1">
        <v>2209.3500000004401</v>
      </c>
      <c r="B21324">
        <v>32.867378612980133</v>
      </c>
      <c r="D21324">
        <f t="shared" si="5665"/>
        <v>0.84917758572623103</v>
      </c>
      <c r="E21324">
        <f t="shared" si="5663"/>
        <v>0.89229754753291157</v>
      </c>
      <c r="G21324">
        <f t="shared" si="5678"/>
        <v>0.84917758572623103</v>
      </c>
      <c r="H21324" s="2">
        <f t="shared" si="5679"/>
        <v>0.89229754753291157</v>
      </c>
      <c r="L21324" s="20">
        <f t="shared" si="5666"/>
        <v>0.89234082973410622</v>
      </c>
      <c r="M21324">
        <f t="shared" si="5667"/>
        <v>1.8630656332833736E-3</v>
      </c>
      <c r="P21324" s="18">
        <f t="shared" si="5668"/>
        <v>0.89229853427160621</v>
      </c>
      <c r="Q21324">
        <f t="shared" si="5669"/>
        <v>9.7365325150302661E-13</v>
      </c>
      <c r="S21324" s="21">
        <f t="shared" si="5670"/>
        <v>32.867417028037991</v>
      </c>
      <c r="T21324">
        <f t="shared" si="5671"/>
        <v>1.4757166702555825E-9</v>
      </c>
      <c r="Z21324" s="15">
        <f t="shared" si="5672"/>
        <v>0.89305283624282328</v>
      </c>
      <c r="AA21324">
        <f t="shared" si="5673"/>
        <v>5.7046103532008855E-7</v>
      </c>
      <c r="AF21324" s="3">
        <f t="shared" si="5664"/>
        <v>0.89309591602404736</v>
      </c>
      <c r="AH21324">
        <f t="shared" si="5674"/>
        <v>2209.3500000004401</v>
      </c>
      <c r="AI21324">
        <f t="shared" si="5675"/>
        <v>32.867378612980133</v>
      </c>
      <c r="AJ21324" s="5">
        <f t="shared" si="5676"/>
        <v>32.896783013202146</v>
      </c>
      <c r="AK21324">
        <f t="shared" si="5677"/>
        <v>8.6461875241633545E-4</v>
      </c>
    </row>
    <row r="21325" spans="1:37" x14ac:dyDescent="0.25">
      <c r="A21325" s="1">
        <v>2209.45000000044</v>
      </c>
      <c r="B21325">
        <v>32.868644971495321</v>
      </c>
      <c r="D21325">
        <f t="shared" si="5665"/>
        <v>0.84921741208331414</v>
      </c>
      <c r="E21325">
        <f t="shared" si="5663"/>
        <v>0.89233007553151045</v>
      </c>
      <c r="G21325">
        <f t="shared" si="5678"/>
        <v>0.84921741208331414</v>
      </c>
      <c r="H21325" s="2">
        <f t="shared" si="5679"/>
        <v>0.89233007553151045</v>
      </c>
      <c r="L21325" s="20">
        <f t="shared" si="5666"/>
        <v>0.89237334614477248</v>
      </c>
      <c r="M21325">
        <f t="shared" si="5667"/>
        <v>1.8624346447169407E-3</v>
      </c>
      <c r="P21325" s="18">
        <f t="shared" si="5668"/>
        <v>0.89233106189566136</v>
      </c>
      <c r="Q21325">
        <f t="shared" si="5669"/>
        <v>9.7291423820483297E-13</v>
      </c>
      <c r="S21325" s="21">
        <f t="shared" si="5670"/>
        <v>32.868683371971692</v>
      </c>
      <c r="T21325">
        <f t="shared" si="5671"/>
        <v>1.4745965854637072E-9</v>
      </c>
      <c r="Z21325" s="15">
        <f t="shared" si="5672"/>
        <v>0.89308521212334702</v>
      </c>
      <c r="AA21325">
        <f t="shared" si="5673"/>
        <v>5.7023127233054953E-7</v>
      </c>
      <c r="AF21325" s="3">
        <f t="shared" si="5664"/>
        <v>0.89312828031294778</v>
      </c>
      <c r="AH21325">
        <f t="shared" si="5674"/>
        <v>2209.45000000044</v>
      </c>
      <c r="AI21325">
        <f t="shared" si="5675"/>
        <v>32.868644971495321</v>
      </c>
      <c r="AJ21325" s="5">
        <f t="shared" si="5676"/>
        <v>32.8980434495571</v>
      </c>
      <c r="AK21325">
        <f t="shared" si="5677"/>
        <v>8.6427051234890635E-4</v>
      </c>
    </row>
    <row r="21326" spans="1:37" x14ac:dyDescent="0.25">
      <c r="A21326" s="1">
        <v>2209.5500000004399</v>
      </c>
      <c r="B21326">
        <v>32.869911258504082</v>
      </c>
      <c r="D21326">
        <f t="shared" si="5665"/>
        <v>0.84925723844039724</v>
      </c>
      <c r="E21326">
        <f t="shared" si="5663"/>
        <v>0.89236260169337756</v>
      </c>
      <c r="G21326">
        <f t="shared" si="5678"/>
        <v>0.84925723844039724</v>
      </c>
      <c r="H21326" s="2">
        <f t="shared" si="5679"/>
        <v>0.89236260169337756</v>
      </c>
      <c r="L21326" s="20">
        <f t="shared" si="5666"/>
        <v>0.89240586071837669</v>
      </c>
      <c r="M21326">
        <f t="shared" si="5667"/>
        <v>1.8618036044877439E-3</v>
      </c>
      <c r="P21326" s="18">
        <f t="shared" si="5668"/>
        <v>0.89236358768296087</v>
      </c>
      <c r="Q21326">
        <f t="shared" si="5669"/>
        <v>9.7217545840191098E-13</v>
      </c>
      <c r="S21326" s="21">
        <f t="shared" si="5670"/>
        <v>32.869949644398034</v>
      </c>
      <c r="T21326">
        <f t="shared" si="5671"/>
        <v>1.473476854451393E-9</v>
      </c>
      <c r="Z21326" s="15">
        <f t="shared" si="5672"/>
        <v>0.89311758613221082</v>
      </c>
      <c r="AA21326">
        <f t="shared" si="5673"/>
        <v>5.7000150288037491E-7</v>
      </c>
      <c r="AF21326" s="3">
        <f t="shared" si="5664"/>
        <v>0.89316064272988915</v>
      </c>
      <c r="AH21326">
        <f t="shared" si="5674"/>
        <v>2209.5500000004399</v>
      </c>
      <c r="AI21326">
        <f t="shared" si="5675"/>
        <v>32.869911258504082</v>
      </c>
      <c r="AJ21326" s="5">
        <f t="shared" si="5676"/>
        <v>32.899303813045826</v>
      </c>
      <c r="AK21326">
        <f t="shared" si="5677"/>
        <v>8.6392226248937945E-4</v>
      </c>
    </row>
    <row r="21327" spans="1:37" x14ac:dyDescent="0.25">
      <c r="A21327" s="1">
        <v>2209.6500000004398</v>
      </c>
      <c r="B21327">
        <v>32.87117747399958</v>
      </c>
      <c r="D21327">
        <f t="shared" si="5665"/>
        <v>0.84929706479748024</v>
      </c>
      <c r="E21327">
        <f t="shared" si="5663"/>
        <v>0.89239512601833726</v>
      </c>
      <c r="G21327">
        <f t="shared" si="5678"/>
        <v>0.84929706479748024</v>
      </c>
      <c r="H21327" s="2">
        <f t="shared" si="5679"/>
        <v>0.89239512601833726</v>
      </c>
      <c r="L21327" s="20">
        <f t="shared" si="5666"/>
        <v>0.89243837345476607</v>
      </c>
      <c r="M21327">
        <f t="shared" si="5667"/>
        <v>1.861172512663205E-3</v>
      </c>
      <c r="P21327" s="18">
        <f t="shared" si="5668"/>
        <v>0.89239611163332921</v>
      </c>
      <c r="Q21327">
        <f t="shared" si="5669"/>
        <v>9.7143691236675565E-13</v>
      </c>
      <c r="S21327" s="21">
        <f t="shared" si="5670"/>
        <v>32.871215845310189</v>
      </c>
      <c r="T21327">
        <f t="shared" si="5671"/>
        <v>1.4723574778453701E-9</v>
      </c>
      <c r="Z21327" s="15">
        <f t="shared" si="5672"/>
        <v>0.89314995826924393</v>
      </c>
      <c r="AA21327">
        <f t="shared" si="5673"/>
        <v>5.6977172700882605E-7</v>
      </c>
      <c r="AF21327" s="3">
        <f t="shared" si="5664"/>
        <v>0.89319300327472517</v>
      </c>
      <c r="AH21327">
        <f t="shared" si="5674"/>
        <v>2209.6500000004398</v>
      </c>
      <c r="AI21327">
        <f t="shared" si="5675"/>
        <v>32.87117747399958</v>
      </c>
      <c r="AJ21327" s="5">
        <f t="shared" si="5676"/>
        <v>32.900564103661679</v>
      </c>
      <c r="AK21327">
        <f t="shared" si="5677"/>
        <v>8.6357400289735909E-4</v>
      </c>
    </row>
    <row r="21328" spans="1:37" x14ac:dyDescent="0.25">
      <c r="A21328" s="1">
        <v>2209.7500000004402</v>
      </c>
      <c r="B21328">
        <v>32.872443617974959</v>
      </c>
      <c r="D21328">
        <f t="shared" si="5665"/>
        <v>0.84933689115456357</v>
      </c>
      <c r="E21328">
        <f t="shared" si="5663"/>
        <v>0.89242764850621337</v>
      </c>
      <c r="G21328">
        <f t="shared" si="5678"/>
        <v>0.84933689115456357</v>
      </c>
      <c r="H21328" s="2">
        <f t="shared" si="5679"/>
        <v>0.89242764850621337</v>
      </c>
      <c r="L21328" s="20">
        <f t="shared" si="5666"/>
        <v>0.89247088435374522</v>
      </c>
      <c r="M21328">
        <f t="shared" si="5667"/>
        <v>1.860541369307049E-3</v>
      </c>
      <c r="P21328" s="18">
        <f t="shared" si="5668"/>
        <v>0.89242863374659032</v>
      </c>
      <c r="Q21328">
        <f t="shared" si="5669"/>
        <v>9.7069860037153364E-13</v>
      </c>
      <c r="S21328" s="21">
        <f t="shared" si="5670"/>
        <v>32.872481974701302</v>
      </c>
      <c r="T21328">
        <f t="shared" si="5671"/>
        <v>1.4712384557264627E-9</v>
      </c>
      <c r="Z21328" s="15">
        <f t="shared" si="5672"/>
        <v>0.8931823285342767</v>
      </c>
      <c r="AA21328">
        <f t="shared" si="5673"/>
        <v>5.6954194475767914E-7</v>
      </c>
      <c r="AF21328" s="3">
        <f t="shared" si="5664"/>
        <v>0.89322536194726654</v>
      </c>
      <c r="AH21328">
        <f t="shared" si="5674"/>
        <v>2209.7500000004402</v>
      </c>
      <c r="AI21328">
        <f t="shared" si="5675"/>
        <v>32.872443617974959</v>
      </c>
      <c r="AJ21328" s="5">
        <f t="shared" si="5676"/>
        <v>32.90182432139806</v>
      </c>
      <c r="AK21328">
        <f t="shared" si="5677"/>
        <v>8.6322573363620942E-4</v>
      </c>
    </row>
    <row r="21329" spans="1:37" x14ac:dyDescent="0.25">
      <c r="A21329" s="1">
        <v>2209.850000000441</v>
      </c>
      <c r="B21329">
        <v>32.873709690423389</v>
      </c>
      <c r="D21329">
        <f t="shared" si="5665"/>
        <v>0.84937671751164701</v>
      </c>
      <c r="E21329">
        <f t="shared" si="5663"/>
        <v>0.89246016915683057</v>
      </c>
      <c r="G21329">
        <f t="shared" si="5678"/>
        <v>0.84937671751164701</v>
      </c>
      <c r="H21329" s="2">
        <f t="shared" si="5679"/>
        <v>0.89246016915683057</v>
      </c>
      <c r="L21329" s="20">
        <f t="shared" si="5666"/>
        <v>0.89250339341515073</v>
      </c>
      <c r="M21329">
        <f t="shared" si="5667"/>
        <v>1.8599101744858483E-3</v>
      </c>
      <c r="P21329" s="18">
        <f t="shared" si="5668"/>
        <v>0.89246115402256887</v>
      </c>
      <c r="Q21329">
        <f t="shared" si="5669"/>
        <v>9.6996052246939777E-13</v>
      </c>
      <c r="S21329" s="21">
        <f t="shared" si="5670"/>
        <v>32.873748032564549</v>
      </c>
      <c r="T21329">
        <f t="shared" si="5671"/>
        <v>1.4701197887203749E-9</v>
      </c>
      <c r="Z21329" s="15">
        <f t="shared" si="5672"/>
        <v>0.89321469692713895</v>
      </c>
      <c r="AA21329">
        <f t="shared" si="5673"/>
        <v>5.6931215616653159E-7</v>
      </c>
      <c r="AF21329" s="3">
        <f t="shared" si="5664"/>
        <v>0.89325771874735616</v>
      </c>
      <c r="AH21329">
        <f t="shared" si="5674"/>
        <v>2209.850000000441</v>
      </c>
      <c r="AI21329">
        <f t="shared" si="5675"/>
        <v>32.873709690423389</v>
      </c>
      <c r="AJ21329" s="5">
        <f t="shared" si="5676"/>
        <v>32.90308446624833</v>
      </c>
      <c r="AK21329">
        <f t="shared" si="5677"/>
        <v>8.6287745476553638E-4</v>
      </c>
    </row>
    <row r="21330" spans="1:37" x14ac:dyDescent="0.25">
      <c r="A21330" s="1">
        <v>2209.95000000044</v>
      </c>
      <c r="B21330">
        <v>32.874975691338008</v>
      </c>
      <c r="D21330">
        <f t="shared" si="5665"/>
        <v>0.84941654386872967</v>
      </c>
      <c r="E21330">
        <f t="shared" si="5663"/>
        <v>0.89249268797001269</v>
      </c>
      <c r="G21330">
        <f t="shared" si="5678"/>
        <v>0.84941654386872967</v>
      </c>
      <c r="H21330" s="2">
        <f t="shared" si="5679"/>
        <v>0.89249268797001269</v>
      </c>
      <c r="L21330" s="20">
        <f t="shared" si="5666"/>
        <v>0.89253590063879429</v>
      </c>
      <c r="M21330">
        <f t="shared" si="5667"/>
        <v>1.8592789282641177E-3</v>
      </c>
      <c r="P21330" s="18">
        <f t="shared" si="5668"/>
        <v>0.89249367246108857</v>
      </c>
      <c r="Q21330">
        <f t="shared" si="5669"/>
        <v>9.6922267849490303E-13</v>
      </c>
      <c r="S21330" s="21">
        <f t="shared" si="5670"/>
        <v>32.875014018893062</v>
      </c>
      <c r="T21330">
        <f t="shared" si="5671"/>
        <v>1.4690014763626521E-9</v>
      </c>
      <c r="Z21330" s="15">
        <f t="shared" si="5672"/>
        <v>0.89324706344766069</v>
      </c>
      <c r="AA21330">
        <f t="shared" si="5673"/>
        <v>5.6908236127665732E-7</v>
      </c>
      <c r="AF21330" s="3">
        <f t="shared" si="5664"/>
        <v>0.8932900736748115</v>
      </c>
      <c r="AH21330">
        <f t="shared" si="5674"/>
        <v>2209.95000000044</v>
      </c>
      <c r="AI21330">
        <f t="shared" si="5675"/>
        <v>32.874975691338008</v>
      </c>
      <c r="AJ21330" s="5">
        <f t="shared" si="5676"/>
        <v>32.904344538205883</v>
      </c>
      <c r="AK21330">
        <f t="shared" si="5677"/>
        <v>8.6252916634870413E-4</v>
      </c>
    </row>
    <row r="21331" spans="1:37" x14ac:dyDescent="0.25">
      <c r="A21331" s="1">
        <v>2210.0500000004399</v>
      </c>
      <c r="B21331">
        <v>32.876241620711973</v>
      </c>
      <c r="D21331">
        <f t="shared" si="5665"/>
        <v>0.84945637022581277</v>
      </c>
      <c r="E21331">
        <f t="shared" si="5663"/>
        <v>0.89252520494558374</v>
      </c>
      <c r="G21331">
        <f t="shared" si="5678"/>
        <v>0.84945637022581277</v>
      </c>
      <c r="H21331" s="2">
        <f t="shared" si="5679"/>
        <v>0.89252520494558374</v>
      </c>
      <c r="L21331" s="20">
        <f t="shared" si="5666"/>
        <v>0.89256840602451959</v>
      </c>
      <c r="M21331">
        <f t="shared" si="5667"/>
        <v>1.858647630708978E-3</v>
      </c>
      <c r="P21331" s="18">
        <f t="shared" si="5668"/>
        <v>0.89252618906197323</v>
      </c>
      <c r="Q21331">
        <f t="shared" si="5669"/>
        <v>9.6848506806442341E-13</v>
      </c>
      <c r="S21331" s="21">
        <f t="shared" si="5670"/>
        <v>32.876279933679982</v>
      </c>
      <c r="T21331">
        <f t="shared" si="5671"/>
        <v>1.4678835176452137E-9</v>
      </c>
      <c r="Z21331" s="15">
        <f t="shared" si="5672"/>
        <v>0.89327942809567173</v>
      </c>
      <c r="AA21331">
        <f t="shared" si="5673"/>
        <v>5.6885256012865958E-7</v>
      </c>
      <c r="AF21331" s="3">
        <f t="shared" si="5664"/>
        <v>0.89332242672948226</v>
      </c>
      <c r="AH21331">
        <f t="shared" si="5674"/>
        <v>2210.0500000004399</v>
      </c>
      <c r="AI21331">
        <f t="shared" si="5675"/>
        <v>32.876241620711973</v>
      </c>
      <c r="AJ21331" s="5">
        <f t="shared" si="5676"/>
        <v>32.90560453726409</v>
      </c>
      <c r="AK21331">
        <f t="shared" si="5677"/>
        <v>8.6218086844657229E-4</v>
      </c>
    </row>
    <row r="21332" spans="1:37" x14ac:dyDescent="0.25">
      <c r="A21332" s="1">
        <v>2210.1500000004398</v>
      </c>
      <c r="B21332">
        <v>32.877507478538433</v>
      </c>
      <c r="D21332">
        <f t="shared" si="5665"/>
        <v>0.84949619658289577</v>
      </c>
      <c r="E21332">
        <f t="shared" si="5663"/>
        <v>0.89255772008336787</v>
      </c>
      <c r="G21332">
        <f t="shared" si="5678"/>
        <v>0.84949619658289577</v>
      </c>
      <c r="H21332" s="2">
        <f t="shared" si="5679"/>
        <v>0.89255772008336787</v>
      </c>
      <c r="L21332" s="20">
        <f t="shared" si="5666"/>
        <v>0.89260090957213123</v>
      </c>
      <c r="M21332">
        <f t="shared" si="5667"/>
        <v>1.8580162818843643E-3</v>
      </c>
      <c r="P21332" s="18">
        <f t="shared" si="5668"/>
        <v>0.89255870382504765</v>
      </c>
      <c r="Q21332">
        <f t="shared" si="5669"/>
        <v>9.6774769254247753E-13</v>
      </c>
      <c r="S21332" s="21">
        <f t="shared" si="5670"/>
        <v>32.877545776918495</v>
      </c>
      <c r="T21332">
        <f t="shared" si="5671"/>
        <v>1.4667659153714119E-9</v>
      </c>
      <c r="Z21332" s="15">
        <f t="shared" si="5672"/>
        <v>0.89331179087100376</v>
      </c>
      <c r="AA21332">
        <f t="shared" si="5673"/>
        <v>5.6862275276582133E-7</v>
      </c>
      <c r="AF21332" s="3">
        <f t="shared" si="5664"/>
        <v>0.89335477791117812</v>
      </c>
      <c r="AH21332">
        <f t="shared" si="5674"/>
        <v>2210.1500000004398</v>
      </c>
      <c r="AI21332">
        <f t="shared" si="5675"/>
        <v>32.877507478538433</v>
      </c>
      <c r="AJ21332" s="5">
        <f t="shared" si="5676"/>
        <v>32.906864463416397</v>
      </c>
      <c r="AK21332">
        <f t="shared" si="5677"/>
        <v>8.6183256112500755E-4</v>
      </c>
    </row>
    <row r="21333" spans="1:37" x14ac:dyDescent="0.25">
      <c r="A21333" s="1">
        <v>2210.2500000004411</v>
      </c>
      <c r="B21333">
        <v>32.878773264810512</v>
      </c>
      <c r="D21333">
        <f t="shared" si="5665"/>
        <v>0.84953602293997943</v>
      </c>
      <c r="E21333">
        <f t="shared" si="5663"/>
        <v>0.89259023338318844</v>
      </c>
      <c r="G21333">
        <f t="shared" si="5678"/>
        <v>0.84953602293997943</v>
      </c>
      <c r="H21333" s="2">
        <f t="shared" si="5679"/>
        <v>0.89259023338318844</v>
      </c>
      <c r="L21333" s="20">
        <f t="shared" si="5666"/>
        <v>0.89263341128145868</v>
      </c>
      <c r="M21333">
        <f t="shared" si="5667"/>
        <v>1.8573848818562715E-3</v>
      </c>
      <c r="P21333" s="18">
        <f t="shared" si="5668"/>
        <v>0.89259121675013464</v>
      </c>
      <c r="Q21333">
        <f t="shared" si="5669"/>
        <v>9.670105508897263E-13</v>
      </c>
      <c r="S21333" s="21">
        <f t="shared" si="5670"/>
        <v>32.878811548601689</v>
      </c>
      <c r="T21333">
        <f t="shared" si="5671"/>
        <v>1.465648666900004E-9</v>
      </c>
      <c r="Z21333" s="15">
        <f t="shared" si="5672"/>
        <v>0.89334415177348447</v>
      </c>
      <c r="AA21333">
        <f t="shared" si="5673"/>
        <v>5.6839293922656876E-7</v>
      </c>
      <c r="AF21333" s="3">
        <f t="shared" si="5664"/>
        <v>0.89338712721973501</v>
      </c>
      <c r="AH21333">
        <f t="shared" si="5674"/>
        <v>2210.2500000004411</v>
      </c>
      <c r="AI21333">
        <f t="shared" si="5675"/>
        <v>32.878773264810512</v>
      </c>
      <c r="AJ21333" s="5">
        <f t="shared" si="5676"/>
        <v>32.908124316656092</v>
      </c>
      <c r="AK21333">
        <f t="shared" si="5677"/>
        <v>8.614842444419486E-4</v>
      </c>
    </row>
    <row r="21334" spans="1:37" x14ac:dyDescent="0.25">
      <c r="A21334" s="1">
        <v>2210.350000000441</v>
      </c>
      <c r="B21334">
        <v>32.880038979521352</v>
      </c>
      <c r="D21334">
        <f t="shared" si="5665"/>
        <v>0.84957584929706254</v>
      </c>
      <c r="E21334">
        <f t="shared" si="5663"/>
        <v>0.89262274484486936</v>
      </c>
      <c r="G21334">
        <f t="shared" si="5678"/>
        <v>0.84957584929706254</v>
      </c>
      <c r="H21334" s="2">
        <f t="shared" si="5679"/>
        <v>0.89262274484486936</v>
      </c>
      <c r="L21334" s="20">
        <f t="shared" si="5666"/>
        <v>0.89266591115233496</v>
      </c>
      <c r="M21334">
        <f t="shared" si="5667"/>
        <v>1.8567534306912032E-3</v>
      </c>
      <c r="P21334" s="18">
        <f t="shared" si="5668"/>
        <v>0.89262372783705823</v>
      </c>
      <c r="Q21334">
        <f t="shared" si="5669"/>
        <v>9.6627364337810655E-13</v>
      </c>
      <c r="S21334" s="21">
        <f t="shared" si="5670"/>
        <v>32.880077248722728</v>
      </c>
      <c r="T21334">
        <f t="shared" si="5671"/>
        <v>1.4645317739446028E-9</v>
      </c>
      <c r="Z21334" s="15">
        <f t="shared" si="5672"/>
        <v>0.89337651080294289</v>
      </c>
      <c r="AA21334">
        <f t="shared" si="5673"/>
        <v>5.6816311955050171E-7</v>
      </c>
      <c r="AF21334" s="3">
        <f t="shared" si="5664"/>
        <v>0.89341947465499216</v>
      </c>
      <c r="AH21334">
        <f t="shared" si="5674"/>
        <v>2210.350000000441</v>
      </c>
      <c r="AI21334">
        <f t="shared" si="5675"/>
        <v>32.880038979521352</v>
      </c>
      <c r="AJ21334" s="5">
        <f t="shared" si="5676"/>
        <v>32.909384096976524</v>
      </c>
      <c r="AK21334">
        <f t="shared" si="5677"/>
        <v>8.6113591845783969E-4</v>
      </c>
    </row>
    <row r="21335" spans="1:37" x14ac:dyDescent="0.25">
      <c r="A21335" s="1">
        <v>2210.45000000044</v>
      </c>
      <c r="B21335">
        <v>32.881304622664103</v>
      </c>
      <c r="D21335">
        <f t="shared" si="5665"/>
        <v>0.8496156756541452</v>
      </c>
      <c r="E21335">
        <f t="shared" si="5663"/>
        <v>0.89265525446823457</v>
      </c>
      <c r="G21335">
        <f t="shared" si="5678"/>
        <v>0.8496156756541452</v>
      </c>
      <c r="H21335" s="2">
        <f t="shared" si="5679"/>
        <v>0.89265525446823457</v>
      </c>
      <c r="L21335" s="20">
        <f t="shared" si="5666"/>
        <v>0.89269840918457177</v>
      </c>
      <c r="M21335">
        <f t="shared" si="5667"/>
        <v>1.8561219284537423E-3</v>
      </c>
      <c r="P21335" s="18">
        <f t="shared" si="5668"/>
        <v>0.89265623708564268</v>
      </c>
      <c r="Q21335">
        <f t="shared" si="5669"/>
        <v>9.6553697071559602E-13</v>
      </c>
      <c r="S21335" s="21">
        <f t="shared" si="5670"/>
        <v>32.881342877274761</v>
      </c>
      <c r="T21335">
        <f t="shared" si="5671"/>
        <v>1.4634152365854464E-9</v>
      </c>
      <c r="Z21335" s="15">
        <f t="shared" si="5672"/>
        <v>0.89340886795921082</v>
      </c>
      <c r="AA21335">
        <f t="shared" si="5673"/>
        <v>5.6793329378140437E-7</v>
      </c>
      <c r="AF21335" s="3">
        <f t="shared" si="5664"/>
        <v>0.89345182021676728</v>
      </c>
      <c r="AH21335">
        <f t="shared" si="5674"/>
        <v>2210.45000000044</v>
      </c>
      <c r="AI21335">
        <f t="shared" si="5675"/>
        <v>32.881304622664103</v>
      </c>
      <c r="AJ21335" s="5">
        <f t="shared" si="5676"/>
        <v>32.910643804371141</v>
      </c>
      <c r="AK21335">
        <f t="shared" si="5677"/>
        <v>8.6078758323854623E-4</v>
      </c>
    </row>
    <row r="21336" spans="1:37" x14ac:dyDescent="0.25">
      <c r="A21336" s="1">
        <v>2210.5500000004399</v>
      </c>
      <c r="B21336">
        <v>32.882570194231867</v>
      </c>
      <c r="D21336">
        <f t="shared" si="5665"/>
        <v>0.8496555020112283</v>
      </c>
      <c r="E21336">
        <f t="shared" si="5663"/>
        <v>0.89268776225310686</v>
      </c>
      <c r="G21336">
        <f t="shared" si="5678"/>
        <v>0.8496555020112283</v>
      </c>
      <c r="H21336" s="2">
        <f t="shared" si="5679"/>
        <v>0.89268776225310686</v>
      </c>
      <c r="L21336" s="20">
        <f t="shared" si="5666"/>
        <v>0.89273090537800215</v>
      </c>
      <c r="M21336">
        <f t="shared" si="5667"/>
        <v>1.8554903752102715E-3</v>
      </c>
      <c r="P21336" s="18">
        <f t="shared" si="5668"/>
        <v>0.89268874449571034</v>
      </c>
      <c r="Q21336">
        <f t="shared" si="5669"/>
        <v>9.6480053208246458E-13</v>
      </c>
      <c r="S21336" s="21">
        <f t="shared" si="5670"/>
        <v>32.882608434250884</v>
      </c>
      <c r="T21336">
        <f t="shared" si="5671"/>
        <v>1.4622990543593546E-9</v>
      </c>
      <c r="Z21336" s="15">
        <f t="shared" si="5672"/>
        <v>0.89344122324211606</v>
      </c>
      <c r="AA21336">
        <f t="shared" si="5673"/>
        <v>5.6770346195870888E-7</v>
      </c>
      <c r="AF21336" s="3">
        <f t="shared" si="5664"/>
        <v>0.89348416390489838</v>
      </c>
      <c r="AH21336">
        <f t="shared" si="5674"/>
        <v>2210.5500000004399</v>
      </c>
      <c r="AI21336">
        <f t="shared" si="5675"/>
        <v>32.882570194231867</v>
      </c>
      <c r="AJ21336" s="5">
        <f t="shared" si="5676"/>
        <v>32.911903438833242</v>
      </c>
      <c r="AK21336">
        <f t="shared" si="5677"/>
        <v>8.6043923884409474E-4</v>
      </c>
    </row>
    <row r="21337" spans="1:37" x14ac:dyDescent="0.25">
      <c r="A21337" s="1">
        <v>2210.6500000004412</v>
      </c>
      <c r="B21337">
        <v>32.883835694217829</v>
      </c>
      <c r="D21337">
        <f t="shared" si="5665"/>
        <v>0.84969532836831185</v>
      </c>
      <c r="E21337">
        <f t="shared" si="5663"/>
        <v>0.89272026819931127</v>
      </c>
      <c r="G21337">
        <f t="shared" si="5678"/>
        <v>0.84969532836831185</v>
      </c>
      <c r="H21337" s="2">
        <f t="shared" si="5679"/>
        <v>0.89272026819931127</v>
      </c>
      <c r="L21337" s="20">
        <f t="shared" si="5666"/>
        <v>0.89276339973244134</v>
      </c>
      <c r="M21337">
        <f t="shared" si="5667"/>
        <v>1.8548587710257507E-3</v>
      </c>
      <c r="P21337" s="18">
        <f t="shared" si="5668"/>
        <v>0.89272125006708669</v>
      </c>
      <c r="Q21337">
        <f t="shared" si="5669"/>
        <v>9.6406432840446528E-13</v>
      </c>
      <c r="S21337" s="21">
        <f t="shared" si="5670"/>
        <v>32.883873919644287</v>
      </c>
      <c r="T21337">
        <f t="shared" si="5671"/>
        <v>1.4611832278904138E-9</v>
      </c>
      <c r="Z21337" s="15">
        <f t="shared" si="5672"/>
        <v>0.89347357665148985</v>
      </c>
      <c r="AA21337">
        <f t="shared" si="5673"/>
        <v>5.6747362412368862E-7</v>
      </c>
      <c r="AF21337" s="3">
        <f t="shared" si="5664"/>
        <v>0.8935165057192086</v>
      </c>
      <c r="AH21337">
        <f t="shared" si="5674"/>
        <v>2210.6500000004412</v>
      </c>
      <c r="AI21337">
        <f t="shared" si="5675"/>
        <v>32.883835694217829</v>
      </c>
      <c r="AJ21337" s="5">
        <f t="shared" si="5676"/>
        <v>32.913163000356263</v>
      </c>
      <c r="AK21337">
        <f t="shared" si="5677"/>
        <v>8.6009088533743085E-4</v>
      </c>
    </row>
    <row r="21338" spans="1:37" x14ac:dyDescent="0.25">
      <c r="A21338" s="1">
        <v>2210.7500000004411</v>
      </c>
      <c r="B21338">
        <v>32.885101122615069</v>
      </c>
      <c r="D21338">
        <f t="shared" si="5665"/>
        <v>0.84973515472539496</v>
      </c>
      <c r="E21338">
        <f t="shared" si="5663"/>
        <v>0.89275277230667005</v>
      </c>
      <c r="G21338">
        <f t="shared" si="5678"/>
        <v>0.84973515472539496</v>
      </c>
      <c r="H21338" s="2">
        <f t="shared" si="5679"/>
        <v>0.89275277230667005</v>
      </c>
      <c r="L21338" s="20">
        <f t="shared" si="5666"/>
        <v>0.89279589224772238</v>
      </c>
      <c r="M21338">
        <f t="shared" si="5667"/>
        <v>1.8542271159667765E-3</v>
      </c>
      <c r="P21338" s="18">
        <f t="shared" si="5668"/>
        <v>0.89275375379959354</v>
      </c>
      <c r="Q21338">
        <f t="shared" si="5669"/>
        <v>9.6332835886254107E-13</v>
      </c>
      <c r="S21338" s="21">
        <f t="shared" si="5670"/>
        <v>32.885139333448038</v>
      </c>
      <c r="T21338">
        <f t="shared" si="5671"/>
        <v>1.4600677561728599E-9</v>
      </c>
      <c r="Z21338" s="15">
        <f t="shared" si="5672"/>
        <v>0.89350592818716013</v>
      </c>
      <c r="AA21338">
        <f t="shared" si="5673"/>
        <v>5.6724378031678031E-7</v>
      </c>
      <c r="AF21338" s="3">
        <f t="shared" si="5664"/>
        <v>0.89354884565953407</v>
      </c>
      <c r="AH21338">
        <f t="shared" si="5674"/>
        <v>2210.7500000004411</v>
      </c>
      <c r="AI21338">
        <f t="shared" si="5675"/>
        <v>32.885101122615069</v>
      </c>
      <c r="AJ21338" s="5">
        <f t="shared" si="5676"/>
        <v>32.914422488933489</v>
      </c>
      <c r="AK21338">
        <f t="shared" si="5677"/>
        <v>8.5974252277899927E-4</v>
      </c>
    </row>
    <row r="21339" spans="1:37" x14ac:dyDescent="0.25">
      <c r="A21339" s="1">
        <v>2210.850000000441</v>
      </c>
      <c r="B21339">
        <v>32.886366479416743</v>
      </c>
      <c r="D21339">
        <f t="shared" si="5665"/>
        <v>0.84977498108247806</v>
      </c>
      <c r="E21339">
        <f t="shared" si="5663"/>
        <v>0.89278527457500745</v>
      </c>
      <c r="G21339">
        <f t="shared" si="5678"/>
        <v>0.84977498108247806</v>
      </c>
      <c r="H21339" s="2">
        <f t="shared" si="5679"/>
        <v>0.89278527457500745</v>
      </c>
      <c r="L21339" s="20">
        <f t="shared" si="5666"/>
        <v>0.89282838292366407</v>
      </c>
      <c r="M21339">
        <f t="shared" si="5667"/>
        <v>1.8535954100986382E-3</v>
      </c>
      <c r="P21339" s="18">
        <f t="shared" si="5668"/>
        <v>0.89278625569305559</v>
      </c>
      <c r="Q21339">
        <f t="shared" si="5669"/>
        <v>9.6259262438178543E-13</v>
      </c>
      <c r="S21339" s="21">
        <f t="shared" si="5670"/>
        <v>32.886404675655314</v>
      </c>
      <c r="T21339">
        <f t="shared" si="5671"/>
        <v>1.4589526409165992E-9</v>
      </c>
      <c r="Z21339" s="15">
        <f t="shared" si="5672"/>
        <v>0.8935382778489569</v>
      </c>
      <c r="AA21339">
        <f t="shared" si="5673"/>
        <v>5.6701393057858826E-7</v>
      </c>
      <c r="AF21339" s="3">
        <f t="shared" si="5664"/>
        <v>0.89358118372570228</v>
      </c>
      <c r="AH21339">
        <f t="shared" si="5674"/>
        <v>2210.850000000441</v>
      </c>
      <c r="AI21339">
        <f t="shared" si="5675"/>
        <v>32.886366479416743</v>
      </c>
      <c r="AJ21339" s="5">
        <f t="shared" si="5676"/>
        <v>32.915681904558319</v>
      </c>
      <c r="AK21339">
        <f t="shared" si="5677"/>
        <v>8.5939415123132876E-4</v>
      </c>
    </row>
    <row r="21340" spans="1:37" x14ac:dyDescent="0.25">
      <c r="A21340" s="1">
        <v>2210.95000000044</v>
      </c>
      <c r="B21340">
        <v>32.887631764615954</v>
      </c>
      <c r="D21340">
        <f t="shared" si="5665"/>
        <v>0.84981480743956073</v>
      </c>
      <c r="E21340">
        <f t="shared" si="5663"/>
        <v>0.89281777500414616</v>
      </c>
      <c r="G21340">
        <f t="shared" si="5678"/>
        <v>0.84981480743956073</v>
      </c>
      <c r="H21340" s="2">
        <f t="shared" si="5679"/>
        <v>0.89281777500414616</v>
      </c>
      <c r="L21340" s="20">
        <f t="shared" si="5666"/>
        <v>0.89286087176009232</v>
      </c>
      <c r="M21340">
        <f t="shared" si="5667"/>
        <v>1.8529636534873432E-3</v>
      </c>
      <c r="P21340" s="18">
        <f t="shared" si="5668"/>
        <v>0.89281875574729508</v>
      </c>
      <c r="Q21340">
        <f t="shared" si="5669"/>
        <v>9.61857124143814E-13</v>
      </c>
      <c r="S21340" s="21">
        <f t="shared" si="5670"/>
        <v>32.887669946259194</v>
      </c>
      <c r="T21340">
        <f t="shared" si="5671"/>
        <v>1.4578378805734918E-9</v>
      </c>
      <c r="Z21340" s="15">
        <f t="shared" si="5672"/>
        <v>0.89357062563670864</v>
      </c>
      <c r="AA21340">
        <f t="shared" si="5673"/>
        <v>5.6678407494971722E-7</v>
      </c>
      <c r="AF21340" s="3">
        <f t="shared" si="5664"/>
        <v>0.89361351991754279</v>
      </c>
      <c r="AH21340">
        <f t="shared" si="5674"/>
        <v>2210.95000000044</v>
      </c>
      <c r="AI21340">
        <f t="shared" si="5675"/>
        <v>32.887631764615954</v>
      </c>
      <c r="AJ21340" s="5">
        <f t="shared" si="5676"/>
        <v>32.916941247224067</v>
      </c>
      <c r="AK21340">
        <f t="shared" si="5677"/>
        <v>8.5904577075528177E-4</v>
      </c>
    </row>
    <row r="21341" spans="1:37" x14ac:dyDescent="0.25">
      <c r="A21341" s="1">
        <v>2211.0500000004408</v>
      </c>
      <c r="B21341">
        <v>32.888896978205807</v>
      </c>
      <c r="D21341">
        <f t="shared" si="5665"/>
        <v>0.84985463379664417</v>
      </c>
      <c r="E21341">
        <f t="shared" si="5663"/>
        <v>0.89285027359390923</v>
      </c>
      <c r="G21341">
        <f t="shared" si="5678"/>
        <v>0.84985463379664417</v>
      </c>
      <c r="H21341" s="2">
        <f t="shared" si="5679"/>
        <v>0.89285027359390923</v>
      </c>
      <c r="L21341" s="20">
        <f t="shared" si="5666"/>
        <v>0.89289335875682596</v>
      </c>
      <c r="M21341">
        <f t="shared" si="5667"/>
        <v>1.8523318461981756E-3</v>
      </c>
      <c r="P21341" s="18">
        <f t="shared" si="5668"/>
        <v>0.89285125396213549</v>
      </c>
      <c r="Q21341">
        <f t="shared" si="5669"/>
        <v>9.6112185907306111E-13</v>
      </c>
      <c r="S21341" s="21">
        <f t="shared" si="5670"/>
        <v>32.888935145252809</v>
      </c>
      <c r="T21341">
        <f t="shared" si="5671"/>
        <v>1.4567234768522094E-9</v>
      </c>
      <c r="Z21341" s="15">
        <f t="shared" si="5672"/>
        <v>0.89360297155024548</v>
      </c>
      <c r="AA21341">
        <f t="shared" si="5673"/>
        <v>5.6655421347277751E-7</v>
      </c>
      <c r="AF21341" s="3">
        <f t="shared" si="5664"/>
        <v>0.89364585423488163</v>
      </c>
      <c r="AH21341">
        <f t="shared" si="5674"/>
        <v>2211.0500000004408</v>
      </c>
      <c r="AI21341">
        <f t="shared" si="5675"/>
        <v>32.888896978205807</v>
      </c>
      <c r="AJ21341" s="5">
        <f t="shared" si="5676"/>
        <v>32.918200516924124</v>
      </c>
      <c r="AK21341">
        <f t="shared" si="5677"/>
        <v>8.5869738141588603E-4</v>
      </c>
    </row>
    <row r="21342" spans="1:37" x14ac:dyDescent="0.25">
      <c r="A21342" s="1">
        <v>2211.1500000004412</v>
      </c>
      <c r="B21342">
        <v>32.890162120179447</v>
      </c>
      <c r="D21342">
        <f t="shared" si="5665"/>
        <v>0.84989446015372749</v>
      </c>
      <c r="E21342">
        <f t="shared" si="5663"/>
        <v>0.89288277034412045</v>
      </c>
      <c r="G21342">
        <f t="shared" si="5678"/>
        <v>0.84989446015372749</v>
      </c>
      <c r="H21342" s="2">
        <f t="shared" si="5679"/>
        <v>0.89288277034412045</v>
      </c>
      <c r="L21342" s="20">
        <f t="shared" si="5666"/>
        <v>0.8929258439136909</v>
      </c>
      <c r="M21342">
        <f t="shared" si="5667"/>
        <v>1.8516999882972423E-3</v>
      </c>
      <c r="P21342" s="18">
        <f t="shared" si="5668"/>
        <v>0.89288375033740008</v>
      </c>
      <c r="Q21342">
        <f t="shared" si="5669"/>
        <v>9.6038682813421268E-13</v>
      </c>
      <c r="S21342" s="21">
        <f t="shared" si="5670"/>
        <v>32.890200272629272</v>
      </c>
      <c r="T21342">
        <f t="shared" si="5671"/>
        <v>1.4556094276636873E-9</v>
      </c>
      <c r="Z21342" s="15">
        <f t="shared" si="5672"/>
        <v>0.89363531558939702</v>
      </c>
      <c r="AA21342">
        <f t="shared" si="5673"/>
        <v>5.6632434618837313E-7</v>
      </c>
      <c r="AF21342" s="3">
        <f t="shared" si="5664"/>
        <v>0.89367818667755183</v>
      </c>
      <c r="AH21342">
        <f t="shared" si="5674"/>
        <v>2211.1500000004412</v>
      </c>
      <c r="AI21342">
        <f t="shared" si="5675"/>
        <v>32.890162120179447</v>
      </c>
      <c r="AJ21342" s="5">
        <f t="shared" si="5676"/>
        <v>32.919459713651847</v>
      </c>
      <c r="AK21342">
        <f t="shared" si="5677"/>
        <v>8.5834898327400322E-4</v>
      </c>
    </row>
    <row r="21343" spans="1:37" x14ac:dyDescent="0.25">
      <c r="A21343" s="1">
        <v>2211.2500000004411</v>
      </c>
      <c r="B21343">
        <v>32.891427190529967</v>
      </c>
      <c r="D21343">
        <f t="shared" si="5665"/>
        <v>0.84993428651081049</v>
      </c>
      <c r="E21343">
        <f t="shared" si="5663"/>
        <v>0.89291526525460241</v>
      </c>
      <c r="G21343">
        <f t="shared" si="5678"/>
        <v>0.84993428651081049</v>
      </c>
      <c r="H21343" s="2">
        <f t="shared" si="5679"/>
        <v>0.89291526525460241</v>
      </c>
      <c r="L21343" s="20">
        <f t="shared" si="5666"/>
        <v>0.8929583272305095</v>
      </c>
      <c r="M21343">
        <f t="shared" si="5667"/>
        <v>1.8510680798503184E-3</v>
      </c>
      <c r="P21343" s="18">
        <f t="shared" si="5668"/>
        <v>0.89291624487291221</v>
      </c>
      <c r="Q21343">
        <f t="shared" si="5669"/>
        <v>9.5965203290385072E-13</v>
      </c>
      <c r="S21343" s="21">
        <f t="shared" si="5670"/>
        <v>32.891465328381713</v>
      </c>
      <c r="T21343">
        <f t="shared" si="5671"/>
        <v>1.4544957357999292E-9</v>
      </c>
      <c r="Z21343" s="15">
        <f t="shared" si="5672"/>
        <v>0.89366765775398982</v>
      </c>
      <c r="AA21343">
        <f t="shared" si="5673"/>
        <v>5.6609447313443518E-7</v>
      </c>
      <c r="AF21343" s="3">
        <f t="shared" si="5664"/>
        <v>0.89371051724537942</v>
      </c>
      <c r="AH21343">
        <f t="shared" si="5674"/>
        <v>2211.2500000004411</v>
      </c>
      <c r="AI21343">
        <f t="shared" si="5675"/>
        <v>32.891427190529967</v>
      </c>
      <c r="AJ21343" s="5">
        <f t="shared" si="5676"/>
        <v>32.920718837400493</v>
      </c>
      <c r="AK21343">
        <f t="shared" si="5677"/>
        <v>8.5800057638758202E-4</v>
      </c>
    </row>
    <row r="21344" spans="1:37" x14ac:dyDescent="0.25">
      <c r="A21344" s="1">
        <v>2211.350000000441</v>
      </c>
      <c r="B21344">
        <v>32.892692189250511</v>
      </c>
      <c r="D21344">
        <f t="shared" si="5665"/>
        <v>0.84997411286789359</v>
      </c>
      <c r="E21344">
        <f t="shared" si="5663"/>
        <v>0.89294775832517914</v>
      </c>
      <c r="G21344">
        <f t="shared" si="5678"/>
        <v>0.84997411286789359</v>
      </c>
      <c r="H21344" s="2">
        <f t="shared" si="5679"/>
        <v>0.89294775832517914</v>
      </c>
      <c r="L21344" s="20">
        <f t="shared" si="5666"/>
        <v>0.89299080870710767</v>
      </c>
      <c r="M21344">
        <f t="shared" si="5667"/>
        <v>1.8504361209234581E-3</v>
      </c>
      <c r="P21344" s="18">
        <f t="shared" si="5668"/>
        <v>0.89294873756849535</v>
      </c>
      <c r="Q21344">
        <f t="shared" si="5669"/>
        <v>9.5891747234700042E-13</v>
      </c>
      <c r="S21344" s="21">
        <f t="shared" si="5670"/>
        <v>32.892730312503261</v>
      </c>
      <c r="T21344">
        <f t="shared" si="5671"/>
        <v>1.4533824002564452E-9</v>
      </c>
      <c r="Z21344" s="15">
        <f t="shared" si="5672"/>
        <v>0.8936999980438558</v>
      </c>
      <c r="AA21344">
        <f t="shared" si="5673"/>
        <v>5.6586459435474306E-7</v>
      </c>
      <c r="AF21344" s="3">
        <f t="shared" si="5664"/>
        <v>0.89374284593819764</v>
      </c>
      <c r="AH21344">
        <f t="shared" si="5674"/>
        <v>2211.350000000441</v>
      </c>
      <c r="AI21344">
        <f t="shared" si="5675"/>
        <v>32.892692189250511</v>
      </c>
      <c r="AJ21344" s="5">
        <f t="shared" si="5676"/>
        <v>32.921977888163511</v>
      </c>
      <c r="AK21344">
        <f t="shared" si="5677"/>
        <v>8.5765216082289795E-4</v>
      </c>
    </row>
    <row r="21345" spans="1:37" x14ac:dyDescent="0.25">
      <c r="A21345" s="1">
        <v>2211.4500000004409</v>
      </c>
      <c r="B21345">
        <v>32.893957116334157</v>
      </c>
      <c r="D21345">
        <f t="shared" si="5665"/>
        <v>0.8500139392249767</v>
      </c>
      <c r="E21345">
        <f t="shared" si="5663"/>
        <v>0.89298024955567268</v>
      </c>
      <c r="G21345">
        <f t="shared" si="5678"/>
        <v>0.8500139392249767</v>
      </c>
      <c r="H21345" s="2">
        <f t="shared" si="5679"/>
        <v>0.89298024955567268</v>
      </c>
      <c r="L21345" s="20">
        <f t="shared" si="5666"/>
        <v>0.8930232883433078</v>
      </c>
      <c r="M21345">
        <f t="shared" si="5667"/>
        <v>1.8498041115824879E-3</v>
      </c>
      <c r="P21345" s="18">
        <f t="shared" si="5668"/>
        <v>0.89298122842397198</v>
      </c>
      <c r="Q21345">
        <f t="shared" si="5669"/>
        <v>9.5818314738652817E-13</v>
      </c>
      <c r="S21345" s="21">
        <f t="shared" si="5670"/>
        <v>32.893995224986995</v>
      </c>
      <c r="T21345">
        <f t="shared" si="5671"/>
        <v>1.4522694211135244E-9</v>
      </c>
      <c r="Z21345" s="15">
        <f t="shared" si="5672"/>
        <v>0.89373233645882333</v>
      </c>
      <c r="AA21345">
        <f t="shared" si="5673"/>
        <v>5.6563470989073598E-7</v>
      </c>
      <c r="AF21345" s="3">
        <f t="shared" si="5664"/>
        <v>0.89377517275583329</v>
      </c>
      <c r="AH21345">
        <f t="shared" si="5674"/>
        <v>2211.4500000004409</v>
      </c>
      <c r="AI21345">
        <f t="shared" si="5675"/>
        <v>32.893957116334157</v>
      </c>
      <c r="AJ21345" s="5">
        <f t="shared" si="5676"/>
        <v>32.923236865934221</v>
      </c>
      <c r="AK21345">
        <f t="shared" si="5677"/>
        <v>8.5730373664247837E-4</v>
      </c>
    </row>
    <row r="21346" spans="1:37" x14ac:dyDescent="0.25">
      <c r="A21346" s="1">
        <v>2211.5500000004408</v>
      </c>
      <c r="B21346">
        <v>32.895221971774014</v>
      </c>
      <c r="D21346">
        <f t="shared" si="5665"/>
        <v>0.85005376558205969</v>
      </c>
      <c r="E21346">
        <f t="shared" si="5663"/>
        <v>0.89301273894590616</v>
      </c>
      <c r="G21346">
        <f t="shared" si="5678"/>
        <v>0.85005376558205969</v>
      </c>
      <c r="H21346" s="2">
        <f t="shared" si="5679"/>
        <v>0.89301273894590616</v>
      </c>
      <c r="L21346" s="20">
        <f t="shared" si="5666"/>
        <v>0.89305576613893223</v>
      </c>
      <c r="M21346">
        <f t="shared" si="5667"/>
        <v>1.8491720518932656E-3</v>
      </c>
      <c r="P21346" s="18">
        <f t="shared" si="5668"/>
        <v>0.89301371743916436</v>
      </c>
      <c r="Q21346">
        <f t="shared" si="5669"/>
        <v>9.5744905633674106E-13</v>
      </c>
      <c r="S21346" s="21">
        <f t="shared" si="5670"/>
        <v>32.895260065825994</v>
      </c>
      <c r="T21346">
        <f t="shared" si="5671"/>
        <v>1.4511567962860643E-9</v>
      </c>
      <c r="Z21346" s="15">
        <f t="shared" si="5672"/>
        <v>0.89376467299871953</v>
      </c>
      <c r="AA21346">
        <f t="shared" si="5673"/>
        <v>5.654048197803466E-7</v>
      </c>
      <c r="AF21346" s="3">
        <f t="shared" si="5664"/>
        <v>0.89380749769811652</v>
      </c>
      <c r="AH21346">
        <f t="shared" si="5674"/>
        <v>2211.5500000004408</v>
      </c>
      <c r="AI21346">
        <f t="shared" si="5675"/>
        <v>32.895221971774014</v>
      </c>
      <c r="AJ21346" s="5">
        <f t="shared" si="5676"/>
        <v>32.924495770705903</v>
      </c>
      <c r="AK21346">
        <f t="shared" si="5677"/>
        <v>8.5695530390468989E-4</v>
      </c>
    </row>
    <row r="21347" spans="1:37" x14ac:dyDescent="0.25">
      <c r="A21347" s="1">
        <v>2211.6500000004412</v>
      </c>
      <c r="B21347">
        <v>32.896486755563167</v>
      </c>
      <c r="D21347">
        <f t="shared" si="5665"/>
        <v>0.85009359193914302</v>
      </c>
      <c r="E21347">
        <f t="shared" si="5663"/>
        <v>0.89304522649570195</v>
      </c>
      <c r="G21347">
        <f t="shared" si="5678"/>
        <v>0.85009359193914302</v>
      </c>
      <c r="H21347" s="2">
        <f t="shared" si="5679"/>
        <v>0.89304522649570195</v>
      </c>
      <c r="L21347" s="20">
        <f t="shared" si="5666"/>
        <v>0.89308824209380333</v>
      </c>
      <c r="M21347">
        <f t="shared" si="5667"/>
        <v>1.8485399419216316E-3</v>
      </c>
      <c r="P21347" s="18">
        <f t="shared" si="5668"/>
        <v>0.89304620461389606</v>
      </c>
      <c r="Q21347">
        <f t="shared" si="5669"/>
        <v>9.5671520164114617E-13</v>
      </c>
      <c r="S21347" s="21">
        <f t="shared" si="5670"/>
        <v>32.896524835013402</v>
      </c>
      <c r="T21347">
        <f t="shared" si="5671"/>
        <v>1.4500445301859858E-9</v>
      </c>
      <c r="Z21347" s="15">
        <f t="shared" si="5672"/>
        <v>0.89379700766337333</v>
      </c>
      <c r="AA21347">
        <f t="shared" si="5673"/>
        <v>5.6517492406534911E-7</v>
      </c>
      <c r="AF21347" s="3">
        <f t="shared" si="5664"/>
        <v>0.89383982076487489</v>
      </c>
      <c r="AH21347">
        <f t="shared" si="5674"/>
        <v>2211.6500000004412</v>
      </c>
      <c r="AI21347">
        <f t="shared" si="5675"/>
        <v>32.896486755563167</v>
      </c>
      <c r="AJ21347" s="5">
        <f t="shared" si="5676"/>
        <v>32.925754602471883</v>
      </c>
      <c r="AK21347">
        <f t="shared" si="5677"/>
        <v>8.5660686267206138E-4</v>
      </c>
    </row>
    <row r="21348" spans="1:37" x14ac:dyDescent="0.25">
      <c r="A21348" s="1">
        <v>2211.7500000004411</v>
      </c>
      <c r="B21348">
        <v>32.897751467694746</v>
      </c>
      <c r="D21348">
        <f t="shared" si="5665"/>
        <v>0.85013341829622602</v>
      </c>
      <c r="E21348">
        <f t="shared" si="5663"/>
        <v>0.89307771220488352</v>
      </c>
      <c r="G21348">
        <f t="shared" si="5678"/>
        <v>0.85013341829622602</v>
      </c>
      <c r="H21348" s="2">
        <f t="shared" si="5679"/>
        <v>0.89307771220488352</v>
      </c>
      <c r="L21348" s="20">
        <f t="shared" si="5666"/>
        <v>0.89312071620773992</v>
      </c>
      <c r="M21348">
        <f t="shared" si="5667"/>
        <v>1.8479077817332473E-3</v>
      </c>
      <c r="P21348" s="18">
        <f t="shared" si="5668"/>
        <v>0.89307868994798967</v>
      </c>
      <c r="Q21348">
        <f t="shared" si="5669"/>
        <v>9.5598158161464007E-13</v>
      </c>
      <c r="S21348" s="21">
        <f t="shared" si="5670"/>
        <v>32.897789532542305</v>
      </c>
      <c r="T21348">
        <f t="shared" si="5671"/>
        <v>1.4489326196454987E-9</v>
      </c>
      <c r="Z21348" s="15">
        <f t="shared" si="5672"/>
        <v>0.89382934045261531</v>
      </c>
      <c r="AA21348">
        <f t="shared" si="5673"/>
        <v>5.649450227883516E-7</v>
      </c>
      <c r="AF21348" s="3">
        <f t="shared" si="5664"/>
        <v>0.89387214195593279</v>
      </c>
      <c r="AH21348">
        <f t="shared" si="5674"/>
        <v>2211.7500000004411</v>
      </c>
      <c r="AI21348">
        <f t="shared" si="5675"/>
        <v>32.897751467694746</v>
      </c>
      <c r="AJ21348" s="5">
        <f t="shared" si="5676"/>
        <v>32.927013361225576</v>
      </c>
      <c r="AK21348">
        <f t="shared" si="5677"/>
        <v>8.5625841300961613E-4</v>
      </c>
    </row>
    <row r="21349" spans="1:37" x14ac:dyDescent="0.25">
      <c r="A21349" s="1">
        <v>2211.850000000441</v>
      </c>
      <c r="B21349">
        <v>32.899016108161838</v>
      </c>
      <c r="D21349">
        <f t="shared" si="5665"/>
        <v>0.85017324465330912</v>
      </c>
      <c r="E21349">
        <f t="shared" si="5663"/>
        <v>0.89311019607327324</v>
      </c>
      <c r="G21349">
        <f t="shared" si="5678"/>
        <v>0.85017324465330912</v>
      </c>
      <c r="H21349" s="2">
        <f t="shared" si="5679"/>
        <v>0.89311019607327324</v>
      </c>
      <c r="L21349" s="20">
        <f t="shared" si="5666"/>
        <v>0.89315318848058212</v>
      </c>
      <c r="M21349">
        <f t="shared" si="5667"/>
        <v>1.8472755713955418E-3</v>
      </c>
      <c r="P21349" s="18">
        <f t="shared" si="5668"/>
        <v>0.893111173441268</v>
      </c>
      <c r="Q21349">
        <f t="shared" si="5669"/>
        <v>9.5524819717901984E-13</v>
      </c>
      <c r="S21349" s="21">
        <f t="shared" si="5670"/>
        <v>32.899054158405811</v>
      </c>
      <c r="T21349">
        <f t="shared" si="5671"/>
        <v>1.4478210663683362E-9</v>
      </c>
      <c r="Z21349" s="15">
        <f t="shared" si="5672"/>
        <v>0.89386167136627304</v>
      </c>
      <c r="AA21349">
        <f t="shared" si="5673"/>
        <v>5.6471511598912405E-7</v>
      </c>
      <c r="AF21349" s="3">
        <f t="shared" si="5664"/>
        <v>0.89390446127113699</v>
      </c>
      <c r="AH21349">
        <f t="shared" si="5674"/>
        <v>2211.850000000441</v>
      </c>
      <c r="AI21349">
        <f t="shared" si="5675"/>
        <v>32.899016108161838</v>
      </c>
      <c r="AJ21349" s="5">
        <f t="shared" si="5676"/>
        <v>32.928272046960259</v>
      </c>
      <c r="AK21349">
        <f t="shared" si="5677"/>
        <v>8.5590995497697008E-4</v>
      </c>
    </row>
    <row r="21350" spans="1:37" x14ac:dyDescent="0.25">
      <c r="A21350" s="1">
        <v>2211.9500000004409</v>
      </c>
      <c r="B21350">
        <v>32.900280676957543</v>
      </c>
      <c r="D21350">
        <f t="shared" si="5665"/>
        <v>0.85021307101039223</v>
      </c>
      <c r="E21350">
        <f t="shared" si="5663"/>
        <v>0.89314267810069403</v>
      </c>
      <c r="G21350">
        <f t="shared" si="5678"/>
        <v>0.85021307101039223</v>
      </c>
      <c r="H21350" s="2">
        <f t="shared" si="5679"/>
        <v>0.89314267810069403</v>
      </c>
      <c r="L21350" s="20">
        <f t="shared" si="5666"/>
        <v>0.89318565891212742</v>
      </c>
      <c r="M21350">
        <f t="shared" si="5667"/>
        <v>1.8466433109723579E-3</v>
      </c>
      <c r="P21350" s="18">
        <f t="shared" si="5668"/>
        <v>0.8931436550935542</v>
      </c>
      <c r="Q21350">
        <f t="shared" si="5669"/>
        <v>9.5451504882088052E-13</v>
      </c>
      <c r="S21350" s="21">
        <f t="shared" si="5670"/>
        <v>32.900318712597027</v>
      </c>
      <c r="T21350">
        <f t="shared" si="5671"/>
        <v>1.4467098709747088E-9</v>
      </c>
      <c r="Z21350" s="15">
        <f t="shared" si="5672"/>
        <v>0.89389400040417499</v>
      </c>
      <c r="AA21350">
        <f t="shared" si="5673"/>
        <v>5.6448520370793771E-7</v>
      </c>
      <c r="AF21350" s="3">
        <f t="shared" si="5664"/>
        <v>0.89393677871029009</v>
      </c>
      <c r="AH21350">
        <f t="shared" si="5674"/>
        <v>2211.9500000004409</v>
      </c>
      <c r="AI21350">
        <f t="shared" si="5675"/>
        <v>32.900280676957543</v>
      </c>
      <c r="AJ21350" s="5">
        <f t="shared" si="5676"/>
        <v>32.929530659669268</v>
      </c>
      <c r="AK21350">
        <f t="shared" si="5677"/>
        <v>8.5556148863623533E-4</v>
      </c>
    </row>
    <row r="21351" spans="1:37" x14ac:dyDescent="0.25">
      <c r="A21351" s="1">
        <v>2212.0500000004408</v>
      </c>
      <c r="B21351">
        <v>32.901545174074919</v>
      </c>
      <c r="D21351">
        <f t="shared" si="5665"/>
        <v>0.85025289736747534</v>
      </c>
      <c r="E21351">
        <f t="shared" si="5663"/>
        <v>0.89317515828696747</v>
      </c>
      <c r="G21351">
        <f t="shared" si="5678"/>
        <v>0.85025289736747534</v>
      </c>
      <c r="H21351" s="2">
        <f t="shared" si="5679"/>
        <v>0.89317515828696747</v>
      </c>
      <c r="L21351" s="20">
        <f t="shared" si="5666"/>
        <v>0.89321812750221596</v>
      </c>
      <c r="M21351">
        <f t="shared" si="5667"/>
        <v>1.8460110005312242E-3</v>
      </c>
      <c r="P21351" s="18">
        <f t="shared" si="5668"/>
        <v>0.89317613490466874</v>
      </c>
      <c r="Q21351">
        <f t="shared" si="5669"/>
        <v>9.5378213442392273E-13</v>
      </c>
      <c r="S21351" s="21">
        <f t="shared" si="5670"/>
        <v>32.901583195108962</v>
      </c>
      <c r="T21351">
        <f t="shared" si="5671"/>
        <v>1.4455990297615103E-9</v>
      </c>
      <c r="Z21351" s="15">
        <f t="shared" si="5672"/>
        <v>0.89392632756614954</v>
      </c>
      <c r="AA21351">
        <f t="shared" si="5673"/>
        <v>5.642552859868991E-7</v>
      </c>
      <c r="AF21351" s="3">
        <f t="shared" si="5664"/>
        <v>0.89396909427324001</v>
      </c>
      <c r="AH21351">
        <f t="shared" si="5674"/>
        <v>2212.0500000004408</v>
      </c>
      <c r="AI21351">
        <f t="shared" si="5675"/>
        <v>32.901545174074919</v>
      </c>
      <c r="AJ21351" s="5">
        <f t="shared" si="5676"/>
        <v>32.930789199345902</v>
      </c>
      <c r="AK21351">
        <f t="shared" si="5677"/>
        <v>8.5521301404993901E-4</v>
      </c>
    </row>
    <row r="21352" spans="1:37" x14ac:dyDescent="0.25">
      <c r="A21352" s="1">
        <v>2212.1500000004412</v>
      </c>
      <c r="B21352">
        <v>32.902809599507087</v>
      </c>
      <c r="D21352">
        <f t="shared" si="5665"/>
        <v>0.85029272372455855</v>
      </c>
      <c r="E21352">
        <f t="shared" si="5663"/>
        <v>0.89320763663191693</v>
      </c>
      <c r="G21352">
        <f t="shared" si="5678"/>
        <v>0.85029272372455855</v>
      </c>
      <c r="H21352" s="2">
        <f t="shared" si="5679"/>
        <v>0.89320763663191693</v>
      </c>
      <c r="L21352" s="20">
        <f t="shared" si="5666"/>
        <v>0.8932505942506701</v>
      </c>
      <c r="M21352">
        <f t="shared" si="5667"/>
        <v>1.8453786401381636E-3</v>
      </c>
      <c r="P21352" s="18">
        <f t="shared" si="5668"/>
        <v>0.89320861287443631</v>
      </c>
      <c r="Q21352">
        <f t="shared" si="5669"/>
        <v>9.5304945664410809E-13</v>
      </c>
      <c r="S21352" s="21">
        <f t="shared" si="5670"/>
        <v>32.902847605934795</v>
      </c>
      <c r="T21352">
        <f t="shared" si="5671"/>
        <v>1.4444885471330085E-9</v>
      </c>
      <c r="Z21352" s="15">
        <f t="shared" si="5672"/>
        <v>0.89395865285202514</v>
      </c>
      <c r="AA21352">
        <f t="shared" si="5673"/>
        <v>5.6402536286561231E-7</v>
      </c>
      <c r="AF21352" s="3">
        <f t="shared" si="5664"/>
        <v>0.89400140795981275</v>
      </c>
      <c r="AH21352">
        <f t="shared" si="5674"/>
        <v>2212.1500000004412</v>
      </c>
      <c r="AI21352">
        <f t="shared" si="5675"/>
        <v>32.902809599507087</v>
      </c>
      <c r="AJ21352" s="5">
        <f t="shared" si="5676"/>
        <v>32.932047665983504</v>
      </c>
      <c r="AK21352">
        <f t="shared" si="5677"/>
        <v>8.5486453127936153E-4</v>
      </c>
    </row>
    <row r="21353" spans="1:37" x14ac:dyDescent="0.25">
      <c r="A21353" s="1">
        <v>2212.2500000004411</v>
      </c>
      <c r="B21353">
        <v>32.904073953247128</v>
      </c>
      <c r="D21353">
        <f t="shared" si="5665"/>
        <v>0.85033255008164166</v>
      </c>
      <c r="E21353">
        <f t="shared" si="5663"/>
        <v>0.89324011313536467</v>
      </c>
      <c r="G21353">
        <f t="shared" si="5678"/>
        <v>0.85033255008164166</v>
      </c>
      <c r="H21353" s="2">
        <f t="shared" si="5679"/>
        <v>0.89324011313536467</v>
      </c>
      <c r="L21353" s="20">
        <f t="shared" si="5666"/>
        <v>0.89328305915730866</v>
      </c>
      <c r="M21353">
        <f t="shared" si="5667"/>
        <v>1.8447462298589532E-3</v>
      </c>
      <c r="P21353" s="18">
        <f t="shared" si="5668"/>
        <v>0.89324108900267851</v>
      </c>
      <c r="Q21353">
        <f t="shared" si="5669"/>
        <v>9.5231701423305407E-13</v>
      </c>
      <c r="S21353" s="21">
        <f t="shared" si="5670"/>
        <v>32.904111945067584</v>
      </c>
      <c r="T21353">
        <f t="shared" si="5671"/>
        <v>1.4433784215479759E-9</v>
      </c>
      <c r="Z21353" s="15">
        <f t="shared" si="5672"/>
        <v>0.89399097626163082</v>
      </c>
      <c r="AA21353">
        <f t="shared" si="5673"/>
        <v>5.6379543438618335E-7</v>
      </c>
      <c r="AF21353" s="3">
        <f t="shared" si="5664"/>
        <v>0.89403371976983415</v>
      </c>
      <c r="AH21353">
        <f t="shared" si="5674"/>
        <v>2212.2500000004411</v>
      </c>
      <c r="AI21353">
        <f t="shared" si="5675"/>
        <v>32.904073953247128</v>
      </c>
      <c r="AJ21353" s="5">
        <f t="shared" si="5676"/>
        <v>32.933306059575401</v>
      </c>
      <c r="AK21353">
        <f t="shared" si="5677"/>
        <v>8.5451604038744538E-4</v>
      </c>
    </row>
    <row r="21354" spans="1:37" x14ac:dyDescent="0.25">
      <c r="A21354" s="1">
        <v>2212.350000000441</v>
      </c>
      <c r="B21354">
        <v>32.905338235288113</v>
      </c>
      <c r="D21354">
        <f t="shared" si="5665"/>
        <v>0.85037237643872465</v>
      </c>
      <c r="E21354">
        <f t="shared" si="5663"/>
        <v>0.89327258779713259</v>
      </c>
      <c r="G21354">
        <f t="shared" si="5678"/>
        <v>0.85037237643872465</v>
      </c>
      <c r="H21354" s="2">
        <f t="shared" si="5679"/>
        <v>0.89327258779713259</v>
      </c>
      <c r="L21354" s="20">
        <f t="shared" si="5666"/>
        <v>0.89331552222195043</v>
      </c>
      <c r="M21354">
        <f t="shared" si="5667"/>
        <v>1.844113769759382E-3</v>
      </c>
      <c r="P21354" s="18">
        <f t="shared" si="5668"/>
        <v>0.89327356328921736</v>
      </c>
      <c r="Q21354">
        <f t="shared" si="5669"/>
        <v>9.5158480746060005E-13</v>
      </c>
      <c r="S21354" s="21">
        <f t="shared" si="5670"/>
        <v>32.9053762125004</v>
      </c>
      <c r="T21354">
        <f t="shared" si="5671"/>
        <v>1.4422686530867465E-9</v>
      </c>
      <c r="Z21354" s="15">
        <f t="shared" si="5672"/>
        <v>0.89402329779479417</v>
      </c>
      <c r="AA21354">
        <f t="shared" si="5673"/>
        <v>5.6356550058905021E-7</v>
      </c>
      <c r="AF21354" s="3">
        <f t="shared" si="5664"/>
        <v>0.89406602970312943</v>
      </c>
      <c r="AH21354">
        <f t="shared" si="5674"/>
        <v>2212.350000000441</v>
      </c>
      <c r="AI21354">
        <f t="shared" si="5675"/>
        <v>32.905338235288113</v>
      </c>
      <c r="AJ21354" s="5">
        <f t="shared" si="5676"/>
        <v>32.934564380114885</v>
      </c>
      <c r="AK21354">
        <f t="shared" si="5677"/>
        <v>8.5416754143547086E-4</v>
      </c>
    </row>
    <row r="21355" spans="1:37" x14ac:dyDescent="0.25">
      <c r="A21355" s="1">
        <v>2212.4500000004409</v>
      </c>
      <c r="B21355">
        <v>32.906602445623108</v>
      </c>
      <c r="D21355">
        <f t="shared" si="5665"/>
        <v>0.85041220279580776</v>
      </c>
      <c r="E21355">
        <f t="shared" si="5663"/>
        <v>0.89330506061704273</v>
      </c>
      <c r="G21355">
        <f t="shared" si="5678"/>
        <v>0.85041220279580776</v>
      </c>
      <c r="H21355" s="2">
        <f t="shared" si="5679"/>
        <v>0.89330506061704273</v>
      </c>
      <c r="L21355" s="20">
        <f t="shared" si="5666"/>
        <v>0.89334798344442135</v>
      </c>
      <c r="M21355">
        <f t="shared" si="5667"/>
        <v>1.8434812599058608E-3</v>
      </c>
      <c r="P21355" s="18">
        <f t="shared" si="5668"/>
        <v>0.8933060357338749</v>
      </c>
      <c r="Q21355">
        <f t="shared" si="5669"/>
        <v>9.5085283637973568E-13</v>
      </c>
      <c r="S21355" s="21">
        <f t="shared" si="5670"/>
        <v>32.906640408226309</v>
      </c>
      <c r="T21355">
        <f t="shared" si="5671"/>
        <v>1.4411592418296591E-9</v>
      </c>
      <c r="Z21355" s="15">
        <f t="shared" si="5672"/>
        <v>0.89405561745134265</v>
      </c>
      <c r="AA21355">
        <f t="shared" si="5673"/>
        <v>5.6333556151431799E-7</v>
      </c>
      <c r="AF21355" s="3">
        <f t="shared" si="5664"/>
        <v>0.89409833775952974</v>
      </c>
      <c r="AH21355">
        <f t="shared" si="5674"/>
        <v>2212.4500000004409</v>
      </c>
      <c r="AI21355">
        <f t="shared" si="5675"/>
        <v>32.906602445623108</v>
      </c>
      <c r="AJ21355" s="5">
        <f t="shared" si="5676"/>
        <v>32.935822627595243</v>
      </c>
      <c r="AK21355">
        <f t="shared" si="5677"/>
        <v>8.538190344847187E-4</v>
      </c>
    </row>
    <row r="21356" spans="1:37" x14ac:dyDescent="0.25">
      <c r="A21356" s="1">
        <v>2212.5500000004408</v>
      </c>
      <c r="B21356">
        <v>32.907866584245227</v>
      </c>
      <c r="D21356">
        <f t="shared" si="5665"/>
        <v>0.85045202915289086</v>
      </c>
      <c r="E21356">
        <f t="shared" si="5663"/>
        <v>0.89333753159491824</v>
      </c>
      <c r="G21356">
        <f t="shared" si="5678"/>
        <v>0.85045202915289086</v>
      </c>
      <c r="H21356" s="2">
        <f t="shared" si="5679"/>
        <v>0.89333753159491824</v>
      </c>
      <c r="L21356" s="20">
        <f t="shared" si="5666"/>
        <v>0.89338044282454376</v>
      </c>
      <c r="M21356">
        <f t="shared" si="5667"/>
        <v>1.8428487003645554E-3</v>
      </c>
      <c r="P21356" s="18">
        <f t="shared" si="5668"/>
        <v>0.89333850633647416</v>
      </c>
      <c r="Q21356">
        <f t="shared" si="5669"/>
        <v>9.5012110082701867E-13</v>
      </c>
      <c r="S21356" s="21">
        <f t="shared" si="5670"/>
        <v>32.907904532238419</v>
      </c>
      <c r="T21356">
        <f t="shared" si="5671"/>
        <v>1.4400501873177848E-9</v>
      </c>
      <c r="Z21356" s="15">
        <f t="shared" si="5672"/>
        <v>0.89408793523110608</v>
      </c>
      <c r="AA21356">
        <f t="shared" si="5673"/>
        <v>5.6310561720392498E-7</v>
      </c>
      <c r="AF21356" s="3">
        <f t="shared" si="5664"/>
        <v>0.89413064393886343</v>
      </c>
      <c r="AH21356">
        <f t="shared" si="5674"/>
        <v>2212.5500000004408</v>
      </c>
      <c r="AI21356">
        <f t="shared" si="5675"/>
        <v>32.907866584245227</v>
      </c>
      <c r="AJ21356" s="5">
        <f t="shared" si="5676"/>
        <v>32.937080802009845</v>
      </c>
      <c r="AK21356">
        <f t="shared" si="5677"/>
        <v>8.5347051959854599E-4</v>
      </c>
    </row>
    <row r="21357" spans="1:37" x14ac:dyDescent="0.25">
      <c r="A21357" s="1">
        <v>2212.6500000004412</v>
      </c>
      <c r="B21357">
        <v>32.909130651147521</v>
      </c>
      <c r="D21357">
        <f t="shared" si="5665"/>
        <v>0.85049185550997408</v>
      </c>
      <c r="E21357">
        <f t="shared" si="5663"/>
        <v>0.89337000073058048</v>
      </c>
      <c r="G21357">
        <f t="shared" si="5678"/>
        <v>0.85049185550997408</v>
      </c>
      <c r="H21357" s="2">
        <f t="shared" si="5679"/>
        <v>0.89337000073058048</v>
      </c>
      <c r="L21357" s="20">
        <f t="shared" si="5666"/>
        <v>0.89341290036214005</v>
      </c>
      <c r="M21357">
        <f t="shared" si="5667"/>
        <v>1.8422160912016428E-3</v>
      </c>
      <c r="P21357" s="18">
        <f t="shared" si="5668"/>
        <v>0.89337097509683683</v>
      </c>
      <c r="Q21357">
        <f t="shared" si="5669"/>
        <v>9.4938960150475364E-13</v>
      </c>
      <c r="S21357" s="21">
        <f t="shared" si="5670"/>
        <v>32.909168584529802</v>
      </c>
      <c r="T21357">
        <f t="shared" si="5671"/>
        <v>1.4389414912492928E-9</v>
      </c>
      <c r="Z21357" s="15">
        <f t="shared" si="5672"/>
        <v>0.89412025113391158</v>
      </c>
      <c r="AA21357">
        <f t="shared" si="5673"/>
        <v>5.6287566769847615E-7</v>
      </c>
      <c r="AF21357" s="3">
        <f t="shared" si="5664"/>
        <v>0.8941629482409591</v>
      </c>
      <c r="AH21357">
        <f t="shared" si="5674"/>
        <v>2212.6500000004412</v>
      </c>
      <c r="AI21357">
        <f t="shared" si="5675"/>
        <v>32.909130651147521</v>
      </c>
      <c r="AJ21357" s="5">
        <f t="shared" si="5676"/>
        <v>32.938338903351969</v>
      </c>
      <c r="AK21357">
        <f t="shared" si="5677"/>
        <v>8.5312199683864817E-4</v>
      </c>
    </row>
    <row r="21358" spans="1:37" x14ac:dyDescent="0.25">
      <c r="A21358" s="1">
        <v>2212.7500000004411</v>
      </c>
      <c r="B21358">
        <v>32.910394646323063</v>
      </c>
      <c r="D21358">
        <f t="shared" si="5665"/>
        <v>0.85053168186705719</v>
      </c>
      <c r="E21358">
        <f t="shared" si="5663"/>
        <v>0.89340246802385159</v>
      </c>
      <c r="G21358">
        <f t="shared" si="5678"/>
        <v>0.85053168186705719</v>
      </c>
      <c r="H21358" s="2">
        <f t="shared" si="5679"/>
        <v>0.89340246802385159</v>
      </c>
      <c r="L21358" s="20">
        <f t="shared" si="5666"/>
        <v>0.89344535605703967</v>
      </c>
      <c r="M21358">
        <f t="shared" si="5667"/>
        <v>1.8415834324839691E-3</v>
      </c>
      <c r="P21358" s="18">
        <f t="shared" si="5668"/>
        <v>0.89340344201478517</v>
      </c>
      <c r="Q21358">
        <f t="shared" si="5669"/>
        <v>9.4865833868171007E-13</v>
      </c>
      <c r="S21358" s="21">
        <f t="shared" si="5670"/>
        <v>32.910432565093522</v>
      </c>
      <c r="T21358">
        <f t="shared" si="5671"/>
        <v>1.4378331531644332E-9</v>
      </c>
      <c r="Z21358" s="15">
        <f t="shared" si="5672"/>
        <v>0.89415256515958708</v>
      </c>
      <c r="AA21358">
        <f t="shared" si="5673"/>
        <v>5.6264571303857646E-7</v>
      </c>
      <c r="AF21358" s="3">
        <f t="shared" si="5664"/>
        <v>0.89419525066565264</v>
      </c>
      <c r="AH21358">
        <f t="shared" si="5674"/>
        <v>2212.7500000004411</v>
      </c>
      <c r="AI21358">
        <f t="shared" si="5675"/>
        <v>32.910394646323063</v>
      </c>
      <c r="AJ21358" s="5">
        <f t="shared" si="5676"/>
        <v>32.939596931614908</v>
      </c>
      <c r="AK21358">
        <f t="shared" si="5677"/>
        <v>8.5277346626630608E-4</v>
      </c>
    </row>
    <row r="21359" spans="1:37" x14ac:dyDescent="0.25">
      <c r="A21359" s="1">
        <v>2212.850000000441</v>
      </c>
      <c r="B21359">
        <v>32.911658569764903</v>
      </c>
      <c r="D21359">
        <f t="shared" si="5665"/>
        <v>0.85057150822414018</v>
      </c>
      <c r="E21359">
        <f t="shared" si="5663"/>
        <v>0.89343493347455305</v>
      </c>
      <c r="G21359">
        <f t="shared" si="5678"/>
        <v>0.85057150822414018</v>
      </c>
      <c r="H21359" s="2">
        <f t="shared" si="5679"/>
        <v>0.89343493347455305</v>
      </c>
      <c r="L21359" s="20">
        <f t="shared" si="5666"/>
        <v>0.89347780990904369</v>
      </c>
      <c r="M21359">
        <f t="shared" si="5667"/>
        <v>1.8409507242759531E-3</v>
      </c>
      <c r="P21359" s="18">
        <f t="shared" si="5668"/>
        <v>0.89343590709013987</v>
      </c>
      <c r="Q21359">
        <f t="shared" si="5669"/>
        <v>9.4792731089683859E-13</v>
      </c>
      <c r="S21359" s="21">
        <f t="shared" si="5670"/>
        <v>32.911696473922611</v>
      </c>
      <c r="T21359">
        <f t="shared" si="5671"/>
        <v>1.4367251715269912E-9</v>
      </c>
      <c r="Z21359" s="15">
        <f t="shared" si="5672"/>
        <v>0.89418487730796048</v>
      </c>
      <c r="AA21359">
        <f t="shared" si="5673"/>
        <v>5.6241575326583004E-7</v>
      </c>
      <c r="AF21359" s="3">
        <f t="shared" si="5664"/>
        <v>0.89422755121275022</v>
      </c>
      <c r="AH21359">
        <f t="shared" si="5674"/>
        <v>2212.850000000441</v>
      </c>
      <c r="AI21359">
        <f t="shared" si="5675"/>
        <v>32.911658569764903</v>
      </c>
      <c r="AJ21359" s="5">
        <f t="shared" si="5676"/>
        <v>32.940854886791961</v>
      </c>
      <c r="AK21359">
        <f t="shared" si="5677"/>
        <v>8.5242492794446038E-4</v>
      </c>
    </row>
    <row r="21360" spans="1:37" x14ac:dyDescent="0.25">
      <c r="A21360" s="1">
        <v>2212.9500000004409</v>
      </c>
      <c r="B21360">
        <v>32.912922421466128</v>
      </c>
      <c r="D21360">
        <f t="shared" si="5665"/>
        <v>0.85061133458122329</v>
      </c>
      <c r="E21360">
        <f t="shared" si="5663"/>
        <v>0.89346739708250733</v>
      </c>
      <c r="G21360">
        <f t="shared" si="5678"/>
        <v>0.85061133458122329</v>
      </c>
      <c r="H21360" s="2">
        <f t="shared" si="5679"/>
        <v>0.89346739708250733</v>
      </c>
      <c r="L21360" s="20">
        <f t="shared" si="5666"/>
        <v>0.89351026191799576</v>
      </c>
      <c r="M21360">
        <f t="shared" si="5667"/>
        <v>1.8403179666456847E-3</v>
      </c>
      <c r="P21360" s="18">
        <f t="shared" si="5668"/>
        <v>0.89346837032272453</v>
      </c>
      <c r="Q21360">
        <f t="shared" si="5669"/>
        <v>9.4719652036517319E-13</v>
      </c>
      <c r="S21360" s="21">
        <f t="shared" si="5670"/>
        <v>32.912960311010195</v>
      </c>
      <c r="T21360">
        <f t="shared" si="5671"/>
        <v>1.4356175496492335E-9</v>
      </c>
      <c r="Z21360" s="15">
        <f t="shared" si="5672"/>
        <v>0.89421718757886015</v>
      </c>
      <c r="AA21360">
        <f t="shared" si="5673"/>
        <v>5.6218578842100841E-7</v>
      </c>
      <c r="AF21360" s="3">
        <f t="shared" si="5664"/>
        <v>0.89425984988210139</v>
      </c>
      <c r="AH21360">
        <f t="shared" si="5674"/>
        <v>2212.9500000004409</v>
      </c>
      <c r="AI21360">
        <f t="shared" si="5675"/>
        <v>32.912922421466128</v>
      </c>
      <c r="AJ21360" s="5">
        <f t="shared" si="5676"/>
        <v>32.942112768876449</v>
      </c>
      <c r="AK21360">
        <f t="shared" si="5677"/>
        <v>8.5207638193522119E-4</v>
      </c>
    </row>
    <row r="21361" spans="1:37" x14ac:dyDescent="0.25">
      <c r="A21361" s="1">
        <v>2213.0500000004408</v>
      </c>
      <c r="B21361">
        <v>32.914186201419803</v>
      </c>
      <c r="D21361">
        <f t="shared" si="5665"/>
        <v>0.85065116093830639</v>
      </c>
      <c r="E21361">
        <f t="shared" si="5663"/>
        <v>0.89349985884753624</v>
      </c>
      <c r="G21361">
        <f t="shared" si="5678"/>
        <v>0.85065116093830639</v>
      </c>
      <c r="H21361" s="2">
        <f t="shared" si="5679"/>
        <v>0.89349985884753624</v>
      </c>
      <c r="L21361" s="20">
        <f t="shared" si="5666"/>
        <v>0.89354271208371117</v>
      </c>
      <c r="M21361">
        <f t="shared" si="5667"/>
        <v>1.8396851596588733E-3</v>
      </c>
      <c r="P21361" s="18">
        <f t="shared" si="5668"/>
        <v>0.89350083171235961</v>
      </c>
      <c r="Q21361">
        <f t="shared" si="5669"/>
        <v>9.4646596454599085E-13</v>
      </c>
      <c r="S21361" s="21">
        <f t="shared" si="5670"/>
        <v>32.914224076349285</v>
      </c>
      <c r="T21361">
        <f t="shared" si="5671"/>
        <v>1.4345102833031566E-9</v>
      </c>
      <c r="Z21361" s="15">
        <f t="shared" si="5672"/>
        <v>0.89424949597211301</v>
      </c>
      <c r="AA21361">
        <f t="shared" si="5673"/>
        <v>5.6195581854371734E-7</v>
      </c>
      <c r="AF21361" s="3">
        <f t="shared" si="5664"/>
        <v>0.89429214667352874</v>
      </c>
      <c r="AH21361">
        <f t="shared" si="5674"/>
        <v>2213.0500000004408</v>
      </c>
      <c r="AI21361">
        <f t="shared" si="5675"/>
        <v>32.914186201419803</v>
      </c>
      <c r="AJ21361" s="5">
        <f t="shared" si="5676"/>
        <v>32.943370577861636</v>
      </c>
      <c r="AK21361">
        <f t="shared" si="5677"/>
        <v>8.5172782829862504E-4</v>
      </c>
    </row>
    <row r="21362" spans="1:37" x14ac:dyDescent="0.25">
      <c r="A21362" s="1">
        <v>2213.1500000004412</v>
      </c>
      <c r="B21362">
        <v>32.915449909618971</v>
      </c>
      <c r="D21362">
        <f t="shared" si="5665"/>
        <v>0.85069098729538961</v>
      </c>
      <c r="E21362">
        <f t="shared" si="5663"/>
        <v>0.89353231876946115</v>
      </c>
      <c r="G21362">
        <f t="shared" si="5678"/>
        <v>0.85069098729538961</v>
      </c>
      <c r="H21362" s="2">
        <f t="shared" si="5679"/>
        <v>0.89353231876946115</v>
      </c>
      <c r="L21362" s="20">
        <f t="shared" si="5666"/>
        <v>0.89357516040600515</v>
      </c>
      <c r="M21362">
        <f t="shared" si="5667"/>
        <v>1.839052303381241E-3</v>
      </c>
      <c r="P21362" s="18">
        <f t="shared" si="5668"/>
        <v>0.89353329125886738</v>
      </c>
      <c r="Q21362">
        <f t="shared" si="5669"/>
        <v>9.4573564522129347E-13</v>
      </c>
      <c r="S21362" s="21">
        <f t="shared" si="5670"/>
        <v>32.915487769932966</v>
      </c>
      <c r="T21362">
        <f t="shared" si="5671"/>
        <v>1.4334033757997915E-9</v>
      </c>
      <c r="Z21362" s="15">
        <f t="shared" si="5672"/>
        <v>0.89428180248754674</v>
      </c>
      <c r="AA21362">
        <f t="shared" si="5673"/>
        <v>5.6172584367539453E-7</v>
      </c>
      <c r="AF21362" s="3">
        <f t="shared" si="5664"/>
        <v>0.89432444158685187</v>
      </c>
      <c r="AH21362">
        <f t="shared" si="5674"/>
        <v>2213.1500000004412</v>
      </c>
      <c r="AI21362">
        <f t="shared" si="5675"/>
        <v>32.915449909618971</v>
      </c>
      <c r="AJ21362" s="5">
        <f t="shared" si="5676"/>
        <v>32.944628313740814</v>
      </c>
      <c r="AK21362">
        <f t="shared" si="5677"/>
        <v>8.5137926709761202E-4</v>
      </c>
    </row>
    <row r="21363" spans="1:37" x14ac:dyDescent="0.25">
      <c r="A21363" s="1">
        <v>2213.2500000004411</v>
      </c>
      <c r="B21363">
        <v>32.916713546056691</v>
      </c>
      <c r="D21363">
        <f t="shared" si="5665"/>
        <v>0.85073081365247272</v>
      </c>
      <c r="E21363">
        <f t="shared" si="5663"/>
        <v>0.89356477684810376</v>
      </c>
      <c r="G21363">
        <f t="shared" si="5678"/>
        <v>0.85073081365247272</v>
      </c>
      <c r="H21363" s="2">
        <f t="shared" si="5679"/>
        <v>0.89356477684810376</v>
      </c>
      <c r="L21363" s="20">
        <f t="shared" si="5666"/>
        <v>0.8936076068847143</v>
      </c>
      <c r="M21363">
        <f t="shared" si="5667"/>
        <v>1.8384193978803977E-3</v>
      </c>
      <c r="P21363" s="18">
        <f t="shared" si="5668"/>
        <v>0.89356574896206986</v>
      </c>
      <c r="Q21363">
        <f t="shared" si="5669"/>
        <v>9.4500556309115514E-13</v>
      </c>
      <c r="S21363" s="21">
        <f t="shared" si="5670"/>
        <v>32.916751391754296</v>
      </c>
      <c r="T21363">
        <f t="shared" si="5671"/>
        <v>1.4322968272182713E-9</v>
      </c>
      <c r="Z21363" s="15">
        <f t="shared" si="5672"/>
        <v>0.89431410712499115</v>
      </c>
      <c r="AA21363">
        <f t="shared" si="5673"/>
        <v>5.6149586386013916E-7</v>
      </c>
      <c r="AF21363" s="3">
        <f t="shared" si="5664"/>
        <v>0.89435673462191512</v>
      </c>
      <c r="AH21363">
        <f t="shared" si="5674"/>
        <v>2213.2500000004411</v>
      </c>
      <c r="AI21363">
        <f t="shared" si="5675"/>
        <v>32.916713546056691</v>
      </c>
      <c r="AJ21363" s="5">
        <f t="shared" si="5676"/>
        <v>32.945885976507356</v>
      </c>
      <c r="AK21363">
        <f t="shared" si="5677"/>
        <v>8.5103069839885276E-4</v>
      </c>
    </row>
    <row r="21364" spans="1:37" x14ac:dyDescent="0.25">
      <c r="A21364" s="1">
        <v>2213.350000000441</v>
      </c>
      <c r="B21364">
        <v>32.917977110726028</v>
      </c>
      <c r="D21364">
        <f t="shared" si="5665"/>
        <v>0.85077064000955582</v>
      </c>
      <c r="E21364">
        <f t="shared" si="5663"/>
        <v>0.89359723308328576</v>
      </c>
      <c r="G21364">
        <f t="shared" si="5678"/>
        <v>0.85077064000955582</v>
      </c>
      <c r="H21364" s="2">
        <f t="shared" si="5679"/>
        <v>0.89359723308328576</v>
      </c>
      <c r="L21364" s="20">
        <f t="shared" si="5666"/>
        <v>0.89364005151964321</v>
      </c>
      <c r="M21364">
        <f t="shared" si="5667"/>
        <v>1.8377864432212129E-3</v>
      </c>
      <c r="P21364" s="18">
        <f t="shared" si="5668"/>
        <v>0.89359820482178809</v>
      </c>
      <c r="Q21364">
        <f t="shared" si="5669"/>
        <v>9.4427571691272992E-13</v>
      </c>
      <c r="S21364" s="21">
        <f t="shared" si="5670"/>
        <v>32.918014941806327</v>
      </c>
      <c r="T21364">
        <f t="shared" si="5671"/>
        <v>1.4311906365625102E-9</v>
      </c>
      <c r="Z21364" s="15">
        <f t="shared" si="5672"/>
        <v>0.89434640988427061</v>
      </c>
      <c r="AA21364">
        <f t="shared" si="5673"/>
        <v>5.6126587913389667E-7</v>
      </c>
      <c r="AF21364" s="3">
        <f t="shared" si="5664"/>
        <v>0.89438902577852653</v>
      </c>
      <c r="AH21364">
        <f t="shared" si="5674"/>
        <v>2213.350000000441</v>
      </c>
      <c r="AI21364">
        <f t="shared" si="5675"/>
        <v>32.917977110726028</v>
      </c>
      <c r="AJ21364" s="5">
        <f t="shared" si="5676"/>
        <v>32.947143566154416</v>
      </c>
      <c r="AK21364">
        <f t="shared" si="5677"/>
        <v>8.5068212225616489E-4</v>
      </c>
    </row>
    <row r="21365" spans="1:37" x14ac:dyDescent="0.25">
      <c r="A21365" s="1">
        <v>2213.4500000004409</v>
      </c>
      <c r="B21365">
        <v>32.919240603620018</v>
      </c>
      <c r="D21365">
        <f t="shared" si="5665"/>
        <v>0.85081046636663882</v>
      </c>
      <c r="E21365">
        <f t="shared" si="5663"/>
        <v>0.89362968747482852</v>
      </c>
      <c r="G21365">
        <f t="shared" si="5678"/>
        <v>0.85081046636663882</v>
      </c>
      <c r="H21365" s="2">
        <f t="shared" si="5679"/>
        <v>0.89362968747482852</v>
      </c>
      <c r="L21365" s="20">
        <f t="shared" si="5666"/>
        <v>0.89367249431062135</v>
      </c>
      <c r="M21365">
        <f t="shared" si="5667"/>
        <v>1.8371534394707391E-3</v>
      </c>
      <c r="P21365" s="18">
        <f t="shared" si="5668"/>
        <v>0.89363065883784354</v>
      </c>
      <c r="Q21365">
        <f t="shared" si="5669"/>
        <v>9.4354610695497652E-13</v>
      </c>
      <c r="S21365" s="21">
        <f t="shared" si="5670"/>
        <v>32.919278420082094</v>
      </c>
      <c r="T21365">
        <f t="shared" si="5671"/>
        <v>1.4300848039128974E-9</v>
      </c>
      <c r="Z21365" s="15">
        <f t="shared" si="5672"/>
        <v>0.89437871076521447</v>
      </c>
      <c r="AA21365">
        <f t="shared" si="5673"/>
        <v>5.6103588954059947E-7</v>
      </c>
      <c r="AF21365" s="3">
        <f t="shared" si="5664"/>
        <v>0.89442131505652489</v>
      </c>
      <c r="AH21365">
        <f t="shared" si="5674"/>
        <v>2213.4500000004409</v>
      </c>
      <c r="AI21365">
        <f t="shared" si="5675"/>
        <v>32.919240603620018</v>
      </c>
      <c r="AJ21365" s="5">
        <f t="shared" si="5676"/>
        <v>32.94840108267536</v>
      </c>
      <c r="AK21365">
        <f t="shared" si="5677"/>
        <v>8.5033353873704748E-4</v>
      </c>
    </row>
    <row r="21366" spans="1:37" x14ac:dyDescent="0.25">
      <c r="A21366" s="1">
        <v>2213.5500000004408</v>
      </c>
      <c r="B21366">
        <v>32.92050402473172</v>
      </c>
      <c r="D21366">
        <f t="shared" si="5665"/>
        <v>0.85085029272372192</v>
      </c>
      <c r="E21366">
        <f t="shared" si="5663"/>
        <v>0.89366214002255362</v>
      </c>
      <c r="G21366">
        <f t="shared" si="5678"/>
        <v>0.85085029272372192</v>
      </c>
      <c r="H21366" s="2">
        <f t="shared" si="5679"/>
        <v>0.89366214002255362</v>
      </c>
      <c r="L21366" s="20">
        <f t="shared" si="5666"/>
        <v>0.89370493525747463</v>
      </c>
      <c r="M21366">
        <f t="shared" si="5667"/>
        <v>1.8365203866957266E-3</v>
      </c>
      <c r="P21366" s="18">
        <f t="shared" si="5668"/>
        <v>0.89366311101005824</v>
      </c>
      <c r="Q21366">
        <f t="shared" si="5669"/>
        <v>9.4281673413333184E-13</v>
      </c>
      <c r="S21366" s="21">
        <f t="shared" si="5670"/>
        <v>32.92054182657467</v>
      </c>
      <c r="T21366">
        <f t="shared" si="5671"/>
        <v>1.4289793304242203E-9</v>
      </c>
      <c r="Z21366" s="15">
        <f t="shared" si="5672"/>
        <v>0.89441100976764898</v>
      </c>
      <c r="AA21366">
        <f t="shared" si="5673"/>
        <v>5.6080589511918896E-7</v>
      </c>
      <c r="AF21366" s="3">
        <f t="shared" si="5664"/>
        <v>0.89445360245573902</v>
      </c>
      <c r="AH21366">
        <f t="shared" si="5674"/>
        <v>2213.5500000004408</v>
      </c>
      <c r="AI21366">
        <f t="shared" si="5675"/>
        <v>32.92050402473172</v>
      </c>
      <c r="AJ21366" s="5">
        <f t="shared" si="5676"/>
        <v>32.949658526063423</v>
      </c>
      <c r="AK21366">
        <f t="shared" si="5677"/>
        <v>8.4998494790029452E-4</v>
      </c>
    </row>
    <row r="21367" spans="1:37" x14ac:dyDescent="0.25">
      <c r="A21367" s="1">
        <v>2213.6500000004412</v>
      </c>
      <c r="B21367">
        <v>32.921767374054163</v>
      </c>
      <c r="D21367">
        <f t="shared" si="5665"/>
        <v>0.85089011908080514</v>
      </c>
      <c r="E21367">
        <f t="shared" si="5663"/>
        <v>0.89369459072628199</v>
      </c>
      <c r="G21367">
        <f t="shared" si="5678"/>
        <v>0.85089011908080514</v>
      </c>
      <c r="H21367" s="2">
        <f t="shared" si="5679"/>
        <v>0.89369459072628199</v>
      </c>
      <c r="L21367" s="20">
        <f t="shared" si="5666"/>
        <v>0.89373737436002187</v>
      </c>
      <c r="M21367">
        <f t="shared" si="5667"/>
        <v>1.8358872849623662E-3</v>
      </c>
      <c r="P21367" s="18">
        <f t="shared" si="5668"/>
        <v>0.89369556133825245</v>
      </c>
      <c r="Q21367">
        <f t="shared" si="5669"/>
        <v>9.4208759720670993E-13</v>
      </c>
      <c r="S21367" s="21">
        <f t="shared" si="5670"/>
        <v>32.921805161277071</v>
      </c>
      <c r="T21367">
        <f t="shared" si="5671"/>
        <v>1.4278742151016543E-9</v>
      </c>
      <c r="Z21367" s="15">
        <f t="shared" si="5672"/>
        <v>0.89444330689140239</v>
      </c>
      <c r="AA21367">
        <f t="shared" si="5673"/>
        <v>5.6057589591259805E-7</v>
      </c>
      <c r="AF21367" s="3">
        <f t="shared" si="5664"/>
        <v>0.89448588797599538</v>
      </c>
      <c r="AH21367">
        <f t="shared" si="5674"/>
        <v>2213.6500000004412</v>
      </c>
      <c r="AI21367">
        <f t="shared" si="5675"/>
        <v>32.921767374054163</v>
      </c>
      <c r="AJ21367" s="5">
        <f t="shared" si="5676"/>
        <v>32.950915896311912</v>
      </c>
      <c r="AK21367">
        <f t="shared" si="5677"/>
        <v>8.4963634981050171E-4</v>
      </c>
    </row>
    <row r="21368" spans="1:37" x14ac:dyDescent="0.25">
      <c r="A21368" s="1">
        <v>2213.7500000004411</v>
      </c>
      <c r="B21368">
        <v>32.923030651580419</v>
      </c>
      <c r="D21368">
        <f t="shared" si="5665"/>
        <v>0.85092994543788825</v>
      </c>
      <c r="E21368">
        <f t="shared" si="5663"/>
        <v>0.89372703958583577</v>
      </c>
      <c r="G21368">
        <f t="shared" si="5678"/>
        <v>0.85092994543788825</v>
      </c>
      <c r="H21368" s="2">
        <f t="shared" si="5679"/>
        <v>0.89372703958583577</v>
      </c>
      <c r="L21368" s="20">
        <f t="shared" si="5666"/>
        <v>0.89376981161808189</v>
      </c>
      <c r="M21368">
        <f t="shared" si="5667"/>
        <v>1.8352541343368989E-3</v>
      </c>
      <c r="P21368" s="18">
        <f t="shared" si="5668"/>
        <v>0.89372800982224865</v>
      </c>
      <c r="Q21368">
        <f t="shared" si="5669"/>
        <v>9.4135869687495163E-13</v>
      </c>
      <c r="S21368" s="21">
        <f t="shared" si="5670"/>
        <v>32.923068424182368</v>
      </c>
      <c r="T21368">
        <f t="shared" si="5671"/>
        <v>1.4267694580256039E-9</v>
      </c>
      <c r="Z21368" s="15">
        <f t="shared" si="5672"/>
        <v>0.89447560213630284</v>
      </c>
      <c r="AA21368">
        <f t="shared" si="5673"/>
        <v>5.6034589196176322E-7</v>
      </c>
      <c r="AF21368" s="3">
        <f t="shared" si="5664"/>
        <v>0.89451817161711811</v>
      </c>
      <c r="AH21368">
        <f t="shared" si="5674"/>
        <v>2213.7500000004411</v>
      </c>
      <c r="AI21368">
        <f t="shared" si="5675"/>
        <v>32.923030651580419</v>
      </c>
      <c r="AJ21368" s="5">
        <f t="shared" si="5676"/>
        <v>32.952173193414147</v>
      </c>
      <c r="AK21368">
        <f t="shared" si="5677"/>
        <v>8.4928774453060579E-4</v>
      </c>
    </row>
    <row r="21369" spans="1:37" x14ac:dyDescent="0.25">
      <c r="A21369" s="1">
        <v>2213.850000000441</v>
      </c>
      <c r="B21369">
        <v>32.92429385730351</v>
      </c>
      <c r="D21369">
        <f t="shared" si="5665"/>
        <v>0.85096977179497135</v>
      </c>
      <c r="E21369">
        <f t="shared" si="5663"/>
        <v>0.89375948660103566</v>
      </c>
      <c r="G21369">
        <f t="shared" si="5678"/>
        <v>0.85096977179497135</v>
      </c>
      <c r="H21369" s="2">
        <f t="shared" si="5679"/>
        <v>0.89375948660103566</v>
      </c>
      <c r="L21369" s="20">
        <f t="shared" si="5666"/>
        <v>0.89380224703147704</v>
      </c>
      <c r="M21369">
        <f t="shared" si="5667"/>
        <v>1.8346209348858726E-3</v>
      </c>
      <c r="P21369" s="18">
        <f t="shared" si="5668"/>
        <v>0.89376045646186797</v>
      </c>
      <c r="Q21369">
        <f t="shared" si="5669"/>
        <v>9.4063003405225246E-13</v>
      </c>
      <c r="S21369" s="21">
        <f t="shared" si="5670"/>
        <v>32.924331615283606</v>
      </c>
      <c r="T21369">
        <f t="shared" si="5671"/>
        <v>1.4256650608861981E-9</v>
      </c>
      <c r="Z21369" s="15">
        <f t="shared" si="5672"/>
        <v>0.89450789550217547</v>
      </c>
      <c r="AA21369">
        <f t="shared" si="5673"/>
        <v>5.6011588330529435E-7</v>
      </c>
      <c r="AF21369" s="3">
        <f t="shared" si="5664"/>
        <v>0.89455045337893591</v>
      </c>
      <c r="AH21369">
        <f t="shared" si="5674"/>
        <v>2213.850000000441</v>
      </c>
      <c r="AI21369">
        <f t="shared" si="5675"/>
        <v>32.92429385730351</v>
      </c>
      <c r="AJ21369" s="5">
        <f t="shared" si="5676"/>
        <v>32.953430417363307</v>
      </c>
      <c r="AK21369">
        <f t="shared" si="5677"/>
        <v>8.4893913211815978E-4</v>
      </c>
    </row>
    <row r="21370" spans="1:37" x14ac:dyDescent="0.25">
      <c r="A21370" s="1">
        <v>2213.9500000004409</v>
      </c>
      <c r="B21370">
        <v>32.925556991216453</v>
      </c>
      <c r="D21370">
        <f t="shared" si="5665"/>
        <v>0.85100959815205435</v>
      </c>
      <c r="E21370">
        <f t="shared" si="5663"/>
        <v>0.89379193177170224</v>
      </c>
      <c r="G21370">
        <f t="shared" si="5678"/>
        <v>0.85100959815205435</v>
      </c>
      <c r="H21370" s="2">
        <f t="shared" si="5679"/>
        <v>0.89379193177170224</v>
      </c>
      <c r="L21370" s="20">
        <f t="shared" si="5666"/>
        <v>0.89383468060002969</v>
      </c>
      <c r="M21370">
        <f t="shared" si="5667"/>
        <v>1.8339876866758855E-3</v>
      </c>
      <c r="P21370" s="18">
        <f t="shared" si="5668"/>
        <v>0.89379290125693001</v>
      </c>
      <c r="Q21370">
        <f t="shared" si="5669"/>
        <v>9.3990160685298052E-13</v>
      </c>
      <c r="S21370" s="21">
        <f t="shared" si="5670"/>
        <v>32.925594734573757</v>
      </c>
      <c r="T21370">
        <f t="shared" si="5671"/>
        <v>1.4245610205437886E-9</v>
      </c>
      <c r="Z21370" s="15">
        <f t="shared" si="5672"/>
        <v>0.8945401869888483</v>
      </c>
      <c r="AA21370">
        <f t="shared" si="5673"/>
        <v>5.5988586998628899E-7</v>
      </c>
      <c r="AF21370" s="3">
        <f t="shared" si="5664"/>
        <v>0.89458273326127768</v>
      </c>
      <c r="AH21370">
        <f t="shared" si="5674"/>
        <v>2213.9500000004409</v>
      </c>
      <c r="AI21370">
        <f t="shared" si="5675"/>
        <v>32.925556991216453</v>
      </c>
      <c r="AJ21370" s="5">
        <f t="shared" si="5676"/>
        <v>32.954687568152714</v>
      </c>
      <c r="AK21370">
        <f t="shared" si="5677"/>
        <v>8.4859051263941354E-4</v>
      </c>
    </row>
    <row r="21371" spans="1:37" x14ac:dyDescent="0.25">
      <c r="A21371" s="1">
        <v>2214.0500000004408</v>
      </c>
      <c r="B21371">
        <v>32.926820053312291</v>
      </c>
      <c r="D21371">
        <f t="shared" si="5665"/>
        <v>0.85104942450913745</v>
      </c>
      <c r="E21371">
        <f t="shared" si="5663"/>
        <v>0.89382437509765689</v>
      </c>
      <c r="G21371">
        <f t="shared" si="5678"/>
        <v>0.85104942450913745</v>
      </c>
      <c r="H21371" s="2">
        <f t="shared" si="5679"/>
        <v>0.89382437509765689</v>
      </c>
      <c r="L21371" s="20">
        <f t="shared" si="5666"/>
        <v>0.8938671123235622</v>
      </c>
      <c r="M21371">
        <f t="shared" si="5667"/>
        <v>1.8333543897735372E-3</v>
      </c>
      <c r="P21371" s="18">
        <f t="shared" si="5668"/>
        <v>0.89382534420725701</v>
      </c>
      <c r="Q21371">
        <f t="shared" si="5669"/>
        <v>9.3917341705266404E-13</v>
      </c>
      <c r="S21371" s="21">
        <f t="shared" si="5670"/>
        <v>32.926857782045907</v>
      </c>
      <c r="T21371">
        <f t="shared" si="5671"/>
        <v>1.4234573402976108E-9</v>
      </c>
      <c r="Z21371" s="15">
        <f t="shared" si="5672"/>
        <v>0.89457247659614925</v>
      </c>
      <c r="AA21371">
        <f t="shared" si="5673"/>
        <v>5.5965585204651382E-7</v>
      </c>
      <c r="AF21371" s="3">
        <f t="shared" si="5664"/>
        <v>0.89461501126397092</v>
      </c>
      <c r="AH21371">
        <f t="shared" si="5674"/>
        <v>2214.0500000004408</v>
      </c>
      <c r="AI21371">
        <f t="shared" si="5675"/>
        <v>32.926820053312291</v>
      </c>
      <c r="AJ21371" s="5">
        <f t="shared" si="5676"/>
        <v>32.955944645775652</v>
      </c>
      <c r="AK21371">
        <f t="shared" si="5677"/>
        <v>8.4824188615688822E-4</v>
      </c>
    </row>
    <row r="21372" spans="1:37" x14ac:dyDescent="0.25">
      <c r="A21372" s="1">
        <v>2214.1500000004412</v>
      </c>
      <c r="B21372">
        <v>32.928083043584067</v>
      </c>
      <c r="D21372">
        <f t="shared" si="5665"/>
        <v>0.85108925086622078</v>
      </c>
      <c r="E21372">
        <f t="shared" si="5663"/>
        <v>0.89385681657872096</v>
      </c>
      <c r="G21372">
        <f t="shared" si="5678"/>
        <v>0.85108925086622078</v>
      </c>
      <c r="H21372" s="2">
        <f t="shared" si="5679"/>
        <v>0.89385681657872096</v>
      </c>
      <c r="L21372" s="20">
        <f t="shared" si="5666"/>
        <v>0.89389954220188983</v>
      </c>
      <c r="M21372">
        <f t="shared" si="5667"/>
        <v>1.8327210442448604E-3</v>
      </c>
      <c r="P21372" s="18">
        <f t="shared" si="5668"/>
        <v>0.89385778531267035</v>
      </c>
      <c r="Q21372">
        <f t="shared" si="5669"/>
        <v>9.3844546470334855E-13</v>
      </c>
      <c r="S21372" s="21">
        <f t="shared" si="5670"/>
        <v>32.928120757693101</v>
      </c>
      <c r="T21372">
        <f t="shared" si="5671"/>
        <v>1.4223540202262187E-9</v>
      </c>
      <c r="Z21372" s="15">
        <f t="shared" si="5672"/>
        <v>0.89460476432390368</v>
      </c>
      <c r="AA21372">
        <f t="shared" si="5673"/>
        <v>5.5942582952391485E-7</v>
      </c>
      <c r="AF21372" s="3">
        <f t="shared" si="5664"/>
        <v>0.89464728738683685</v>
      </c>
      <c r="AH21372">
        <f t="shared" si="5674"/>
        <v>2214.1500000004412</v>
      </c>
      <c r="AI21372">
        <f t="shared" si="5675"/>
        <v>32.928083043584067</v>
      </c>
      <c r="AJ21372" s="5">
        <f t="shared" si="5676"/>
        <v>32.957201650225329</v>
      </c>
      <c r="AK21372">
        <f t="shared" si="5677"/>
        <v>8.4789325272855267E-4</v>
      </c>
    </row>
    <row r="21373" spans="1:37" x14ac:dyDescent="0.25">
      <c r="A21373" s="1">
        <v>2214.250000000442</v>
      </c>
      <c r="B21373">
        <v>32.929345962024811</v>
      </c>
      <c r="D21373">
        <f t="shared" si="5665"/>
        <v>0.85112907722330411</v>
      </c>
      <c r="E21373">
        <f t="shared" si="5663"/>
        <v>0.89388925621471527</v>
      </c>
      <c r="G21373">
        <f t="shared" si="5678"/>
        <v>0.85112907722330411</v>
      </c>
      <c r="H21373" s="2">
        <f t="shared" si="5679"/>
        <v>0.89388925621471527</v>
      </c>
      <c r="L21373" s="20">
        <f t="shared" si="5666"/>
        <v>0.89393197023484205</v>
      </c>
      <c r="M21373">
        <f t="shared" si="5667"/>
        <v>1.8320876501571638E-3</v>
      </c>
      <c r="P21373" s="18">
        <f t="shared" si="5668"/>
        <v>0.89389022457299028</v>
      </c>
      <c r="Q21373">
        <f t="shared" si="5669"/>
        <v>9.3771774878198895E-13</v>
      </c>
      <c r="S21373" s="21">
        <f t="shared" si="5670"/>
        <v>32.929383661508339</v>
      </c>
      <c r="T21373">
        <f t="shared" si="5671"/>
        <v>1.4212510582652035E-9</v>
      </c>
      <c r="Z21373" s="15">
        <f t="shared" si="5672"/>
        <v>0.89463705017193929</v>
      </c>
      <c r="AA21373">
        <f t="shared" si="5673"/>
        <v>5.5919580246075776E-7</v>
      </c>
      <c r="AF21373" s="3">
        <f t="shared" si="5664"/>
        <v>0.89467956162971152</v>
      </c>
      <c r="AH21373">
        <f t="shared" si="5674"/>
        <v>2214.250000000442</v>
      </c>
      <c r="AI21373">
        <f t="shared" si="5675"/>
        <v>32.929345962024811</v>
      </c>
      <c r="AJ21373" s="5">
        <f t="shared" si="5676"/>
        <v>32.958458581495037</v>
      </c>
      <c r="AK21373">
        <f t="shared" si="5677"/>
        <v>8.4754461241817085E-4</v>
      </c>
    </row>
    <row r="21374" spans="1:37" x14ac:dyDescent="0.25">
      <c r="A21374" s="1">
        <v>2214.350000000441</v>
      </c>
      <c r="B21374">
        <v>32.930608808627532</v>
      </c>
      <c r="D21374">
        <f t="shared" si="5665"/>
        <v>0.85116890358038688</v>
      </c>
      <c r="E21374">
        <f t="shared" si="5663"/>
        <v>0.89392169400546029</v>
      </c>
      <c r="G21374">
        <f t="shared" si="5678"/>
        <v>0.85116890358038688</v>
      </c>
      <c r="H21374" s="2">
        <f t="shared" si="5679"/>
        <v>0.89392169400546029</v>
      </c>
      <c r="L21374" s="20">
        <f t="shared" si="5666"/>
        <v>0.89396439642223413</v>
      </c>
      <c r="M21374">
        <f t="shared" si="5667"/>
        <v>1.8314542075765991E-3</v>
      </c>
      <c r="P21374" s="18">
        <f t="shared" si="5668"/>
        <v>0.8939226619880376</v>
      </c>
      <c r="Q21374">
        <f t="shared" si="5669"/>
        <v>9.3699026998669397E-13</v>
      </c>
      <c r="S21374" s="21">
        <f t="shared" si="5670"/>
        <v>32.930646493484645</v>
      </c>
      <c r="T21374">
        <f t="shared" si="5671"/>
        <v>1.4201484555666915E-9</v>
      </c>
      <c r="Z21374" s="15">
        <f t="shared" si="5672"/>
        <v>0.89466933414008187</v>
      </c>
      <c r="AA21374">
        <f t="shared" si="5673"/>
        <v>5.5896577089698247E-7</v>
      </c>
      <c r="AF21374" s="3">
        <f t="shared" si="5664"/>
        <v>0.89471183399241527</v>
      </c>
      <c r="AH21374">
        <f t="shared" si="5674"/>
        <v>2214.350000000441</v>
      </c>
      <c r="AI21374">
        <f t="shared" si="5675"/>
        <v>32.930608808627532</v>
      </c>
      <c r="AJ21374" s="5">
        <f t="shared" si="5676"/>
        <v>32.959715439577998</v>
      </c>
      <c r="AK21374">
        <f t="shared" si="5677"/>
        <v>8.4719596528660946E-4</v>
      </c>
    </row>
    <row r="21375" spans="1:37" x14ac:dyDescent="0.25">
      <c r="A21375" s="1">
        <v>2214.4500000004409</v>
      </c>
      <c r="B21375">
        <v>32.931871583385252</v>
      </c>
      <c r="D21375">
        <f t="shared" si="5665"/>
        <v>0.85120872993746999</v>
      </c>
      <c r="E21375">
        <f t="shared" si="5663"/>
        <v>0.89395412995077683</v>
      </c>
      <c r="G21375">
        <f t="shared" si="5678"/>
        <v>0.85120872993746999</v>
      </c>
      <c r="H21375" s="2">
        <f t="shared" si="5679"/>
        <v>0.89395412995077683</v>
      </c>
      <c r="L21375" s="20">
        <f t="shared" si="5666"/>
        <v>0.89399682076388842</v>
      </c>
      <c r="M21375">
        <f t="shared" si="5667"/>
        <v>1.8308207165698333E-3</v>
      </c>
      <c r="P21375" s="18">
        <f t="shared" si="5668"/>
        <v>0.89395509755763292</v>
      </c>
      <c r="Q21375">
        <f t="shared" si="5669"/>
        <v>9.362630279403159E-13</v>
      </c>
      <c r="S21375" s="21">
        <f t="shared" si="5670"/>
        <v>32.931909253615032</v>
      </c>
      <c r="T21375">
        <f t="shared" si="5671"/>
        <v>1.4190462116751723E-9</v>
      </c>
      <c r="Z21375" s="15">
        <f t="shared" si="5672"/>
        <v>0.89470161622816058</v>
      </c>
      <c r="AA21375">
        <f t="shared" si="5673"/>
        <v>5.5873573487701121E-7</v>
      </c>
      <c r="AF21375" s="3">
        <f t="shared" si="5664"/>
        <v>0.89474410447477715</v>
      </c>
      <c r="AH21375">
        <f t="shared" si="5674"/>
        <v>2214.4500000004409</v>
      </c>
      <c r="AI21375">
        <f t="shared" si="5675"/>
        <v>32.931871583385252</v>
      </c>
      <c r="AJ21375" s="5">
        <f t="shared" si="5676"/>
        <v>32.960972224467554</v>
      </c>
      <c r="AK21375">
        <f t="shared" si="5677"/>
        <v>8.4684731140093918E-4</v>
      </c>
    </row>
    <row r="21376" spans="1:37" x14ac:dyDescent="0.25">
      <c r="A21376" s="1">
        <v>2214.5500000004408</v>
      </c>
      <c r="B21376">
        <v>32.933134286291001</v>
      </c>
      <c r="D21376">
        <f t="shared" si="5665"/>
        <v>0.85124855629455298</v>
      </c>
      <c r="E21376">
        <f t="shared" si="5663"/>
        <v>0.89398656405048582</v>
      </c>
      <c r="G21376">
        <f t="shared" si="5678"/>
        <v>0.85124855629455298</v>
      </c>
      <c r="H21376" s="2">
        <f t="shared" si="5679"/>
        <v>0.89398656405048582</v>
      </c>
      <c r="L21376" s="20">
        <f t="shared" si="5666"/>
        <v>0.89402924325962374</v>
      </c>
      <c r="M21376">
        <f t="shared" si="5667"/>
        <v>1.8301871772033751E-3</v>
      </c>
      <c r="P21376" s="18">
        <f t="shared" si="5668"/>
        <v>0.8939875312815978</v>
      </c>
      <c r="Q21376">
        <f t="shared" si="5669"/>
        <v>9.3553602398452493E-13</v>
      </c>
      <c r="S21376" s="21">
        <f t="shared" si="5670"/>
        <v>32.93317194189256</v>
      </c>
      <c r="T21376">
        <f t="shared" si="5671"/>
        <v>1.4179443288115636E-9</v>
      </c>
      <c r="Z21376" s="15">
        <f t="shared" si="5672"/>
        <v>0.89473389643599965</v>
      </c>
      <c r="AA21376">
        <f t="shared" si="5673"/>
        <v>5.5850569443779558E-7</v>
      </c>
      <c r="AF21376" s="3">
        <f t="shared" si="5664"/>
        <v>0.89477637307662228</v>
      </c>
      <c r="AH21376">
        <f t="shared" si="5674"/>
        <v>2214.5500000004408</v>
      </c>
      <c r="AI21376">
        <f t="shared" si="5675"/>
        <v>32.933134286291001</v>
      </c>
      <c r="AJ21376" s="5">
        <f t="shared" si="5676"/>
        <v>32.962228936156862</v>
      </c>
      <c r="AK21376">
        <f t="shared" si="5677"/>
        <v>8.4649865081706289E-4</v>
      </c>
    </row>
    <row r="21377" spans="1:37" x14ac:dyDescent="0.25">
      <c r="A21377" s="1">
        <v>2214.6500000004421</v>
      </c>
      <c r="B21377">
        <v>32.934396917337793</v>
      </c>
      <c r="D21377">
        <f t="shared" si="5665"/>
        <v>0.85128838265163664</v>
      </c>
      <c r="E21377">
        <f t="shared" si="5663"/>
        <v>0.89401899630440795</v>
      </c>
      <c r="G21377">
        <f t="shared" si="5678"/>
        <v>0.85128838265163664</v>
      </c>
      <c r="H21377" s="2">
        <f t="shared" si="5679"/>
        <v>0.89401899630440795</v>
      </c>
      <c r="L21377" s="20">
        <f t="shared" si="5666"/>
        <v>0.89406166390926956</v>
      </c>
      <c r="M21377">
        <f t="shared" si="5667"/>
        <v>1.829553589544571E-3</v>
      </c>
      <c r="P21377" s="18">
        <f t="shared" si="5668"/>
        <v>0.89401996315975207</v>
      </c>
      <c r="Q21377">
        <f t="shared" si="5669"/>
        <v>9.3480925645340152E-13</v>
      </c>
      <c r="S21377" s="21">
        <f t="shared" si="5670"/>
        <v>32.934434558310208</v>
      </c>
      <c r="T21377">
        <f t="shared" si="5671"/>
        <v>1.416842804379268E-9</v>
      </c>
      <c r="Z21377" s="15">
        <f t="shared" si="5672"/>
        <v>0.89476617476342768</v>
      </c>
      <c r="AA21377">
        <f t="shared" si="5673"/>
        <v>5.5827564962309256E-7</v>
      </c>
      <c r="AF21377" s="3">
        <f t="shared" si="5664"/>
        <v>0.89480863979778569</v>
      </c>
      <c r="AH21377">
        <f t="shared" si="5674"/>
        <v>2214.6500000004421</v>
      </c>
      <c r="AI21377">
        <f t="shared" si="5675"/>
        <v>32.934396917337793</v>
      </c>
      <c r="AJ21377" s="5">
        <f t="shared" si="5676"/>
        <v>32.96348557463925</v>
      </c>
      <c r="AK21377">
        <f t="shared" si="5677"/>
        <v>8.4614998360163605E-4</v>
      </c>
    </row>
    <row r="21378" spans="1:37" x14ac:dyDescent="0.25">
      <c r="A21378" s="1">
        <v>2214.750000000442</v>
      </c>
      <c r="B21378">
        <v>32.935659476518637</v>
      </c>
      <c r="D21378">
        <f t="shared" si="5665"/>
        <v>0.85132820900871975</v>
      </c>
      <c r="E21378">
        <f t="shared" ref="E21378:E21441" si="5680">(B21378-$B$2)/($B$25111-$B$2)</f>
        <v>0.89405142671236348</v>
      </c>
      <c r="G21378">
        <f t="shared" si="5678"/>
        <v>0.85132820900871975</v>
      </c>
      <c r="H21378" s="2">
        <f t="shared" si="5679"/>
        <v>0.89405142671236348</v>
      </c>
      <c r="L21378" s="20">
        <f t="shared" si="5666"/>
        <v>0.89409408271264112</v>
      </c>
      <c r="M21378">
        <f t="shared" si="5667"/>
        <v>1.8289199536597538E-3</v>
      </c>
      <c r="P21378" s="18">
        <f t="shared" si="5668"/>
        <v>0.89405239319191632</v>
      </c>
      <c r="Q21378">
        <f t="shared" si="5669"/>
        <v>9.3408272604431749E-13</v>
      </c>
      <c r="S21378" s="21">
        <f t="shared" si="5670"/>
        <v>32.935697102860999</v>
      </c>
      <c r="T21378">
        <f t="shared" si="5671"/>
        <v>1.415741639528769E-9</v>
      </c>
      <c r="Z21378" s="15">
        <f t="shared" si="5672"/>
        <v>0.89479845121027024</v>
      </c>
      <c r="AA21378">
        <f t="shared" si="5673"/>
        <v>5.5804560047284145E-7</v>
      </c>
      <c r="AF21378" s="3">
        <f t="shared" ref="AF21378:AF21441" si="5681">$Y$6*LOG(((1+L21378)*$Y$2)^$Y$5+$Y$4)/LOG($Y$7)+$Y$3</f>
        <v>0.89484090463808885</v>
      </c>
      <c r="AH21378">
        <f t="shared" si="5674"/>
        <v>2214.750000000442</v>
      </c>
      <c r="AI21378">
        <f t="shared" si="5675"/>
        <v>32.935659476518637</v>
      </c>
      <c r="AJ21378" s="5">
        <f t="shared" si="5676"/>
        <v>32.964742139907933</v>
      </c>
      <c r="AK21378">
        <f t="shared" si="5677"/>
        <v>8.4580130981511039E-4</v>
      </c>
    </row>
    <row r="21379" spans="1:37" x14ac:dyDescent="0.25">
      <c r="A21379" s="1">
        <v>2214.850000000441</v>
      </c>
      <c r="B21379">
        <v>32.936921963826542</v>
      </c>
      <c r="D21379">
        <f t="shared" ref="D21379:D21442" si="5682">(A21379-$A$2)/($A$25111-$A$2)</f>
        <v>0.85136803536580241</v>
      </c>
      <c r="E21379">
        <f t="shared" si="5680"/>
        <v>0.89408385527417278</v>
      </c>
      <c r="G21379">
        <f t="shared" si="5678"/>
        <v>0.85136803536580241</v>
      </c>
      <c r="H21379" s="2">
        <f t="shared" si="5679"/>
        <v>0.89408385527417278</v>
      </c>
      <c r="L21379" s="20">
        <f t="shared" ref="L21379:L21442" si="5683">$K$4*_xlfn.ERF.PRECISE($K$2*H21379+$K$3)+$K$5</f>
        <v>0.89412649966955371</v>
      </c>
      <c r="M21379">
        <f t="shared" ref="M21379:M21442" si="5684">(G21379-L21379)^2</f>
        <v>1.8282862696151739E-3</v>
      </c>
      <c r="P21379" s="18">
        <f t="shared" ref="P21379:P21442" si="5685">$O$4*TANH($O$2*H21379+$O$3)</f>
        <v>0.89408482137791168</v>
      </c>
      <c r="Q21379">
        <f t="shared" ref="Q21379:Q21442" si="5686">(H21379-P21379)^2</f>
        <v>9.333564343117185E-13</v>
      </c>
      <c r="S21379" s="21">
        <f t="shared" ref="S21379:S21442" si="5687">( P21379-$J$2)*($B$25111-$B$2)/($I$2-$J$2)+$B$2</f>
        <v>32.936959575537962</v>
      </c>
      <c r="T21379">
        <f t="shared" ref="T21379:T21442" si="5688">(B21379-S21379)^2</f>
        <v>1.4146408359433857E-9</v>
      </c>
      <c r="Z21379" s="15">
        <f t="shared" ref="Z21379:Z21442" si="5689">$Y$6*LOG(((1+H21379)*$Y$2)^$Y$5+$Y$4,$Y$7)+$Y$3</f>
        <v>0.89483072577635347</v>
      </c>
      <c r="AA21379">
        <f t="shared" ref="AA21379:AA21442" si="5690">(H21379-Z21379)^2</f>
        <v>5.5781554702764583E-7</v>
      </c>
      <c r="AF21379" s="3">
        <f t="shared" si="5681"/>
        <v>0.89487316759735203</v>
      </c>
      <c r="AH21379">
        <f t="shared" ref="AH21379:AH21442" si="5691">( G21379-$J$2)*($A$25111-$A$2)/($I$2-$J$2)+$A$2</f>
        <v>2214.850000000441</v>
      </c>
      <c r="AI21379">
        <f t="shared" ref="AI21379:AI21442" si="5692">( H21379-$J$2)*($B$25111-$B$2)/($I$2-$J$2)+$B$2</f>
        <v>32.936921963826542</v>
      </c>
      <c r="AJ21379" s="5">
        <f t="shared" ref="AJ21379:AJ21442" si="5693">( Z21379-$J$2)*($B$25111-$B$2)/($I$2-$J$2)+$B$2</f>
        <v>32.96599863195614</v>
      </c>
      <c r="AK21379">
        <f t="shared" ref="AK21379:AK21442" si="5694">(AI21379-AJ21379)^2</f>
        <v>8.4545262951876547E-4</v>
      </c>
    </row>
    <row r="21380" spans="1:37" x14ac:dyDescent="0.25">
      <c r="A21380" s="1">
        <v>2214.9500000004409</v>
      </c>
      <c r="B21380">
        <v>32.938184379254508</v>
      </c>
      <c r="D21380">
        <f t="shared" si="5682"/>
        <v>0.85140786172288552</v>
      </c>
      <c r="E21380">
        <f t="shared" si="5680"/>
        <v>0.89411628198965631</v>
      </c>
      <c r="G21380">
        <f t="shared" si="5678"/>
        <v>0.85140786172288552</v>
      </c>
      <c r="H21380" s="2">
        <f t="shared" si="5679"/>
        <v>0.89411628198965631</v>
      </c>
      <c r="L21380" s="20">
        <f t="shared" si="5683"/>
        <v>0.89415891477983322</v>
      </c>
      <c r="M21380">
        <f t="shared" si="5684"/>
        <v>1.8276525374779579E-3</v>
      </c>
      <c r="P21380" s="18">
        <f t="shared" si="5685"/>
        <v>0.8941172477175573</v>
      </c>
      <c r="Q21380">
        <f t="shared" si="5686"/>
        <v>9.3263037873345854E-13</v>
      </c>
      <c r="S21380" s="21">
        <f t="shared" si="5687"/>
        <v>32.938221976334056</v>
      </c>
      <c r="T21380">
        <f t="shared" si="5688"/>
        <v>1.4135403904953678E-9</v>
      </c>
      <c r="Z21380" s="15">
        <f t="shared" si="5689"/>
        <v>0.89486299846150352</v>
      </c>
      <c r="AA21380">
        <f t="shared" si="5690"/>
        <v>5.5758548932794305E-7</v>
      </c>
      <c r="AF21380" s="3">
        <f t="shared" si="5681"/>
        <v>0.89490542867540857</v>
      </c>
      <c r="AH21380">
        <f t="shared" si="5691"/>
        <v>2214.9500000004409</v>
      </c>
      <c r="AI21380">
        <f t="shared" si="5692"/>
        <v>32.938184379254508</v>
      </c>
      <c r="AJ21380" s="5">
        <f t="shared" si="5693"/>
        <v>32.967255050777098</v>
      </c>
      <c r="AK21380">
        <f t="shared" si="5694"/>
        <v>8.4510394277429401E-4</v>
      </c>
    </row>
    <row r="21381" spans="1:37" x14ac:dyDescent="0.25">
      <c r="A21381" s="1">
        <v>2215.0500000004422</v>
      </c>
      <c r="B21381">
        <v>32.939446722795559</v>
      </c>
      <c r="D21381">
        <f t="shared" si="5682"/>
        <v>0.85144768807996907</v>
      </c>
      <c r="E21381">
        <f t="shared" si="5680"/>
        <v>0.89414870685863468</v>
      </c>
      <c r="G21381">
        <f t="shared" si="5678"/>
        <v>0.85144768807996907</v>
      </c>
      <c r="H21381" s="2">
        <f t="shared" si="5679"/>
        <v>0.89414870685863468</v>
      </c>
      <c r="L21381" s="20">
        <f t="shared" si="5683"/>
        <v>0.89419132804330204</v>
      </c>
      <c r="M21381">
        <f t="shared" si="5684"/>
        <v>1.8270187573150352E-3</v>
      </c>
      <c r="P21381" s="18">
        <f t="shared" si="5685"/>
        <v>0.89414967221067465</v>
      </c>
      <c r="Q21381">
        <f t="shared" si="5686"/>
        <v>9.3190456107842459E-13</v>
      </c>
      <c r="S21381" s="21">
        <f t="shared" si="5687"/>
        <v>32.939484305242331</v>
      </c>
      <c r="T21381">
        <f t="shared" si="5688"/>
        <v>1.4124403054027469E-9</v>
      </c>
      <c r="Z21381" s="15">
        <f t="shared" si="5689"/>
        <v>0.8948952692655483</v>
      </c>
      <c r="AA21381">
        <f t="shared" si="5690"/>
        <v>5.5735542741665767E-7</v>
      </c>
      <c r="AF21381" s="3">
        <f t="shared" si="5681"/>
        <v>0.89493768787208716</v>
      </c>
      <c r="AH21381">
        <f t="shared" si="5691"/>
        <v>2215.0500000004422</v>
      </c>
      <c r="AI21381">
        <f t="shared" si="5692"/>
        <v>32.939446722795559</v>
      </c>
      <c r="AJ21381" s="5">
        <f t="shared" si="5693"/>
        <v>32.968511396364114</v>
      </c>
      <c r="AK21381">
        <f t="shared" si="5694"/>
        <v>8.4475524964669317E-4</v>
      </c>
    </row>
    <row r="21382" spans="1:37" x14ac:dyDescent="0.25">
      <c r="A21382" s="1">
        <v>2215.1500000004421</v>
      </c>
      <c r="B21382">
        <v>32.940708994442687</v>
      </c>
      <c r="D21382">
        <f t="shared" si="5682"/>
        <v>0.85148751443705217</v>
      </c>
      <c r="E21382">
        <f t="shared" si="5680"/>
        <v>0.89418112988092791</v>
      </c>
      <c r="G21382">
        <f t="shared" ref="G21382:G21445" si="5695">($I$2-$J$2)*D21382+$J$2</f>
        <v>0.85148751443705217</v>
      </c>
      <c r="H21382" s="2">
        <f t="shared" si="5679"/>
        <v>0.89418112988092791</v>
      </c>
      <c r="L21382" s="20">
        <f t="shared" si="5683"/>
        <v>0.8942237394597754</v>
      </c>
      <c r="M21382">
        <f t="shared" si="5684"/>
        <v>1.826384929192835E-3</v>
      </c>
      <c r="P21382" s="18">
        <f t="shared" si="5685"/>
        <v>0.89418209485708366</v>
      </c>
      <c r="Q21382">
        <f t="shared" si="5686"/>
        <v>9.3117898118442664E-13</v>
      </c>
      <c r="S21382" s="21">
        <f t="shared" si="5687"/>
        <v>32.940746562255789</v>
      </c>
      <c r="T21382">
        <f t="shared" si="5688"/>
        <v>1.4113405812786207E-9</v>
      </c>
      <c r="Z21382" s="15">
        <f t="shared" si="5689"/>
        <v>0.89492753818831239</v>
      </c>
      <c r="AA21382">
        <f t="shared" si="5690"/>
        <v>5.5712536133256877E-7</v>
      </c>
      <c r="AF21382" s="3">
        <f t="shared" si="5681"/>
        <v>0.89496994518720707</v>
      </c>
      <c r="AH21382">
        <f t="shared" si="5691"/>
        <v>2215.1500000004421</v>
      </c>
      <c r="AI21382">
        <f t="shared" si="5692"/>
        <v>32.940708994442687</v>
      </c>
      <c r="AJ21382" s="5">
        <f t="shared" si="5693"/>
        <v>32.969767668710354</v>
      </c>
      <c r="AK21382">
        <f t="shared" si="5694"/>
        <v>8.4440655019435006E-4</v>
      </c>
    </row>
    <row r="21383" spans="1:37" x14ac:dyDescent="0.25">
      <c r="A21383" s="1">
        <v>2215.250000000442</v>
      </c>
      <c r="B21383">
        <v>32.941971194188888</v>
      </c>
      <c r="D21383">
        <f t="shared" si="5682"/>
        <v>0.85152734079413528</v>
      </c>
      <c r="E21383">
        <f t="shared" si="5680"/>
        <v>0.89421355105635603</v>
      </c>
      <c r="G21383">
        <f t="shared" si="5695"/>
        <v>0.85152734079413528</v>
      </c>
      <c r="H21383" s="2">
        <f t="shared" ref="H21383:H21446" si="5696">($I$2-$J$2)*E21383+$J$2</f>
        <v>0.89421355105635603</v>
      </c>
      <c r="L21383" s="20">
        <f t="shared" si="5683"/>
        <v>0.89425614902908279</v>
      </c>
      <c r="M21383">
        <f t="shared" si="5684"/>
        <v>1.8257510531789183E-3</v>
      </c>
      <c r="P21383" s="18">
        <f t="shared" si="5685"/>
        <v>0.89421451565660448</v>
      </c>
      <c r="Q21383">
        <f t="shared" si="5686"/>
        <v>9.3045363931798023E-13</v>
      </c>
      <c r="S21383" s="21">
        <f t="shared" si="5687"/>
        <v>32.94200874736741</v>
      </c>
      <c r="T21383">
        <f t="shared" si="5688"/>
        <v>1.4102412171342716E-9</v>
      </c>
      <c r="Z21383" s="15">
        <f t="shared" si="5689"/>
        <v>0.89495980522962315</v>
      </c>
      <c r="AA21383">
        <f t="shared" si="5690"/>
        <v>5.5689529111859963E-7</v>
      </c>
      <c r="AF21383" s="3">
        <f t="shared" si="5681"/>
        <v>0.8950022006206062</v>
      </c>
      <c r="AH21383">
        <f t="shared" si="5691"/>
        <v>2215.250000000442</v>
      </c>
      <c r="AI21383">
        <f t="shared" si="5692"/>
        <v>32.941971194188888</v>
      </c>
      <c r="AJ21383" s="5">
        <f t="shared" si="5693"/>
        <v>32.971023867809095</v>
      </c>
      <c r="AK21383">
        <f t="shared" si="5694"/>
        <v>8.4405784448226032E-4</v>
      </c>
    </row>
    <row r="21384" spans="1:37" x14ac:dyDescent="0.25">
      <c r="A21384" s="1">
        <v>2215.350000000441</v>
      </c>
      <c r="B21384">
        <v>32.943233322027147</v>
      </c>
      <c r="D21384">
        <f t="shared" si="5682"/>
        <v>0.85156716715121794</v>
      </c>
      <c r="E21384">
        <f t="shared" si="5680"/>
        <v>0.89424597038473908</v>
      </c>
      <c r="G21384">
        <f t="shared" si="5695"/>
        <v>0.85156716715121794</v>
      </c>
      <c r="H21384" s="2">
        <f t="shared" si="5696"/>
        <v>0.89424597038473908</v>
      </c>
      <c r="L21384" s="20">
        <f t="shared" si="5683"/>
        <v>0.89428855675103236</v>
      </c>
      <c r="M21384">
        <f t="shared" si="5684"/>
        <v>1.8251171293391317E-3</v>
      </c>
      <c r="P21384" s="18">
        <f t="shared" si="5685"/>
        <v>0.89424693460905647</v>
      </c>
      <c r="Q21384">
        <f t="shared" si="5686"/>
        <v>9.2972853424656484E-13</v>
      </c>
      <c r="S21384" s="21">
        <f t="shared" si="5687"/>
        <v>32.943270860570173</v>
      </c>
      <c r="T21384">
        <f t="shared" si="5688"/>
        <v>1.4091422125161046E-9</v>
      </c>
      <c r="Z21384" s="15">
        <f t="shared" si="5689"/>
        <v>0.89499207038930551</v>
      </c>
      <c r="AA21384">
        <f t="shared" si="5690"/>
        <v>5.5666521681402707E-7</v>
      </c>
      <c r="AF21384" s="3">
        <f t="shared" si="5681"/>
        <v>0.89503445417209582</v>
      </c>
      <c r="AH21384">
        <f t="shared" si="5691"/>
        <v>2215.350000000441</v>
      </c>
      <c r="AI21384">
        <f t="shared" si="5692"/>
        <v>32.943233322027147</v>
      </c>
      <c r="AJ21384" s="5">
        <f t="shared" si="5693"/>
        <v>32.972279993653522</v>
      </c>
      <c r="AK21384">
        <f t="shared" si="5694"/>
        <v>8.437091325704635E-4</v>
      </c>
    </row>
    <row r="21385" spans="1:37" x14ac:dyDescent="0.25">
      <c r="A21385" s="1">
        <v>2215.4500000004418</v>
      </c>
      <c r="B21385">
        <v>32.944495377950481</v>
      </c>
      <c r="D21385">
        <f t="shared" si="5682"/>
        <v>0.85160699350830138</v>
      </c>
      <c r="E21385">
        <f t="shared" si="5680"/>
        <v>0.89427838786589753</v>
      </c>
      <c r="G21385">
        <f t="shared" si="5695"/>
        <v>0.85160699350830138</v>
      </c>
      <c r="H21385" s="2">
        <f t="shared" si="5696"/>
        <v>0.89427838786589753</v>
      </c>
      <c r="L21385" s="20">
        <f t="shared" si="5683"/>
        <v>0.89432096262545002</v>
      </c>
      <c r="M21385">
        <f t="shared" si="5684"/>
        <v>1.824483157740728E-3</v>
      </c>
      <c r="P21385" s="18">
        <f t="shared" si="5685"/>
        <v>0.89427935171426098</v>
      </c>
      <c r="Q21385">
        <f t="shared" si="5686"/>
        <v>9.2900366773590896E-13</v>
      </c>
      <c r="S21385" s="21">
        <f t="shared" si="5687"/>
        <v>32.944532901857116</v>
      </c>
      <c r="T21385">
        <f t="shared" si="5688"/>
        <v>1.4080435691043501E-9</v>
      </c>
      <c r="Z21385" s="15">
        <f t="shared" si="5689"/>
        <v>0.89502433366718648</v>
      </c>
      <c r="AA21385">
        <f t="shared" si="5690"/>
        <v>5.564351384606133E-7</v>
      </c>
      <c r="AF21385" s="3">
        <f t="shared" si="5681"/>
        <v>0.89506670584151027</v>
      </c>
      <c r="AH21385">
        <f t="shared" si="5691"/>
        <v>2215.4500000004418</v>
      </c>
      <c r="AI21385">
        <f t="shared" si="5692"/>
        <v>32.944495377950481</v>
      </c>
      <c r="AJ21385" s="5">
        <f t="shared" si="5693"/>
        <v>32.973536046236909</v>
      </c>
      <c r="AK21385">
        <f t="shared" si="5694"/>
        <v>8.4336041452230215E-4</v>
      </c>
    </row>
    <row r="21386" spans="1:37" x14ac:dyDescent="0.25">
      <c r="A21386" s="1">
        <v>2215.5500000004422</v>
      </c>
      <c r="B21386">
        <v>32.945757361951863</v>
      </c>
      <c r="D21386">
        <f t="shared" si="5682"/>
        <v>0.85164681986538471</v>
      </c>
      <c r="E21386">
        <f t="shared" si="5680"/>
        <v>0.89431080349965075</v>
      </c>
      <c r="G21386">
        <f t="shared" si="5695"/>
        <v>0.85164681986538471</v>
      </c>
      <c r="H21386" s="2">
        <f t="shared" si="5696"/>
        <v>0.89431080349965075</v>
      </c>
      <c r="L21386" s="20">
        <f t="shared" si="5683"/>
        <v>0.8943533666521617</v>
      </c>
      <c r="M21386">
        <f t="shared" si="5684"/>
        <v>1.823849138451172E-3</v>
      </c>
      <c r="P21386" s="18">
        <f t="shared" si="5685"/>
        <v>0.89431176697203674</v>
      </c>
      <c r="Q21386">
        <f t="shared" si="5686"/>
        <v>9.2827903855399916E-13</v>
      </c>
      <c r="S21386" s="21">
        <f t="shared" si="5687"/>
        <v>32.945794871221189</v>
      </c>
      <c r="T21386">
        <f t="shared" si="5688"/>
        <v>1.4069452853785137E-9</v>
      </c>
      <c r="Z21386" s="15">
        <f t="shared" si="5689"/>
        <v>0.8950565950630911</v>
      </c>
      <c r="AA21386">
        <f t="shared" si="5690"/>
        <v>5.5620505609879505E-7</v>
      </c>
      <c r="AF21386" s="3">
        <f t="shared" si="5681"/>
        <v>0.89509895562868091</v>
      </c>
      <c r="AH21386">
        <f t="shared" si="5691"/>
        <v>2215.5500000004422</v>
      </c>
      <c r="AI21386">
        <f t="shared" si="5692"/>
        <v>32.945757361951863</v>
      </c>
      <c r="AJ21386" s="5">
        <f t="shared" si="5693"/>
        <v>32.974792025552439</v>
      </c>
      <c r="AK21386">
        <f t="shared" si="5694"/>
        <v>8.4301169039864153E-4</v>
      </c>
    </row>
    <row r="21387" spans="1:37" x14ac:dyDescent="0.25">
      <c r="A21387" s="1">
        <v>2215.6500000004421</v>
      </c>
      <c r="B21387">
        <v>32.947019274024292</v>
      </c>
      <c r="D21387">
        <f t="shared" si="5682"/>
        <v>0.8516866462224677</v>
      </c>
      <c r="E21387">
        <f t="shared" si="5680"/>
        <v>0.89434321728581923</v>
      </c>
      <c r="G21387">
        <f t="shared" si="5695"/>
        <v>0.8516866462224677</v>
      </c>
      <c r="H21387" s="2">
        <f t="shared" si="5696"/>
        <v>0.89434321728581923</v>
      </c>
      <c r="L21387" s="20">
        <f t="shared" si="5683"/>
        <v>0.89438576883097909</v>
      </c>
      <c r="M21387">
        <f t="shared" si="5684"/>
        <v>1.8232150715366882E-3</v>
      </c>
      <c r="P21387" s="18">
        <f t="shared" si="5685"/>
        <v>0.89434418038220476</v>
      </c>
      <c r="Q21387">
        <f t="shared" si="5686"/>
        <v>9.2755464782318322E-13</v>
      </c>
      <c r="S21387" s="21">
        <f t="shared" si="5687"/>
        <v>32.947056768655422</v>
      </c>
      <c r="T21387">
        <f t="shared" si="5688"/>
        <v>1.4058473635504181E-9</v>
      </c>
      <c r="Z21387" s="15">
        <f t="shared" si="5689"/>
        <v>0.89508885457684662</v>
      </c>
      <c r="AA21387">
        <f t="shared" si="5690"/>
        <v>5.5597496977066477E-7</v>
      </c>
      <c r="AF21387" s="3">
        <f t="shared" si="5681"/>
        <v>0.89513120353342468</v>
      </c>
      <c r="AH21387">
        <f t="shared" si="5691"/>
        <v>2215.6500000004421</v>
      </c>
      <c r="AI21387">
        <f t="shared" si="5692"/>
        <v>32.947019274024292</v>
      </c>
      <c r="AJ21387" s="5">
        <f t="shared" si="5693"/>
        <v>32.976047931593378</v>
      </c>
      <c r="AK21387">
        <f t="shared" si="5694"/>
        <v>8.4266296026323535E-4</v>
      </c>
    </row>
    <row r="21388" spans="1:37" x14ac:dyDescent="0.25">
      <c r="A21388" s="1">
        <v>2215.750000000442</v>
      </c>
      <c r="B21388">
        <v>32.948281114160743</v>
      </c>
      <c r="D21388">
        <f t="shared" si="5682"/>
        <v>0.85172647257955081</v>
      </c>
      <c r="E21388">
        <f t="shared" si="5680"/>
        <v>0.89437562922422231</v>
      </c>
      <c r="G21388">
        <f t="shared" si="5695"/>
        <v>0.85172647257955081</v>
      </c>
      <c r="H21388" s="2">
        <f t="shared" si="5696"/>
        <v>0.89437562922422231</v>
      </c>
      <c r="L21388" s="20">
        <f t="shared" si="5683"/>
        <v>0.89441816916172812</v>
      </c>
      <c r="M21388">
        <f t="shared" si="5684"/>
        <v>1.8225809570646895E-3</v>
      </c>
      <c r="P21388" s="18">
        <f t="shared" si="5685"/>
        <v>0.89437659194458385</v>
      </c>
      <c r="Q21388">
        <f t="shared" si="5686"/>
        <v>9.2683049452647307E-13</v>
      </c>
      <c r="S21388" s="21">
        <f t="shared" si="5687"/>
        <v>32.948318594152752</v>
      </c>
      <c r="T21388">
        <f t="shared" si="5688"/>
        <v>1.4047498010349573E-9</v>
      </c>
      <c r="Z21388" s="15">
        <f t="shared" si="5689"/>
        <v>0.89512111220827839</v>
      </c>
      <c r="AA21388">
        <f t="shared" si="5690"/>
        <v>5.5574487951715521E-7</v>
      </c>
      <c r="AF21388" s="3">
        <f t="shared" si="5681"/>
        <v>0.89516344955557459</v>
      </c>
      <c r="AH21388">
        <f t="shared" si="5691"/>
        <v>2215.750000000442</v>
      </c>
      <c r="AI21388">
        <f t="shared" si="5692"/>
        <v>32.948281114160743</v>
      </c>
      <c r="AJ21388" s="5">
        <f t="shared" si="5693"/>
        <v>32.977303764352939</v>
      </c>
      <c r="AK21388">
        <f t="shared" si="5694"/>
        <v>8.4231422417859825E-4</v>
      </c>
    </row>
    <row r="21389" spans="1:37" x14ac:dyDescent="0.25">
      <c r="A21389" s="1">
        <v>2215.8500000004419</v>
      </c>
      <c r="B21389">
        <v>32.949542882354187</v>
      </c>
      <c r="D21389">
        <f t="shared" si="5682"/>
        <v>0.85176629893663391</v>
      </c>
      <c r="E21389">
        <f t="shared" si="5680"/>
        <v>0.89440803931467949</v>
      </c>
      <c r="G21389">
        <f t="shared" si="5695"/>
        <v>0.85176629893663391</v>
      </c>
      <c r="H21389" s="2">
        <f t="shared" si="5696"/>
        <v>0.89440803931467949</v>
      </c>
      <c r="L21389" s="20">
        <f t="shared" si="5683"/>
        <v>0.89445056764422404</v>
      </c>
      <c r="M21389">
        <f t="shared" si="5684"/>
        <v>1.8219467951017573E-3</v>
      </c>
      <c r="P21389" s="18">
        <f t="shared" si="5685"/>
        <v>0.89440900165899373</v>
      </c>
      <c r="Q21389">
        <f t="shared" si="5686"/>
        <v>9.2610657914433786E-13</v>
      </c>
      <c r="S21389" s="21">
        <f t="shared" si="5687"/>
        <v>32.949580347706174</v>
      </c>
      <c r="T21389">
        <f t="shared" si="5688"/>
        <v>1.4036525995105091E-9</v>
      </c>
      <c r="Z21389" s="15">
        <f t="shared" si="5689"/>
        <v>0.89515336795721079</v>
      </c>
      <c r="AA21389">
        <f t="shared" si="5690"/>
        <v>5.5551478537754362E-7</v>
      </c>
      <c r="AF21389" s="3">
        <f t="shared" si="5681"/>
        <v>0.89519569369495133</v>
      </c>
      <c r="AH21389">
        <f t="shared" si="5691"/>
        <v>2215.8500000004419</v>
      </c>
      <c r="AI21389">
        <f t="shared" si="5692"/>
        <v>32.949542882354187</v>
      </c>
      <c r="AJ21389" s="5">
        <f t="shared" si="5693"/>
        <v>32.978559523824281</v>
      </c>
      <c r="AK21389">
        <f t="shared" si="5694"/>
        <v>8.4196548220394514E-4</v>
      </c>
    </row>
    <row r="21390" spans="1:37" x14ac:dyDescent="0.25">
      <c r="A21390" s="1">
        <v>2215.9500000004418</v>
      </c>
      <c r="B21390">
        <v>32.950804578597626</v>
      </c>
      <c r="D21390">
        <f t="shared" si="5682"/>
        <v>0.85180612529371691</v>
      </c>
      <c r="E21390">
        <f t="shared" si="5680"/>
        <v>0.89444044755701102</v>
      </c>
      <c r="G21390">
        <f t="shared" si="5695"/>
        <v>0.85180612529371691</v>
      </c>
      <c r="H21390" s="2">
        <f t="shared" si="5696"/>
        <v>0.89444044755701102</v>
      </c>
      <c r="L21390" s="20">
        <f t="shared" si="5683"/>
        <v>0.89448296427828211</v>
      </c>
      <c r="M21390">
        <f t="shared" si="5684"/>
        <v>1.8213125857145043E-3</v>
      </c>
      <c r="P21390" s="18">
        <f t="shared" si="5685"/>
        <v>0.8944414095252553</v>
      </c>
      <c r="Q21390">
        <f t="shared" si="5686"/>
        <v>9.2538290301098135E-13</v>
      </c>
      <c r="S21390" s="21">
        <f t="shared" si="5687"/>
        <v>32.95084202930871</v>
      </c>
      <c r="T21390">
        <f t="shared" si="5688"/>
        <v>1.4025557606529591E-9</v>
      </c>
      <c r="Z21390" s="15">
        <f t="shared" si="5689"/>
        <v>0.89518562182347128</v>
      </c>
      <c r="AA21390">
        <f t="shared" si="5690"/>
        <v>5.5528468739458335E-7</v>
      </c>
      <c r="AF21390" s="3">
        <f t="shared" si="5681"/>
        <v>0.89522793595137617</v>
      </c>
      <c r="AH21390">
        <f t="shared" si="5691"/>
        <v>2215.9500000004418</v>
      </c>
      <c r="AI21390">
        <f t="shared" si="5692"/>
        <v>32.950804578597626</v>
      </c>
      <c r="AJ21390" s="5">
        <f t="shared" si="5693"/>
        <v>32.979815210000687</v>
      </c>
      <c r="AK21390">
        <f t="shared" si="5694"/>
        <v>8.4161673440426483E-4</v>
      </c>
    </row>
    <row r="21391" spans="1:37" x14ac:dyDescent="0.25">
      <c r="A21391" s="1">
        <v>2216.0500000004422</v>
      </c>
      <c r="B21391">
        <v>32.952066202884033</v>
      </c>
      <c r="D21391">
        <f t="shared" si="5682"/>
        <v>0.85184595165080024</v>
      </c>
      <c r="E21391">
        <f t="shared" si="5680"/>
        <v>0.89447285395103626</v>
      </c>
      <c r="G21391">
        <f t="shared" si="5695"/>
        <v>0.85184595165080024</v>
      </c>
      <c r="H21391" s="2">
        <f t="shared" si="5696"/>
        <v>0.89447285395103626</v>
      </c>
      <c r="L21391" s="20">
        <f t="shared" si="5683"/>
        <v>0.89451535906373891</v>
      </c>
      <c r="M21391">
        <f t="shared" si="5684"/>
        <v>1.8206783289713461E-3</v>
      </c>
      <c r="P21391" s="18">
        <f t="shared" si="5685"/>
        <v>0.89447381554318695</v>
      </c>
      <c r="Q21391">
        <f t="shared" si="5686"/>
        <v>9.246594642558608E-13</v>
      </c>
      <c r="S21391" s="21">
        <f t="shared" si="5687"/>
        <v>32.952103638953282</v>
      </c>
      <c r="T21391">
        <f t="shared" si="5688"/>
        <v>1.4014592808157158E-9</v>
      </c>
      <c r="Z21391" s="15">
        <f t="shared" si="5689"/>
        <v>0.89521787380688433</v>
      </c>
      <c r="AA21391">
        <f t="shared" si="5690"/>
        <v>5.5505458560788272E-7</v>
      </c>
      <c r="AF21391" s="3">
        <f t="shared" si="5681"/>
        <v>0.89526017632469257</v>
      </c>
      <c r="AH21391">
        <f t="shared" si="5691"/>
        <v>2216.0500000004422</v>
      </c>
      <c r="AI21391">
        <f t="shared" si="5692"/>
        <v>32.952066202884033</v>
      </c>
      <c r="AJ21391" s="5">
        <f t="shared" si="5693"/>
        <v>32.981070822875324</v>
      </c>
      <c r="AK21391">
        <f t="shared" si="5694"/>
        <v>8.4126798083918486E-4</v>
      </c>
    </row>
    <row r="21392" spans="1:37" x14ac:dyDescent="0.25">
      <c r="A21392" s="1">
        <v>2216.1500000004421</v>
      </c>
      <c r="B21392">
        <v>32.953327755206352</v>
      </c>
      <c r="D21392">
        <f t="shared" si="5682"/>
        <v>0.85188577800788323</v>
      </c>
      <c r="E21392">
        <f t="shared" si="5680"/>
        <v>0.89450525849657425</v>
      </c>
      <c r="G21392">
        <f t="shared" si="5695"/>
        <v>0.85188577800788323</v>
      </c>
      <c r="H21392" s="2">
        <f t="shared" si="5696"/>
        <v>0.89450525849657425</v>
      </c>
      <c r="L21392" s="20">
        <f t="shared" si="5683"/>
        <v>0.89454775200039194</v>
      </c>
      <c r="M21392">
        <f t="shared" si="5684"/>
        <v>1.8200440249374892E-3</v>
      </c>
      <c r="P21392" s="18">
        <f t="shared" si="5685"/>
        <v>0.89450621971260791</v>
      </c>
      <c r="Q21392">
        <f t="shared" si="5686"/>
        <v>9.2393626335920464E-13</v>
      </c>
      <c r="S21392" s="21">
        <f t="shared" si="5687"/>
        <v>32.953365176632865</v>
      </c>
      <c r="T21392">
        <f t="shared" si="5688"/>
        <v>1.4003631622077138E-9</v>
      </c>
      <c r="Z21392" s="15">
        <f t="shared" si="5689"/>
        <v>0.89525012390727521</v>
      </c>
      <c r="AA21392">
        <f t="shared" si="5690"/>
        <v>5.5482448005870493E-7</v>
      </c>
      <c r="AF21392" s="3">
        <f t="shared" si="5681"/>
        <v>0.89529241481470256</v>
      </c>
      <c r="AH21392">
        <f t="shared" si="5691"/>
        <v>2216.1500000004421</v>
      </c>
      <c r="AI21392">
        <f t="shared" si="5692"/>
        <v>32.953327755206352</v>
      </c>
      <c r="AJ21392" s="5">
        <f t="shared" si="5693"/>
        <v>32.982326362441384</v>
      </c>
      <c r="AK21392">
        <f t="shared" si="5694"/>
        <v>8.4091922157163114E-4</v>
      </c>
    </row>
    <row r="21393" spans="1:37" x14ac:dyDescent="0.25">
      <c r="A21393" s="1">
        <v>2216.250000000442</v>
      </c>
      <c r="B21393">
        <v>32.954589235557577</v>
      </c>
      <c r="D21393">
        <f t="shared" si="5682"/>
        <v>0.85192560436496634</v>
      </c>
      <c r="E21393">
        <f t="shared" si="5680"/>
        <v>0.89453766119344491</v>
      </c>
      <c r="G21393">
        <f t="shared" si="5695"/>
        <v>0.85192560436496634</v>
      </c>
      <c r="H21393" s="2">
        <f t="shared" si="5696"/>
        <v>0.89453766119344491</v>
      </c>
      <c r="L21393" s="20">
        <f t="shared" si="5683"/>
        <v>0.89458014308808131</v>
      </c>
      <c r="M21393">
        <f t="shared" si="5684"/>
        <v>1.8194096736817149E-3</v>
      </c>
      <c r="P21393" s="18">
        <f t="shared" si="5685"/>
        <v>0.89453862203333889</v>
      </c>
      <c r="Q21393">
        <f t="shared" si="5686"/>
        <v>9.2321330186732302E-13</v>
      </c>
      <c r="S21393" s="21">
        <f t="shared" si="5687"/>
        <v>32.954626642340472</v>
      </c>
      <c r="T21393">
        <f t="shared" si="5688"/>
        <v>1.3992674065029807E-9</v>
      </c>
      <c r="Z21393" s="15">
        <f t="shared" si="5689"/>
        <v>0.89528237212447126</v>
      </c>
      <c r="AA21393">
        <f t="shared" si="5690"/>
        <v>5.5459437079013135E-7</v>
      </c>
      <c r="AF21393" s="3">
        <f t="shared" si="5681"/>
        <v>0.89532465142125373</v>
      </c>
      <c r="AH21393">
        <f t="shared" si="5691"/>
        <v>2216.250000000442</v>
      </c>
      <c r="AI21393">
        <f t="shared" si="5692"/>
        <v>32.954589235557577</v>
      </c>
      <c r="AJ21393" s="5">
        <f t="shared" si="5693"/>
        <v>32.983581828692152</v>
      </c>
      <c r="AK21393">
        <f t="shared" si="5694"/>
        <v>8.4057045666700067E-4</v>
      </c>
    </row>
    <row r="21394" spans="1:37" x14ac:dyDescent="0.25">
      <c r="A21394" s="1">
        <v>2216.3500000004419</v>
      </c>
      <c r="B21394">
        <v>32.955850643930667</v>
      </c>
      <c r="D21394">
        <f t="shared" si="5682"/>
        <v>0.85196543072204944</v>
      </c>
      <c r="E21394">
        <f t="shared" si="5680"/>
        <v>0.89457006204146727</v>
      </c>
      <c r="G21394">
        <f t="shared" si="5695"/>
        <v>0.85196543072204944</v>
      </c>
      <c r="H21394" s="2">
        <f t="shared" si="5696"/>
        <v>0.89457006204146727</v>
      </c>
      <c r="L21394" s="20">
        <f t="shared" si="5683"/>
        <v>0.89461253232661875</v>
      </c>
      <c r="M21394">
        <f t="shared" si="5684"/>
        <v>1.8187752752704578E-3</v>
      </c>
      <c r="P21394" s="18">
        <f t="shared" si="5685"/>
        <v>0.89457102250519827</v>
      </c>
      <c r="Q21394">
        <f t="shared" si="5686"/>
        <v>9.224905785517352E-13</v>
      </c>
      <c r="S21394" s="21">
        <f t="shared" si="5687"/>
        <v>32.955888036069034</v>
      </c>
      <c r="T21394">
        <f t="shared" si="5688"/>
        <v>1.3981720116534323E-9</v>
      </c>
      <c r="Z21394" s="15">
        <f t="shared" si="5689"/>
        <v>0.89531461845829552</v>
      </c>
      <c r="AA21394">
        <f t="shared" si="5690"/>
        <v>5.5436425784011669E-7</v>
      </c>
      <c r="AF21394" s="3">
        <f t="shared" si="5681"/>
        <v>0.89535688614416231</v>
      </c>
      <c r="AH21394">
        <f t="shared" si="5691"/>
        <v>2216.3500000004419</v>
      </c>
      <c r="AI21394">
        <f t="shared" si="5692"/>
        <v>32.955850643930667</v>
      </c>
      <c r="AJ21394" s="5">
        <f t="shared" si="5693"/>
        <v>32.98483722162073</v>
      </c>
      <c r="AK21394">
        <f t="shared" si="5694"/>
        <v>8.4022168618203669E-4</v>
      </c>
    </row>
    <row r="21395" spans="1:37" x14ac:dyDescent="0.25">
      <c r="A21395" s="1">
        <v>2216.4500000004418</v>
      </c>
      <c r="B21395">
        <v>32.957111980318608</v>
      </c>
      <c r="D21395">
        <f t="shared" si="5682"/>
        <v>0.85200525707913244</v>
      </c>
      <c r="E21395">
        <f t="shared" si="5680"/>
        <v>0.89460246104046126</v>
      </c>
      <c r="G21395">
        <f t="shared" si="5695"/>
        <v>0.85200525707913244</v>
      </c>
      <c r="H21395" s="2">
        <f t="shared" si="5696"/>
        <v>0.89460246104046126</v>
      </c>
      <c r="L21395" s="20">
        <f t="shared" si="5683"/>
        <v>0.8946449197158195</v>
      </c>
      <c r="M21395">
        <f t="shared" si="5684"/>
        <v>1.8181408297704865E-3</v>
      </c>
      <c r="P21395" s="18">
        <f t="shared" si="5685"/>
        <v>0.89460342112800595</v>
      </c>
      <c r="Q21395">
        <f t="shared" si="5686"/>
        <v>9.2176809346506165E-13</v>
      </c>
      <c r="S21395" s="21">
        <f t="shared" si="5687"/>
        <v>32.957149357811531</v>
      </c>
      <c r="T21395">
        <f t="shared" si="5688"/>
        <v>1.397076977207817E-9</v>
      </c>
      <c r="Z21395" s="15">
        <f t="shared" si="5689"/>
        <v>0.89534686290857479</v>
      </c>
      <c r="AA21395">
        <f t="shared" si="5690"/>
        <v>5.5413414125091507E-7</v>
      </c>
      <c r="AF21395" s="3">
        <f t="shared" si="5681"/>
        <v>0.8953891189832508</v>
      </c>
      <c r="AH21395">
        <f t="shared" si="5691"/>
        <v>2216.4500000004418</v>
      </c>
      <c r="AI21395">
        <f t="shared" si="5692"/>
        <v>32.957111980318608</v>
      </c>
      <c r="AJ21395" s="5">
        <f t="shared" si="5693"/>
        <v>32.986092541220387</v>
      </c>
      <c r="AK21395">
        <f t="shared" si="5694"/>
        <v>8.3987291018172336E-4</v>
      </c>
    </row>
    <row r="21396" spans="1:37" x14ac:dyDescent="0.25">
      <c r="A21396" s="1">
        <v>2216.5500000004422</v>
      </c>
      <c r="B21396">
        <v>32.958373244714323</v>
      </c>
      <c r="D21396">
        <f t="shared" si="5682"/>
        <v>0.85204508343621577</v>
      </c>
      <c r="E21396">
        <f t="shared" si="5680"/>
        <v>0.89463485819024513</v>
      </c>
      <c r="G21396">
        <f t="shared" si="5695"/>
        <v>0.85204508343621577</v>
      </c>
      <c r="H21396" s="2">
        <f t="shared" si="5696"/>
        <v>0.89463485819024513</v>
      </c>
      <c r="L21396" s="20">
        <f t="shared" si="5683"/>
        <v>0.89467730525550238</v>
      </c>
      <c r="M21396">
        <f t="shared" si="5684"/>
        <v>1.8175063372488573E-3</v>
      </c>
      <c r="P21396" s="18">
        <f t="shared" si="5685"/>
        <v>0.89463581790158053</v>
      </c>
      <c r="Q21396">
        <f t="shared" si="5686"/>
        <v>9.2104584729922301E-13</v>
      </c>
      <c r="S21396" s="21">
        <f t="shared" si="5687"/>
        <v>32.958410607560921</v>
      </c>
      <c r="T21396">
        <f t="shared" si="5688"/>
        <v>1.3959823059014689E-9</v>
      </c>
      <c r="Z21396" s="15">
        <f t="shared" si="5689"/>
        <v>0.89537910547513366</v>
      </c>
      <c r="AA21396">
        <f t="shared" si="5690"/>
        <v>5.5390402106395298E-7</v>
      </c>
      <c r="AF21396" s="3">
        <f t="shared" si="5681"/>
        <v>0.89542134993834366</v>
      </c>
      <c r="AH21396">
        <f t="shared" si="5691"/>
        <v>2216.5500000004422</v>
      </c>
      <c r="AI21396">
        <f t="shared" si="5692"/>
        <v>32.958373244714323</v>
      </c>
      <c r="AJ21396" s="5">
        <f t="shared" si="5693"/>
        <v>32.987347787484289</v>
      </c>
      <c r="AK21396">
        <f t="shared" si="5694"/>
        <v>8.3952412872857133E-4</v>
      </c>
    </row>
    <row r="21397" spans="1:37" x14ac:dyDescent="0.25">
      <c r="A21397" s="1">
        <v>2216.6500000004421</v>
      </c>
      <c r="B21397">
        <v>32.959634437110807</v>
      </c>
      <c r="D21397">
        <f t="shared" si="5682"/>
        <v>0.85208490979329887</v>
      </c>
      <c r="E21397">
        <f t="shared" si="5680"/>
        <v>0.89466725349063891</v>
      </c>
      <c r="G21397">
        <f t="shared" si="5695"/>
        <v>0.85208490979329887</v>
      </c>
      <c r="H21397" s="2">
        <f t="shared" si="5696"/>
        <v>0.89466725349063891</v>
      </c>
      <c r="L21397" s="20">
        <f t="shared" si="5683"/>
        <v>0.8947096889455004</v>
      </c>
      <c r="M21397">
        <f t="shared" si="5684"/>
        <v>1.8168717977739542E-3</v>
      </c>
      <c r="P21397" s="18">
        <f t="shared" si="5685"/>
        <v>0.89466821282574172</v>
      </c>
      <c r="Q21397">
        <f t="shared" si="5686"/>
        <v>9.2032383946704868E-13</v>
      </c>
      <c r="S21397" s="21">
        <f t="shared" si="5687"/>
        <v>32.959671785310164</v>
      </c>
      <c r="T21397">
        <f t="shared" si="5688"/>
        <v>1.3948879951580657E-9</v>
      </c>
      <c r="Z21397" s="15">
        <f t="shared" si="5689"/>
        <v>0.89541134615779783</v>
      </c>
      <c r="AA21397">
        <f t="shared" si="5690"/>
        <v>5.5367389731966521E-7</v>
      </c>
      <c r="AF21397" s="3">
        <f t="shared" si="5681"/>
        <v>0.89545357900928013</v>
      </c>
      <c r="AH21397">
        <f t="shared" si="5691"/>
        <v>2216.6500000004421</v>
      </c>
      <c r="AI21397">
        <f t="shared" si="5692"/>
        <v>32.959634437110807</v>
      </c>
      <c r="AJ21397" s="5">
        <f t="shared" si="5693"/>
        <v>32.988602960405643</v>
      </c>
      <c r="AK21397">
        <f t="shared" si="5694"/>
        <v>8.3917534188344381E-4</v>
      </c>
    </row>
    <row r="21398" spans="1:37" x14ac:dyDescent="0.25">
      <c r="A21398" s="1">
        <v>2216.750000000442</v>
      </c>
      <c r="B21398">
        <v>32.96089555750099</v>
      </c>
      <c r="D21398">
        <f t="shared" si="5682"/>
        <v>0.85212473615038187</v>
      </c>
      <c r="E21398">
        <f t="shared" si="5680"/>
        <v>0.89469964694146098</v>
      </c>
      <c r="G21398">
        <f t="shared" si="5695"/>
        <v>0.85212473615038187</v>
      </c>
      <c r="H21398" s="2">
        <f t="shared" si="5696"/>
        <v>0.89469964694146098</v>
      </c>
      <c r="L21398" s="20">
        <f t="shared" si="5683"/>
        <v>0.89474207078561818</v>
      </c>
      <c r="M21398">
        <f t="shared" si="5684"/>
        <v>1.8162372114117128E-3</v>
      </c>
      <c r="P21398" s="18">
        <f t="shared" si="5685"/>
        <v>0.89470060590030764</v>
      </c>
      <c r="Q21398">
        <f t="shared" si="5686"/>
        <v>9.1960206959530611E-13</v>
      </c>
      <c r="S21398" s="21">
        <f t="shared" si="5687"/>
        <v>32.960932891052188</v>
      </c>
      <c r="T21398">
        <f t="shared" si="5688"/>
        <v>1.3937940450581615E-9</v>
      </c>
      <c r="Z21398" s="15">
        <f t="shared" si="5689"/>
        <v>0.89544358495639276</v>
      </c>
      <c r="AA21398">
        <f t="shared" si="5690"/>
        <v>5.5344377006063372E-7</v>
      </c>
      <c r="AF21398" s="3">
        <f t="shared" si="5681"/>
        <v>0.89548580619587059</v>
      </c>
      <c r="AH21398">
        <f t="shared" si="5691"/>
        <v>2216.750000000442</v>
      </c>
      <c r="AI21398">
        <f t="shared" si="5692"/>
        <v>32.96089555750099</v>
      </c>
      <c r="AJ21398" s="5">
        <f t="shared" si="5693"/>
        <v>32.989858059977664</v>
      </c>
      <c r="AK21398">
        <f t="shared" si="5694"/>
        <v>8.3882654971132061E-4</v>
      </c>
    </row>
    <row r="21399" spans="1:37" x14ac:dyDescent="0.25">
      <c r="A21399" s="1">
        <v>2216.8500000004419</v>
      </c>
      <c r="B21399">
        <v>32.96215660587783</v>
      </c>
      <c r="D21399">
        <f t="shared" si="5682"/>
        <v>0.85216456250746497</v>
      </c>
      <c r="E21399">
        <f t="shared" si="5680"/>
        <v>0.89473203854253047</v>
      </c>
      <c r="G21399">
        <f t="shared" si="5695"/>
        <v>0.85216456250746497</v>
      </c>
      <c r="H21399" s="2">
        <f t="shared" si="5696"/>
        <v>0.89473203854253047</v>
      </c>
      <c r="L21399" s="20">
        <f t="shared" si="5683"/>
        <v>0.89477445077567808</v>
      </c>
      <c r="M21399">
        <f t="shared" si="5684"/>
        <v>1.8156025782296045E-3</v>
      </c>
      <c r="P21399" s="18">
        <f t="shared" si="5685"/>
        <v>0.89473299712509835</v>
      </c>
      <c r="Q21399">
        <f t="shared" si="5686"/>
        <v>9.1888053943991517E-13</v>
      </c>
      <c r="S21399" s="21">
        <f t="shared" si="5687"/>
        <v>32.962193924779996</v>
      </c>
      <c r="T21399">
        <f t="shared" si="5688"/>
        <v>1.3927004588643161E-9</v>
      </c>
      <c r="Z21399" s="15">
        <f t="shared" si="5689"/>
        <v>0.8954758218707416</v>
      </c>
      <c r="AA21399">
        <f t="shared" si="5690"/>
        <v>5.5321363932481488E-7</v>
      </c>
      <c r="AF21399" s="3">
        <f t="shared" si="5681"/>
        <v>0.89551803149794418</v>
      </c>
      <c r="AH21399">
        <f t="shared" si="5691"/>
        <v>2216.8500000004419</v>
      </c>
      <c r="AI21399">
        <f t="shared" si="5692"/>
        <v>32.96215660587783</v>
      </c>
      <c r="AJ21399" s="5">
        <f t="shared" si="5693"/>
        <v>32.991113086193465</v>
      </c>
      <c r="AK21399">
        <f t="shared" si="5694"/>
        <v>8.3847775226977156E-4</v>
      </c>
    </row>
    <row r="21400" spans="1:37" x14ac:dyDescent="0.25">
      <c r="A21400" s="1">
        <v>2216.9500000004418</v>
      </c>
      <c r="B21400">
        <v>32.963417582234278</v>
      </c>
      <c r="D21400">
        <f t="shared" si="5682"/>
        <v>0.85220438886454808</v>
      </c>
      <c r="E21400">
        <f t="shared" si="5680"/>
        <v>0.89476442829366643</v>
      </c>
      <c r="G21400">
        <f t="shared" si="5695"/>
        <v>0.85220438886454808</v>
      </c>
      <c r="H21400" s="2">
        <f t="shared" si="5696"/>
        <v>0.89476442829366643</v>
      </c>
      <c r="L21400" s="20">
        <f t="shared" si="5683"/>
        <v>0.894806828915506</v>
      </c>
      <c r="M21400">
        <f t="shared" si="5684"/>
        <v>1.8149678982954639E-3</v>
      </c>
      <c r="P21400" s="18">
        <f t="shared" si="5685"/>
        <v>0.89476538649993209</v>
      </c>
      <c r="Q21400">
        <f t="shared" si="5686"/>
        <v>9.1815924756265676E-13</v>
      </c>
      <c r="S21400" s="21">
        <f t="shared" si="5687"/>
        <v>32.963454886486495</v>
      </c>
      <c r="T21400">
        <f t="shared" si="5688"/>
        <v>1.3916072334725944E-9</v>
      </c>
      <c r="Z21400" s="15">
        <f t="shared" si="5689"/>
        <v>0.89550805690067081</v>
      </c>
      <c r="AA21400">
        <f t="shared" si="5690"/>
        <v>5.5298350515528563E-7</v>
      </c>
      <c r="AF21400" s="3">
        <f t="shared" si="5681"/>
        <v>0.89555025491533136</v>
      </c>
      <c r="AH21400">
        <f t="shared" si="5691"/>
        <v>2216.9500000004418</v>
      </c>
      <c r="AI21400">
        <f t="shared" si="5692"/>
        <v>32.963417582234278</v>
      </c>
      <c r="AJ21400" s="5">
        <f t="shared" si="5693"/>
        <v>32.992368039046283</v>
      </c>
      <c r="AK21400">
        <f t="shared" si="5694"/>
        <v>8.3812894962377496E-4</v>
      </c>
    </row>
    <row r="21401" spans="1:37" x14ac:dyDescent="0.25">
      <c r="A21401" s="1">
        <v>2217.0500000004422</v>
      </c>
      <c r="B21401">
        <v>32.964678486563287</v>
      </c>
      <c r="D21401">
        <f t="shared" si="5682"/>
        <v>0.8522442152216313</v>
      </c>
      <c r="E21401">
        <f t="shared" si="5680"/>
        <v>0.89479681619468765</v>
      </c>
      <c r="G21401">
        <f t="shared" si="5695"/>
        <v>0.8522442152216313</v>
      </c>
      <c r="H21401" s="2">
        <f t="shared" si="5696"/>
        <v>0.89479681619468765</v>
      </c>
      <c r="L21401" s="20">
        <f t="shared" si="5683"/>
        <v>0.89483920520491367</v>
      </c>
      <c r="M21401">
        <f t="shared" si="5684"/>
        <v>1.8143331716759257E-3</v>
      </c>
      <c r="P21401" s="18">
        <f t="shared" si="5685"/>
        <v>0.89479777402462812</v>
      </c>
      <c r="Q21401">
        <f t="shared" si="5686"/>
        <v>9.1743819486714573E-13</v>
      </c>
      <c r="S21401" s="21">
        <f t="shared" si="5687"/>
        <v>32.96471577616466</v>
      </c>
      <c r="T21401">
        <f t="shared" si="5688"/>
        <v>1.3905143705533164E-9</v>
      </c>
      <c r="Z21401" s="15">
        <f t="shared" si="5689"/>
        <v>0.89554029004600511</v>
      </c>
      <c r="AA21401">
        <f t="shared" si="5690"/>
        <v>5.5275336759280983E-7</v>
      </c>
      <c r="AF21401" s="3">
        <f t="shared" si="5681"/>
        <v>0.89558247644785061</v>
      </c>
      <c r="AH21401">
        <f t="shared" si="5691"/>
        <v>2217.0500000004422</v>
      </c>
      <c r="AI21401">
        <f t="shared" si="5692"/>
        <v>32.964678486563287</v>
      </c>
      <c r="AJ21401" s="5">
        <f t="shared" si="5693"/>
        <v>32.993622918529304</v>
      </c>
      <c r="AK21401">
        <f t="shared" si="5694"/>
        <v>8.377801418354274E-4</v>
      </c>
    </row>
    <row r="21402" spans="1:37" x14ac:dyDescent="0.25">
      <c r="A21402" s="1">
        <v>2217.1500000004421</v>
      </c>
      <c r="B21402">
        <v>32.965939318857792</v>
      </c>
      <c r="D21402">
        <f t="shared" si="5682"/>
        <v>0.8522840415787144</v>
      </c>
      <c r="E21402">
        <f t="shared" si="5680"/>
        <v>0.89482920224541274</v>
      </c>
      <c r="G21402">
        <f t="shared" si="5695"/>
        <v>0.8522840415787144</v>
      </c>
      <c r="H21402" s="2">
        <f t="shared" si="5696"/>
        <v>0.89482920224541274</v>
      </c>
      <c r="L21402" s="20">
        <f t="shared" si="5683"/>
        <v>0.89487157964371633</v>
      </c>
      <c r="M21402">
        <f t="shared" si="5684"/>
        <v>1.8136983984379882E-3</v>
      </c>
      <c r="P21402" s="18">
        <f t="shared" si="5685"/>
        <v>0.89483015969900492</v>
      </c>
      <c r="Q21402">
        <f t="shared" si="5686"/>
        <v>9.167173811926762E-13</v>
      </c>
      <c r="S21402" s="21">
        <f t="shared" si="5687"/>
        <v>32.965976593807426</v>
      </c>
      <c r="T21402">
        <f t="shared" si="5688"/>
        <v>1.3894218701851826E-9</v>
      </c>
      <c r="Z21402" s="15">
        <f t="shared" si="5689"/>
        <v>0.89557252130656906</v>
      </c>
      <c r="AA21402">
        <f t="shared" si="5690"/>
        <v>5.5252322667831635E-7</v>
      </c>
      <c r="AF21402" s="3">
        <f t="shared" si="5681"/>
        <v>0.89561469609532451</v>
      </c>
      <c r="AH21402">
        <f t="shared" si="5691"/>
        <v>2217.1500000004421</v>
      </c>
      <c r="AI21402">
        <f t="shared" si="5692"/>
        <v>32.965939318857792</v>
      </c>
      <c r="AJ21402" s="5">
        <f t="shared" si="5693"/>
        <v>32.994877724635693</v>
      </c>
      <c r="AK21402">
        <f t="shared" si="5694"/>
        <v>8.3743132896641349E-4</v>
      </c>
    </row>
    <row r="21403" spans="1:37" x14ac:dyDescent="0.25">
      <c r="A21403" s="1">
        <v>2217.250000000442</v>
      </c>
      <c r="B21403">
        <v>32.967200079110739</v>
      </c>
      <c r="D21403">
        <f t="shared" si="5682"/>
        <v>0.8523238679357974</v>
      </c>
      <c r="E21403">
        <f t="shared" si="5680"/>
        <v>0.89486158644566061</v>
      </c>
      <c r="G21403">
        <f t="shared" si="5695"/>
        <v>0.8523238679357974</v>
      </c>
      <c r="H21403" s="2">
        <f t="shared" si="5696"/>
        <v>0.89486158644566061</v>
      </c>
      <c r="L21403" s="20">
        <f t="shared" si="5683"/>
        <v>0.89490395223175057</v>
      </c>
      <c r="M21403">
        <f t="shared" si="5684"/>
        <v>1.8130635786504778E-3</v>
      </c>
      <c r="P21403" s="18">
        <f t="shared" si="5685"/>
        <v>0.8948625435228813</v>
      </c>
      <c r="Q21403">
        <f t="shared" si="5686"/>
        <v>9.1599680637887953E-13</v>
      </c>
      <c r="S21403" s="21">
        <f t="shared" si="5687"/>
        <v>32.967237339407724</v>
      </c>
      <c r="T21403">
        <f t="shared" si="5688"/>
        <v>1.3883297313878961E-9</v>
      </c>
      <c r="Z21403" s="15">
        <f t="shared" si="5689"/>
        <v>0.89560475068218781</v>
      </c>
      <c r="AA21403">
        <f t="shared" si="5690"/>
        <v>5.5229308245306362E-7</v>
      </c>
      <c r="AF21403" s="3">
        <f t="shared" si="5681"/>
        <v>0.8956469138575941</v>
      </c>
      <c r="AH21403">
        <f t="shared" si="5691"/>
        <v>2217.250000000442</v>
      </c>
      <c r="AI21403">
        <f t="shared" si="5692"/>
        <v>32.967200079110739</v>
      </c>
      <c r="AJ21403" s="5">
        <f t="shared" si="5693"/>
        <v>32.996132457358641</v>
      </c>
      <c r="AK21403">
        <f t="shared" si="5694"/>
        <v>8.370825110796511E-4</v>
      </c>
    </row>
    <row r="21404" spans="1:37" x14ac:dyDescent="0.25">
      <c r="A21404" s="1">
        <v>2217.3500000004419</v>
      </c>
      <c r="B21404">
        <v>32.968460767315058</v>
      </c>
      <c r="D21404">
        <f t="shared" si="5682"/>
        <v>0.8523636942928805</v>
      </c>
      <c r="E21404">
        <f t="shared" si="5680"/>
        <v>0.89489396879524941</v>
      </c>
      <c r="G21404">
        <f t="shared" si="5695"/>
        <v>0.8523636942928805</v>
      </c>
      <c r="H21404" s="2">
        <f t="shared" si="5696"/>
        <v>0.89489396879524941</v>
      </c>
      <c r="L21404" s="20">
        <f t="shared" si="5683"/>
        <v>0.89493632296881387</v>
      </c>
      <c r="M21404">
        <f t="shared" si="5684"/>
        <v>1.812428712378904E-3</v>
      </c>
      <c r="P21404" s="18">
        <f t="shared" si="5685"/>
        <v>0.89489492549607552</v>
      </c>
      <c r="Q21404">
        <f t="shared" si="5686"/>
        <v>9.152764706905852E-13</v>
      </c>
      <c r="S21404" s="21">
        <f t="shared" si="5687"/>
        <v>32.968498012958499</v>
      </c>
      <c r="T21404">
        <f t="shared" si="5688"/>
        <v>1.3872379553000008E-9</v>
      </c>
      <c r="Z21404" s="15">
        <f t="shared" si="5689"/>
        <v>0.89563697817268484</v>
      </c>
      <c r="AA21404">
        <f t="shared" si="5690"/>
        <v>5.5206293495698967E-7</v>
      </c>
      <c r="AF21404" s="3">
        <f t="shared" si="5681"/>
        <v>0.89567912973446362</v>
      </c>
      <c r="AH21404">
        <f t="shared" si="5691"/>
        <v>2217.3500000004419</v>
      </c>
      <c r="AI21404">
        <f t="shared" si="5692"/>
        <v>32.968460767315058</v>
      </c>
      <c r="AJ21404" s="5">
        <f t="shared" si="5693"/>
        <v>32.997387116691272</v>
      </c>
      <c r="AK21404">
        <f t="shared" si="5694"/>
        <v>8.3673368823476842E-4</v>
      </c>
    </row>
    <row r="21405" spans="1:37" x14ac:dyDescent="0.25">
      <c r="A21405" s="1">
        <v>2217.4500000004418</v>
      </c>
      <c r="B21405">
        <v>32.969721383463693</v>
      </c>
      <c r="D21405">
        <f t="shared" si="5682"/>
        <v>0.85240352064996361</v>
      </c>
      <c r="E21405">
        <f t="shared" si="5680"/>
        <v>0.89492634929399817</v>
      </c>
      <c r="G21405">
        <f t="shared" si="5695"/>
        <v>0.85240352064996361</v>
      </c>
      <c r="H21405" s="2">
        <f t="shared" si="5696"/>
        <v>0.89492634929399817</v>
      </c>
      <c r="L21405" s="20">
        <f t="shared" si="5683"/>
        <v>0.89496869185473926</v>
      </c>
      <c r="M21405">
        <f t="shared" si="5684"/>
        <v>1.8117937996918626E-3</v>
      </c>
      <c r="P21405" s="18">
        <f t="shared" si="5685"/>
        <v>0.89492730561840639</v>
      </c>
      <c r="Q21405">
        <f t="shared" si="5686"/>
        <v>9.1455637375525132E-13</v>
      </c>
      <c r="S21405" s="21">
        <f t="shared" si="5687"/>
        <v>32.96975861445268</v>
      </c>
      <c r="T21405">
        <f t="shared" si="5688"/>
        <v>1.3861465409420428E-9</v>
      </c>
      <c r="Z21405" s="15">
        <f t="shared" si="5689"/>
        <v>0.89566920377788584</v>
      </c>
      <c r="AA21405">
        <f t="shared" si="5690"/>
        <v>5.5183278423201236E-7</v>
      </c>
      <c r="AF21405" s="3">
        <f t="shared" si="5681"/>
        <v>0.89571134372577133</v>
      </c>
      <c r="AH21405">
        <f t="shared" si="5691"/>
        <v>2217.4500000004418</v>
      </c>
      <c r="AI21405">
        <f t="shared" si="5692"/>
        <v>32.969721383463693</v>
      </c>
      <c r="AJ21405" s="5">
        <f t="shared" si="5693"/>
        <v>32.998641702626813</v>
      </c>
      <c r="AK21405">
        <f t="shared" si="5694"/>
        <v>8.3638486049673812E-4</v>
      </c>
    </row>
    <row r="21406" spans="1:37" x14ac:dyDescent="0.25">
      <c r="A21406" s="1">
        <v>2217.5500000004422</v>
      </c>
      <c r="B21406">
        <v>32.970981927549573</v>
      </c>
      <c r="D21406">
        <f t="shared" si="5682"/>
        <v>0.85244334700704683</v>
      </c>
      <c r="E21406">
        <f t="shared" si="5680"/>
        <v>0.89495872794172515</v>
      </c>
      <c r="G21406">
        <f t="shared" si="5695"/>
        <v>0.85244334700704683</v>
      </c>
      <c r="H21406" s="2">
        <f t="shared" si="5696"/>
        <v>0.89495872794172515</v>
      </c>
      <c r="L21406" s="20">
        <f t="shared" si="5683"/>
        <v>0.89500105888934556</v>
      </c>
      <c r="M21406">
        <f t="shared" si="5684"/>
        <v>1.8111588406567506E-3</v>
      </c>
      <c r="P21406" s="18">
        <f t="shared" si="5685"/>
        <v>0.89495968388969294</v>
      </c>
      <c r="Q21406">
        <f t="shared" si="5686"/>
        <v>9.1383651711137609E-13</v>
      </c>
      <c r="S21406" s="21">
        <f t="shared" si="5687"/>
        <v>32.971019143883233</v>
      </c>
      <c r="T21406">
        <f t="shared" si="5688"/>
        <v>1.3850554910383707E-9</v>
      </c>
      <c r="Z21406" s="15">
        <f t="shared" si="5689"/>
        <v>0.89570142749761528</v>
      </c>
      <c r="AA21406">
        <f t="shared" si="5690"/>
        <v>5.5160263031938897E-7</v>
      </c>
      <c r="AF21406" s="3">
        <f t="shared" si="5681"/>
        <v>0.89574355583134302</v>
      </c>
      <c r="AH21406">
        <f t="shared" si="5691"/>
        <v>2217.5500000004422</v>
      </c>
      <c r="AI21406">
        <f t="shared" si="5692"/>
        <v>32.970981927549573</v>
      </c>
      <c r="AJ21406" s="5">
        <f t="shared" si="5693"/>
        <v>32.999896215158422</v>
      </c>
      <c r="AK21406">
        <f t="shared" si="5694"/>
        <v>8.3603602792724262E-4</v>
      </c>
    </row>
    <row r="21407" spans="1:37" x14ac:dyDescent="0.25">
      <c r="A21407" s="1">
        <v>2217.6500000004421</v>
      </c>
      <c r="B21407">
        <v>32.972242399565623</v>
      </c>
      <c r="D21407">
        <f t="shared" si="5682"/>
        <v>0.85248317336412993</v>
      </c>
      <c r="E21407">
        <f t="shared" si="5680"/>
        <v>0.89499110473824861</v>
      </c>
      <c r="G21407">
        <f t="shared" si="5695"/>
        <v>0.85248317336412993</v>
      </c>
      <c r="H21407" s="2">
        <f t="shared" si="5696"/>
        <v>0.89499110473824861</v>
      </c>
      <c r="L21407" s="20">
        <f t="shared" si="5683"/>
        <v>0.89503342407243736</v>
      </c>
      <c r="M21407">
        <f t="shared" si="5684"/>
        <v>1.8105238353398165E-3</v>
      </c>
      <c r="P21407" s="18">
        <f t="shared" si="5685"/>
        <v>0.8949920603097522</v>
      </c>
      <c r="Q21407">
        <f t="shared" si="5686"/>
        <v>9.1311689847588931E-13</v>
      </c>
      <c r="S21407" s="21">
        <f t="shared" si="5687"/>
        <v>32.972279601243024</v>
      </c>
      <c r="T21407">
        <f t="shared" si="5688"/>
        <v>1.3839648014364929E-9</v>
      </c>
      <c r="Z21407" s="15">
        <f t="shared" si="5689"/>
        <v>0.89573364933169752</v>
      </c>
      <c r="AA21407">
        <f t="shared" si="5690"/>
        <v>5.5137247326021119E-7</v>
      </c>
      <c r="AF21407" s="3">
        <f t="shared" si="5681"/>
        <v>0.89577576605098985</v>
      </c>
      <c r="AH21407">
        <f t="shared" si="5691"/>
        <v>2217.6500000004421</v>
      </c>
      <c r="AI21407">
        <f t="shared" si="5692"/>
        <v>32.972242399565623</v>
      </c>
      <c r="AJ21407" s="5">
        <f t="shared" si="5693"/>
        <v>33.001150654279257</v>
      </c>
      <c r="AK21407">
        <f t="shared" si="5694"/>
        <v>8.3568719058837494E-4</v>
      </c>
    </row>
    <row r="21408" spans="1:37" x14ac:dyDescent="0.25">
      <c r="A21408" s="1">
        <v>2217.750000000442</v>
      </c>
      <c r="B21408">
        <v>32.973502799504793</v>
      </c>
      <c r="D21408">
        <f t="shared" si="5682"/>
        <v>0.85252299972121304</v>
      </c>
      <c r="E21408">
        <f t="shared" si="5680"/>
        <v>0.89502347968338747</v>
      </c>
      <c r="G21408">
        <f t="shared" si="5695"/>
        <v>0.85252299972121304</v>
      </c>
      <c r="H21408" s="2">
        <f t="shared" si="5696"/>
        <v>0.89502347968338747</v>
      </c>
      <c r="L21408" s="20">
        <f t="shared" si="5683"/>
        <v>0.89506578740385123</v>
      </c>
      <c r="M21408">
        <f t="shared" si="5684"/>
        <v>1.809888783810032E-3</v>
      </c>
      <c r="P21408" s="18">
        <f t="shared" si="5685"/>
        <v>0.89502443487840411</v>
      </c>
      <c r="Q21408">
        <f t="shared" si="5686"/>
        <v>9.1239751981131979E-13</v>
      </c>
      <c r="S21408" s="21">
        <f t="shared" si="5687"/>
        <v>32.973539986525054</v>
      </c>
      <c r="T21408">
        <f t="shared" si="5688"/>
        <v>1.3828744759174783E-9</v>
      </c>
      <c r="Z21408" s="15">
        <f t="shared" si="5689"/>
        <v>0.89576586927995661</v>
      </c>
      <c r="AA21408">
        <f t="shared" si="5690"/>
        <v>5.5114231309408659E-7</v>
      </c>
      <c r="AF21408" s="3">
        <f t="shared" si="5681"/>
        <v>0.89580797438455262</v>
      </c>
      <c r="AH21408">
        <f t="shared" si="5691"/>
        <v>2217.750000000442</v>
      </c>
      <c r="AI21408">
        <f t="shared" si="5692"/>
        <v>32.973502799504793</v>
      </c>
      <c r="AJ21408" s="5">
        <f t="shared" si="5693"/>
        <v>33.002405019982483</v>
      </c>
      <c r="AK21408">
        <f t="shared" si="5694"/>
        <v>8.3533834854099547E-4</v>
      </c>
    </row>
    <row r="21409" spans="1:37" x14ac:dyDescent="0.25">
      <c r="A21409" s="1">
        <v>2217.8500000004419</v>
      </c>
      <c r="B21409">
        <v>32.974763127359978</v>
      </c>
      <c r="D21409">
        <f t="shared" si="5682"/>
        <v>0.85256282607829603</v>
      </c>
      <c r="E21409">
        <f t="shared" si="5680"/>
        <v>0.8950558527769592</v>
      </c>
      <c r="G21409">
        <f t="shared" si="5695"/>
        <v>0.85256282607829603</v>
      </c>
      <c r="H21409" s="2">
        <f t="shared" si="5696"/>
        <v>0.8950558527769592</v>
      </c>
      <c r="L21409" s="20">
        <f t="shared" si="5683"/>
        <v>0.89509814888339179</v>
      </c>
      <c r="M21409">
        <f t="shared" si="5684"/>
        <v>1.8092536861336989E-3</v>
      </c>
      <c r="P21409" s="18">
        <f t="shared" si="5685"/>
        <v>0.89505680759546613</v>
      </c>
      <c r="Q21409">
        <f t="shared" si="5686"/>
        <v>9.1167838116907997E-13</v>
      </c>
      <c r="S21409" s="21">
        <f t="shared" si="5687"/>
        <v>32.974800299722212</v>
      </c>
      <c r="T21409">
        <f t="shared" si="5688"/>
        <v>1.3817845140305597E-9</v>
      </c>
      <c r="Z21409" s="15">
        <f t="shared" si="5689"/>
        <v>0.89579808734221666</v>
      </c>
      <c r="AA21409">
        <f t="shared" si="5690"/>
        <v>5.5091214986293103E-7</v>
      </c>
      <c r="AF21409" s="3">
        <f t="shared" si="5681"/>
        <v>0.89584018083184325</v>
      </c>
      <c r="AH21409">
        <f t="shared" si="5691"/>
        <v>2217.8500000004419</v>
      </c>
      <c r="AI21409">
        <f t="shared" si="5692"/>
        <v>32.974763127359978</v>
      </c>
      <c r="AJ21409" s="5">
        <f t="shared" si="5693"/>
        <v>33.003659312261235</v>
      </c>
      <c r="AK21409">
        <f t="shared" si="5694"/>
        <v>8.3498950184760759E-4</v>
      </c>
    </row>
    <row r="21410" spans="1:37" x14ac:dyDescent="0.25">
      <c r="A21410" s="1">
        <v>2217.9500000004418</v>
      </c>
      <c r="B21410">
        <v>32.976023383124087</v>
      </c>
      <c r="D21410">
        <f t="shared" si="5682"/>
        <v>0.85260265243537914</v>
      </c>
      <c r="E21410">
        <f t="shared" si="5680"/>
        <v>0.89508822401878174</v>
      </c>
      <c r="G21410">
        <f t="shared" si="5695"/>
        <v>0.85260265243537914</v>
      </c>
      <c r="H21410" s="2">
        <f t="shared" si="5696"/>
        <v>0.89508822401878174</v>
      </c>
      <c r="L21410" s="20">
        <f t="shared" si="5683"/>
        <v>0.89513050851088138</v>
      </c>
      <c r="M21410">
        <f t="shared" si="5684"/>
        <v>1.8086185423786332E-3</v>
      </c>
      <c r="P21410" s="18">
        <f t="shared" si="5685"/>
        <v>0.89508917846075542</v>
      </c>
      <c r="Q21410">
        <f t="shared" si="5686"/>
        <v>9.1095948111708372E-13</v>
      </c>
      <c r="S21410" s="21">
        <f t="shared" si="5687"/>
        <v>32.976060540827376</v>
      </c>
      <c r="T21410">
        <f t="shared" si="5688"/>
        <v>1.38069491374168E-9</v>
      </c>
      <c r="Z21410" s="15">
        <f t="shared" si="5689"/>
        <v>0.89583030351830228</v>
      </c>
      <c r="AA21410">
        <f t="shared" si="5690"/>
        <v>5.5068198360865908E-7</v>
      </c>
      <c r="AF21410" s="3">
        <f t="shared" si="5681"/>
        <v>0.89587238539269043</v>
      </c>
      <c r="AH21410">
        <f t="shared" si="5691"/>
        <v>2217.9500000004418</v>
      </c>
      <c r="AI21410">
        <f t="shared" si="5692"/>
        <v>32.976023383124087</v>
      </c>
      <c r="AJ21410" s="5">
        <f t="shared" si="5693"/>
        <v>33.004913531108691</v>
      </c>
      <c r="AK21410">
        <f t="shared" si="5694"/>
        <v>8.3464065057235629E-4</v>
      </c>
    </row>
    <row r="21411" spans="1:37" x14ac:dyDescent="0.25">
      <c r="A21411" s="1">
        <v>2218.0500000004422</v>
      </c>
      <c r="B21411">
        <v>32.977283566790078</v>
      </c>
      <c r="D21411">
        <f t="shared" si="5682"/>
        <v>0.85264247879246235</v>
      </c>
      <c r="E21411">
        <f t="shared" si="5680"/>
        <v>0.89512059340867411</v>
      </c>
      <c r="G21411">
        <f t="shared" si="5695"/>
        <v>0.85264247879246235</v>
      </c>
      <c r="H21411" s="2">
        <f t="shared" si="5696"/>
        <v>0.89512059340867411</v>
      </c>
      <c r="L21411" s="20">
        <f t="shared" si="5683"/>
        <v>0.89516286628614594</v>
      </c>
      <c r="M21411">
        <f t="shared" si="5684"/>
        <v>1.8079833526130037E-3</v>
      </c>
      <c r="P21411" s="18">
        <f t="shared" si="5685"/>
        <v>0.89512154747409178</v>
      </c>
      <c r="Q21411">
        <f t="shared" si="5686"/>
        <v>9.1024082119142139E-13</v>
      </c>
      <c r="S21411" s="21">
        <f t="shared" si="5687"/>
        <v>32.977320709833542</v>
      </c>
      <c r="T21411">
        <f t="shared" si="5688"/>
        <v>1.3796056777706297E-9</v>
      </c>
      <c r="Z21411" s="15">
        <f t="shared" si="5689"/>
        <v>0.89586251780803805</v>
      </c>
      <c r="AA21411">
        <f t="shared" si="5690"/>
        <v>5.5045181437153679E-7</v>
      </c>
      <c r="AF21411" s="3">
        <f t="shared" si="5681"/>
        <v>0.89590458806692441</v>
      </c>
      <c r="AH21411">
        <f t="shared" si="5691"/>
        <v>2218.0500000004422</v>
      </c>
      <c r="AI21411">
        <f t="shared" si="5692"/>
        <v>32.977283566790078</v>
      </c>
      <c r="AJ21411" s="5">
        <f t="shared" si="5693"/>
        <v>33.006167676518032</v>
      </c>
      <c r="AK21411">
        <f t="shared" si="5694"/>
        <v>8.3429179477651058E-4</v>
      </c>
    </row>
    <row r="21412" spans="1:37" x14ac:dyDescent="0.25">
      <c r="A21412" s="1">
        <v>2218.1500000004421</v>
      </c>
      <c r="B21412">
        <v>32.978543678350853</v>
      </c>
      <c r="D21412">
        <f t="shared" si="5682"/>
        <v>0.85268230514954546</v>
      </c>
      <c r="E21412">
        <f t="shared" si="5680"/>
        <v>0.89515296094645402</v>
      </c>
      <c r="G21412">
        <f t="shared" si="5695"/>
        <v>0.85268230514954546</v>
      </c>
      <c r="H21412" s="2">
        <f t="shared" si="5696"/>
        <v>0.89515296094645402</v>
      </c>
      <c r="L21412" s="20">
        <f t="shared" si="5683"/>
        <v>0.89519522220899361</v>
      </c>
      <c r="M21412">
        <f t="shared" si="5684"/>
        <v>1.8073481169035178E-3</v>
      </c>
      <c r="P21412" s="18">
        <f t="shared" si="5685"/>
        <v>0.89515391463529248</v>
      </c>
      <c r="Q21412">
        <f t="shared" si="5686"/>
        <v>9.0952240059646802E-13</v>
      </c>
      <c r="S21412" s="21">
        <f t="shared" si="5687"/>
        <v>32.978580806733582</v>
      </c>
      <c r="T21412">
        <f t="shared" si="5688"/>
        <v>1.3785168040844023E-9</v>
      </c>
      <c r="Z21412" s="15">
        <f t="shared" si="5689"/>
        <v>0.89589473021124721</v>
      </c>
      <c r="AA21412">
        <f t="shared" si="5690"/>
        <v>5.502216421918305E-7</v>
      </c>
      <c r="AF21412" s="3">
        <f t="shared" si="5681"/>
        <v>0.89593678885436234</v>
      </c>
      <c r="AH21412">
        <f t="shared" si="5691"/>
        <v>2218.1500000004421</v>
      </c>
      <c r="AI21412">
        <f t="shared" si="5692"/>
        <v>32.978543678350853</v>
      </c>
      <c r="AJ21412" s="5">
        <f t="shared" si="5693"/>
        <v>33.007421748482358</v>
      </c>
      <c r="AK21412">
        <f t="shared" si="5694"/>
        <v>8.3394293452010882E-4</v>
      </c>
    </row>
    <row r="21413" spans="1:37" x14ac:dyDescent="0.25">
      <c r="A21413" s="1">
        <v>2218.250000000442</v>
      </c>
      <c r="B21413">
        <v>32.979803717799307</v>
      </c>
      <c r="D21413">
        <f t="shared" si="5682"/>
        <v>0.85272213150662857</v>
      </c>
      <c r="E21413">
        <f t="shared" si="5680"/>
        <v>0.89518532663193906</v>
      </c>
      <c r="G21413">
        <f t="shared" si="5695"/>
        <v>0.85272213150662857</v>
      </c>
      <c r="H21413" s="2">
        <f t="shared" si="5696"/>
        <v>0.89518532663193906</v>
      </c>
      <c r="L21413" s="20">
        <f t="shared" si="5683"/>
        <v>0.89522757627924676</v>
      </c>
      <c r="M21413">
        <f t="shared" si="5684"/>
        <v>1.8067128353180955E-3</v>
      </c>
      <c r="P21413" s="18">
        <f t="shared" si="5685"/>
        <v>0.8951862799441751</v>
      </c>
      <c r="Q21413">
        <f t="shared" si="5686"/>
        <v>9.0880421938465224E-13</v>
      </c>
      <c r="S21413" s="21">
        <f t="shared" si="5687"/>
        <v>32.979840831520399</v>
      </c>
      <c r="T21413">
        <f t="shared" si="5688"/>
        <v>1.3774282932904191E-9</v>
      </c>
      <c r="Z21413" s="15">
        <f t="shared" si="5689"/>
        <v>0.89592694072775403</v>
      </c>
      <c r="AA21413">
        <f t="shared" si="5690"/>
        <v>5.4999146711145343E-7</v>
      </c>
      <c r="AF21413" s="3">
        <f t="shared" si="5681"/>
        <v>0.89596898775482969</v>
      </c>
      <c r="AH21413">
        <f t="shared" si="5691"/>
        <v>2218.250000000442</v>
      </c>
      <c r="AI21413">
        <f t="shared" si="5692"/>
        <v>32.979803717799307</v>
      </c>
      <c r="AJ21413" s="5">
        <f t="shared" si="5693"/>
        <v>33.00867574699484</v>
      </c>
      <c r="AK21413">
        <f t="shared" si="5694"/>
        <v>8.3359406986770353E-4</v>
      </c>
    </row>
    <row r="21414" spans="1:37" x14ac:dyDescent="0.25">
      <c r="A21414" s="1">
        <v>2218.3500000004419</v>
      </c>
      <c r="B21414">
        <v>32.981063685128362</v>
      </c>
      <c r="D21414">
        <f t="shared" si="5682"/>
        <v>0.85276195786371156</v>
      </c>
      <c r="E21414">
        <f t="shared" si="5680"/>
        <v>0.89521769046494726</v>
      </c>
      <c r="G21414">
        <f t="shared" si="5695"/>
        <v>0.85276195786371156</v>
      </c>
      <c r="H21414" s="2">
        <f t="shared" si="5696"/>
        <v>0.89521769046494726</v>
      </c>
      <c r="L21414" s="20">
        <f t="shared" si="5683"/>
        <v>0.89525992849671709</v>
      </c>
      <c r="M21414">
        <f t="shared" si="5684"/>
        <v>1.8060775079238008E-3</v>
      </c>
      <c r="P21414" s="18">
        <f t="shared" si="5685"/>
        <v>0.89521864340055812</v>
      </c>
      <c r="Q21414">
        <f t="shared" si="5686"/>
        <v>9.0808627845478192E-13</v>
      </c>
      <c r="S21414" s="21">
        <f t="shared" si="5687"/>
        <v>32.981100784186928</v>
      </c>
      <c r="T21414">
        <f t="shared" si="5688"/>
        <v>1.3763401465224817E-9</v>
      </c>
      <c r="Z21414" s="15">
        <f t="shared" si="5689"/>
        <v>0.89595914935738219</v>
      </c>
      <c r="AA21414">
        <f t="shared" si="5690"/>
        <v>5.4976128917083594E-7</v>
      </c>
      <c r="AF21414" s="3">
        <f t="shared" si="5681"/>
        <v>0.89600118476814594</v>
      </c>
      <c r="AH21414">
        <f t="shared" si="5691"/>
        <v>2218.3500000004419</v>
      </c>
      <c r="AI21414">
        <f t="shared" si="5692"/>
        <v>32.981063685128362</v>
      </c>
      <c r="AJ21414" s="5">
        <f t="shared" si="5693"/>
        <v>33.009929672048614</v>
      </c>
      <c r="AK21414">
        <f t="shared" si="5694"/>
        <v>8.3324520088015293E-4</v>
      </c>
    </row>
    <row r="21415" spans="1:37" x14ac:dyDescent="0.25">
      <c r="A21415" s="1">
        <v>2218.4500000004418</v>
      </c>
      <c r="B21415">
        <v>32.98232358033092</v>
      </c>
      <c r="D21415">
        <f t="shared" si="5682"/>
        <v>0.85280178422079467</v>
      </c>
      <c r="E21415">
        <f t="shared" si="5680"/>
        <v>0.89525005244529654</v>
      </c>
      <c r="G21415">
        <f t="shared" si="5695"/>
        <v>0.85280178422079467</v>
      </c>
      <c r="H21415" s="2">
        <f t="shared" si="5696"/>
        <v>0.89525005244529654</v>
      </c>
      <c r="L21415" s="20">
        <f t="shared" si="5683"/>
        <v>0.89529227886123763</v>
      </c>
      <c r="M21415">
        <f t="shared" si="5684"/>
        <v>1.8054421347895124E-3</v>
      </c>
      <c r="P21415" s="18">
        <f t="shared" si="5685"/>
        <v>0.89525100500425925</v>
      </c>
      <c r="Q21415">
        <f t="shared" si="5686"/>
        <v>9.0736857743526686E-13</v>
      </c>
      <c r="S21415" s="21">
        <f t="shared" si="5687"/>
        <v>32.98236066472608</v>
      </c>
      <c r="T21415">
        <f t="shared" si="5688"/>
        <v>1.3752523643857285E-9</v>
      </c>
      <c r="Z21415" s="15">
        <f t="shared" si="5689"/>
        <v>0.89599135609995684</v>
      </c>
      <c r="AA21415">
        <f t="shared" si="5690"/>
        <v>5.4953110841271275E-7</v>
      </c>
      <c r="AF21415" s="3">
        <f t="shared" si="5681"/>
        <v>0.89603337989415011</v>
      </c>
      <c r="AH21415">
        <f t="shared" si="5691"/>
        <v>2218.4500000004418</v>
      </c>
      <c r="AI21415">
        <f t="shared" si="5692"/>
        <v>32.98232358033092</v>
      </c>
      <c r="AJ21415" s="5">
        <f t="shared" si="5693"/>
        <v>33.011183523636866</v>
      </c>
      <c r="AK21415">
        <f t="shared" si="5694"/>
        <v>8.3289632762241679E-4</v>
      </c>
    </row>
    <row r="21416" spans="1:37" x14ac:dyDescent="0.25">
      <c r="A21416" s="1">
        <v>2218.5500000004422</v>
      </c>
      <c r="B21416">
        <v>32.983583403399891</v>
      </c>
      <c r="D21416">
        <f t="shared" si="5682"/>
        <v>0.85284161057787788</v>
      </c>
      <c r="E21416">
        <f t="shared" si="5680"/>
        <v>0.8952824125728045</v>
      </c>
      <c r="G21416">
        <f t="shared" si="5695"/>
        <v>0.85284161057787788</v>
      </c>
      <c r="H21416" s="2">
        <f t="shared" si="5696"/>
        <v>0.8952824125728045</v>
      </c>
      <c r="L21416" s="20">
        <f t="shared" si="5683"/>
        <v>0.89532462737261653</v>
      </c>
      <c r="M21416">
        <f t="shared" si="5684"/>
        <v>1.8048067159820462E-3</v>
      </c>
      <c r="P21416" s="18">
        <f t="shared" si="5685"/>
        <v>0.89528336475509585</v>
      </c>
      <c r="Q21416">
        <f t="shared" si="5686"/>
        <v>9.0665111595518927E-13</v>
      </c>
      <c r="S21416" s="21">
        <f t="shared" si="5687"/>
        <v>32.983620473130728</v>
      </c>
      <c r="T21416">
        <f t="shared" si="5688"/>
        <v>1.3741649443237142E-9</v>
      </c>
      <c r="Z21416" s="15">
        <f t="shared" si="5689"/>
        <v>0.89602356095530011</v>
      </c>
      <c r="AA21416">
        <f t="shared" si="5690"/>
        <v>5.4930092487586726E-7</v>
      </c>
      <c r="AF21416" s="3">
        <f t="shared" si="5681"/>
        <v>0.89606557313265556</v>
      </c>
      <c r="AH21416">
        <f t="shared" si="5691"/>
        <v>2218.5500000004422</v>
      </c>
      <c r="AI21416">
        <f t="shared" si="5692"/>
        <v>32.983583403399891</v>
      </c>
      <c r="AJ21416" s="5">
        <f t="shared" si="5693"/>
        <v>33.012437301752676</v>
      </c>
      <c r="AK21416">
        <f t="shared" si="5694"/>
        <v>8.325474501528913E-4</v>
      </c>
    </row>
    <row r="21417" spans="1:37" x14ac:dyDescent="0.25">
      <c r="A21417" s="1">
        <v>2218.650000000443</v>
      </c>
      <c r="B21417">
        <v>32.984843154328168</v>
      </c>
      <c r="D21417">
        <f t="shared" si="5682"/>
        <v>0.85288143693496132</v>
      </c>
      <c r="E21417">
        <f t="shared" si="5680"/>
        <v>0.89531477084728872</v>
      </c>
      <c r="G21417">
        <f t="shared" si="5695"/>
        <v>0.85288143693496132</v>
      </c>
      <c r="H21417" s="2">
        <f t="shared" si="5696"/>
        <v>0.89531477084728872</v>
      </c>
      <c r="L21417" s="20">
        <f t="shared" si="5683"/>
        <v>0.89535697403066905</v>
      </c>
      <c r="M21417">
        <f t="shared" si="5684"/>
        <v>1.8041712515688433E-3</v>
      </c>
      <c r="P21417" s="18">
        <f t="shared" si="5685"/>
        <v>0.89531572265288573</v>
      </c>
      <c r="Q21417">
        <f t="shared" si="5686"/>
        <v>9.0593389448967656E-13</v>
      </c>
      <c r="S21417" s="21">
        <f t="shared" si="5687"/>
        <v>32.984880209393786</v>
      </c>
      <c r="T21417">
        <f t="shared" si="5688"/>
        <v>1.3730778879968389E-9</v>
      </c>
      <c r="Z21417" s="15">
        <f t="shared" si="5689"/>
        <v>0.8960557639232356</v>
      </c>
      <c r="AA21417">
        <f t="shared" si="5690"/>
        <v>5.4907073860122315E-7</v>
      </c>
      <c r="AF21417" s="3">
        <f t="shared" si="5681"/>
        <v>0.89609776448348455</v>
      </c>
      <c r="AH21417">
        <f t="shared" si="5691"/>
        <v>2218.650000000443</v>
      </c>
      <c r="AI21417">
        <f t="shared" si="5692"/>
        <v>32.984843154328168</v>
      </c>
      <c r="AJ21417" s="5">
        <f t="shared" si="5693"/>
        <v>33.013691006389173</v>
      </c>
      <c r="AK21417">
        <f t="shared" si="5694"/>
        <v>8.3219856853366484E-4</v>
      </c>
    </row>
    <row r="21418" spans="1:37" x14ac:dyDescent="0.25">
      <c r="A21418" s="1">
        <v>2218.750000000442</v>
      </c>
      <c r="B21418">
        <v>32.986102833108632</v>
      </c>
      <c r="D21418">
        <f t="shared" si="5682"/>
        <v>0.8529212632920441</v>
      </c>
      <c r="E21418">
        <f t="shared" si="5680"/>
        <v>0.89534712726856636</v>
      </c>
      <c r="G21418">
        <f t="shared" si="5695"/>
        <v>0.8529212632920441</v>
      </c>
      <c r="H21418" s="2">
        <f t="shared" si="5696"/>
        <v>0.89534712726856636</v>
      </c>
      <c r="L21418" s="20">
        <f t="shared" si="5683"/>
        <v>0.895389318835214</v>
      </c>
      <c r="M21418">
        <f t="shared" si="5684"/>
        <v>1.8035357416177639E-3</v>
      </c>
      <c r="P21418" s="18">
        <f t="shared" si="5685"/>
        <v>0.89534807869744604</v>
      </c>
      <c r="Q21418">
        <f t="shared" si="5686"/>
        <v>9.0521691309067096E-13</v>
      </c>
      <c r="S21418" s="21">
        <f t="shared" si="5687"/>
        <v>32.986139873508144</v>
      </c>
      <c r="T21418">
        <f t="shared" si="5688"/>
        <v>1.3719911960102559E-9</v>
      </c>
      <c r="Z21418" s="15">
        <f t="shared" si="5689"/>
        <v>0.89608796500358923</v>
      </c>
      <c r="AA21418">
        <f t="shared" si="5690"/>
        <v>5.4884054963381629E-7</v>
      </c>
      <c r="AF21418" s="3">
        <f t="shared" si="5681"/>
        <v>0.896129953946461</v>
      </c>
      <c r="AH21418">
        <f t="shared" si="5691"/>
        <v>2218.750000000442</v>
      </c>
      <c r="AI21418">
        <f t="shared" si="5692"/>
        <v>32.986102833108632</v>
      </c>
      <c r="AJ21418" s="5">
        <f t="shared" si="5693"/>
        <v>33.014944637539585</v>
      </c>
      <c r="AK21418">
        <f t="shared" si="5694"/>
        <v>8.31849682833383E-4</v>
      </c>
    </row>
    <row r="21419" spans="1:37" x14ac:dyDescent="0.25">
      <c r="A21419" s="1">
        <v>2218.8500000004419</v>
      </c>
      <c r="B21419">
        <v>32.98736243973422</v>
      </c>
      <c r="D21419">
        <f t="shared" si="5682"/>
        <v>0.8529610896491272</v>
      </c>
      <c r="E21419">
        <f t="shared" si="5680"/>
        <v>0.89537948183645599</v>
      </c>
      <c r="G21419">
        <f t="shared" si="5695"/>
        <v>0.8529610896491272</v>
      </c>
      <c r="H21419" s="2">
        <f t="shared" si="5696"/>
        <v>0.89537948183645599</v>
      </c>
      <c r="L21419" s="20">
        <f t="shared" si="5683"/>
        <v>0.89542166178607374</v>
      </c>
      <c r="M21419">
        <f t="shared" si="5684"/>
        <v>1.8029001861968408E-3</v>
      </c>
      <c r="P21419" s="18">
        <f t="shared" si="5685"/>
        <v>0.89538043288859537</v>
      </c>
      <c r="Q21419">
        <f t="shared" si="5686"/>
        <v>9.0450017181011795E-13</v>
      </c>
      <c r="S21419" s="21">
        <f t="shared" si="5687"/>
        <v>32.98739946546673</v>
      </c>
      <c r="T21419">
        <f t="shared" si="5688"/>
        <v>1.3709048679159541E-9</v>
      </c>
      <c r="Z21419" s="15">
        <f t="shared" si="5689"/>
        <v>0.89612016419618212</v>
      </c>
      <c r="AA21419">
        <f t="shared" si="5690"/>
        <v>5.4861035800946868E-7</v>
      </c>
      <c r="AF21419" s="3">
        <f t="shared" si="5681"/>
        <v>0.89616214152141427</v>
      </c>
      <c r="AH21419">
        <f t="shared" si="5691"/>
        <v>2218.8500000004419</v>
      </c>
      <c r="AI21419">
        <f t="shared" si="5692"/>
        <v>32.98736243973422</v>
      </c>
      <c r="AJ21419" s="5">
        <f t="shared" si="5693"/>
        <v>33.016198195196942</v>
      </c>
      <c r="AK21419">
        <f t="shared" si="5694"/>
        <v>8.3150079310593313E-4</v>
      </c>
    </row>
    <row r="21420" spans="1:37" x14ac:dyDescent="0.25">
      <c r="A21420" s="1">
        <v>2218.9500000004418</v>
      </c>
      <c r="B21420">
        <v>32.988621974197791</v>
      </c>
      <c r="D21420">
        <f t="shared" si="5682"/>
        <v>0.8530009160062102</v>
      </c>
      <c r="E21420">
        <f t="shared" si="5680"/>
        <v>0.89541183455077411</v>
      </c>
      <c r="G21420">
        <f t="shared" si="5695"/>
        <v>0.8530009160062102</v>
      </c>
      <c r="H21420" s="2">
        <f t="shared" si="5696"/>
        <v>0.89541183455077411</v>
      </c>
      <c r="L21420" s="20">
        <f t="shared" si="5683"/>
        <v>0.89545400288306709</v>
      </c>
      <c r="M21420">
        <f t="shared" si="5684"/>
        <v>1.802264585373959E-3</v>
      </c>
      <c r="P21420" s="18">
        <f t="shared" si="5685"/>
        <v>0.89541278522615031</v>
      </c>
      <c r="Q21420">
        <f t="shared" si="5686"/>
        <v>9.0378367091105843E-13</v>
      </c>
      <c r="S21420" s="21">
        <f t="shared" si="5687"/>
        <v>32.988658985262404</v>
      </c>
      <c r="T21420">
        <f t="shared" si="5688"/>
        <v>1.3698189037927207E-9</v>
      </c>
      <c r="Z21420" s="15">
        <f t="shared" si="5689"/>
        <v>0.89615236150083899</v>
      </c>
      <c r="AA21420">
        <f t="shared" si="5690"/>
        <v>5.4838016377239214E-7</v>
      </c>
      <c r="AF21420" s="3">
        <f t="shared" si="5681"/>
        <v>0.89619432720816938</v>
      </c>
      <c r="AH21420">
        <f t="shared" si="5691"/>
        <v>2218.9500000004418</v>
      </c>
      <c r="AI21420">
        <f t="shared" si="5692"/>
        <v>32.988621974197791</v>
      </c>
      <c r="AJ21420" s="5">
        <f t="shared" si="5693"/>
        <v>33.01745167935443</v>
      </c>
      <c r="AK21420">
        <f t="shared" si="5694"/>
        <v>8.3115189941872876E-4</v>
      </c>
    </row>
    <row r="21421" spans="1:37" x14ac:dyDescent="0.25">
      <c r="A21421" s="1">
        <v>2219.0500000004431</v>
      </c>
      <c r="B21421">
        <v>32.989881436492247</v>
      </c>
      <c r="D21421">
        <f t="shared" si="5682"/>
        <v>0.85304074236329386</v>
      </c>
      <c r="E21421">
        <f t="shared" si="5680"/>
        <v>0.89544418541133852</v>
      </c>
      <c r="G21421">
        <f t="shared" si="5695"/>
        <v>0.85304074236329386</v>
      </c>
      <c r="H21421" s="2">
        <f t="shared" si="5696"/>
        <v>0.89544418541133852</v>
      </c>
      <c r="L21421" s="20">
        <f t="shared" si="5683"/>
        <v>0.89548634212600575</v>
      </c>
      <c r="M21421">
        <f t="shared" si="5684"/>
        <v>1.801628939216328E-3</v>
      </c>
      <c r="P21421" s="18">
        <f t="shared" si="5685"/>
        <v>0.89544513570992879</v>
      </c>
      <c r="Q21421">
        <f t="shared" si="5686"/>
        <v>9.0306741065620202E-13</v>
      </c>
      <c r="S21421" s="21">
        <f t="shared" si="5687"/>
        <v>32.989918432888075</v>
      </c>
      <c r="T21421">
        <f t="shared" si="5688"/>
        <v>1.3687333042450974E-9</v>
      </c>
      <c r="Z21421" s="15">
        <f t="shared" si="5689"/>
        <v>0.89618455691738264</v>
      </c>
      <c r="AA21421">
        <f t="shared" si="5690"/>
        <v>5.4814996696202802E-7</v>
      </c>
      <c r="AF21421" s="3">
        <f t="shared" si="5681"/>
        <v>0.89622651100654316</v>
      </c>
      <c r="AH21421">
        <f t="shared" si="5691"/>
        <v>2219.0500000004431</v>
      </c>
      <c r="AI21421">
        <f t="shared" si="5692"/>
        <v>32.989881436492247</v>
      </c>
      <c r="AJ21421" s="5">
        <f t="shared" si="5693"/>
        <v>33.018705090005135</v>
      </c>
      <c r="AK21421">
        <f t="shared" si="5694"/>
        <v>8.3080300183098639E-4</v>
      </c>
    </row>
    <row r="21422" spans="1:37" x14ac:dyDescent="0.25">
      <c r="A21422" s="1">
        <v>2219.150000000443</v>
      </c>
      <c r="B21422">
        <v>32.991140826610447</v>
      </c>
      <c r="D21422">
        <f t="shared" si="5682"/>
        <v>0.85308056872037696</v>
      </c>
      <c r="E21422">
        <f t="shared" si="5680"/>
        <v>0.89547653441796571</v>
      </c>
      <c r="G21422">
        <f t="shared" si="5695"/>
        <v>0.85308056872037696</v>
      </c>
      <c r="H21422" s="2">
        <f t="shared" si="5696"/>
        <v>0.89547653441796571</v>
      </c>
      <c r="L21422" s="20">
        <f t="shared" si="5683"/>
        <v>0.89551867951470854</v>
      </c>
      <c r="M21422">
        <f t="shared" si="5684"/>
        <v>1.8009932477919619E-3</v>
      </c>
      <c r="P21422" s="18">
        <f t="shared" si="5685"/>
        <v>0.89547748433974639</v>
      </c>
      <c r="Q21422">
        <f t="shared" si="5686"/>
        <v>9.0235138940960135E-13</v>
      </c>
      <c r="S21422" s="21">
        <f t="shared" si="5687"/>
        <v>32.991177808336573</v>
      </c>
      <c r="T21422">
        <f t="shared" si="5688"/>
        <v>1.3676480672490878E-9</v>
      </c>
      <c r="Z21422" s="15">
        <f t="shared" si="5689"/>
        <v>0.89621675044563753</v>
      </c>
      <c r="AA21422">
        <f t="shared" si="5690"/>
        <v>5.4791976762225603E-7</v>
      </c>
      <c r="AF21422" s="3">
        <f t="shared" si="5681"/>
        <v>0.89625869291636062</v>
      </c>
      <c r="AH21422">
        <f t="shared" si="5691"/>
        <v>2219.150000000443</v>
      </c>
      <c r="AI21422">
        <f t="shared" si="5692"/>
        <v>32.991140826610447</v>
      </c>
      <c r="AJ21422" s="5">
        <f t="shared" si="5693"/>
        <v>33.019958427142242</v>
      </c>
      <c r="AK21422">
        <f t="shared" si="5694"/>
        <v>8.3045410041011447E-4</v>
      </c>
    </row>
    <row r="21423" spans="1:37" x14ac:dyDescent="0.25">
      <c r="A21423" s="1">
        <v>2219.250000000442</v>
      </c>
      <c r="B21423">
        <v>32.992400144545321</v>
      </c>
      <c r="D21423">
        <f t="shared" si="5682"/>
        <v>0.85312039507745963</v>
      </c>
      <c r="E21423">
        <f t="shared" si="5680"/>
        <v>0.89550888157047415</v>
      </c>
      <c r="G21423">
        <f t="shared" si="5695"/>
        <v>0.85312039507745963</v>
      </c>
      <c r="H21423" s="2">
        <f t="shared" si="5696"/>
        <v>0.89550888157047415</v>
      </c>
      <c r="L21423" s="20">
        <f t="shared" si="5683"/>
        <v>0.89555101504899071</v>
      </c>
      <c r="M21423">
        <f t="shared" si="5684"/>
        <v>1.8003575111684921E-3</v>
      </c>
      <c r="P21423" s="18">
        <f t="shared" si="5685"/>
        <v>0.89550983111542293</v>
      </c>
      <c r="Q21423">
        <f t="shared" si="5686"/>
        <v>9.0163560975481683E-13</v>
      </c>
      <c r="S21423" s="21">
        <f t="shared" si="5687"/>
        <v>32.992437111600879</v>
      </c>
      <c r="T21423">
        <f t="shared" si="5688"/>
        <v>1.3665631965627034E-9</v>
      </c>
      <c r="Z21423" s="15">
        <f t="shared" si="5689"/>
        <v>0.89624894208542516</v>
      </c>
      <c r="AA21423">
        <f t="shared" si="5690"/>
        <v>5.476895657895587E-7</v>
      </c>
      <c r="AF21423" s="3">
        <f t="shared" si="5681"/>
        <v>0.89629087293744381</v>
      </c>
      <c r="AH21423">
        <f t="shared" si="5691"/>
        <v>2219.250000000442</v>
      </c>
      <c r="AI21423">
        <f t="shared" si="5692"/>
        <v>32.992400144545321</v>
      </c>
      <c r="AJ21423" s="5">
        <f t="shared" si="5693"/>
        <v>33.021211690758783</v>
      </c>
      <c r="AK21423">
        <f t="shared" si="5694"/>
        <v>8.3010519521041449E-4</v>
      </c>
    </row>
    <row r="21424" spans="1:37" x14ac:dyDescent="0.25">
      <c r="A21424" s="1">
        <v>2219.3500000004419</v>
      </c>
      <c r="B21424">
        <v>32.993659390289722</v>
      </c>
      <c r="D21424">
        <f t="shared" si="5682"/>
        <v>0.85316022143454273</v>
      </c>
      <c r="E21424">
        <f t="shared" si="5680"/>
        <v>0.89554122686868021</v>
      </c>
      <c r="G21424">
        <f t="shared" si="5695"/>
        <v>0.85316022143454273</v>
      </c>
      <c r="H21424" s="2">
        <f t="shared" si="5696"/>
        <v>0.89554122686868021</v>
      </c>
      <c r="L21424" s="20">
        <f t="shared" si="5683"/>
        <v>0.89558334872868528</v>
      </c>
      <c r="M21424">
        <f t="shared" si="5684"/>
        <v>1.7997217294150225E-3</v>
      </c>
      <c r="P21424" s="18">
        <f t="shared" si="5685"/>
        <v>0.89554217603677355</v>
      </c>
      <c r="Q21424">
        <f t="shared" si="5686"/>
        <v>9.0092006942396924E-13</v>
      </c>
      <c r="S21424" s="21">
        <f t="shared" si="5687"/>
        <v>32.993696342673793</v>
      </c>
      <c r="T21424">
        <f t="shared" si="5688"/>
        <v>1.3654786885863734E-9</v>
      </c>
      <c r="Z21424" s="15">
        <f t="shared" si="5689"/>
        <v>0.89628113183657088</v>
      </c>
      <c r="AA21424">
        <f t="shared" si="5690"/>
        <v>5.4745936150929329E-7</v>
      </c>
      <c r="AF21424" s="3">
        <f t="shared" si="5681"/>
        <v>0.89632305106963173</v>
      </c>
      <c r="AH21424">
        <f t="shared" si="5691"/>
        <v>2219.3500000004419</v>
      </c>
      <c r="AI21424">
        <f t="shared" si="5692"/>
        <v>32.993659390289722</v>
      </c>
      <c r="AJ21424" s="5">
        <f t="shared" si="5693"/>
        <v>33.02246488084797</v>
      </c>
      <c r="AK21424">
        <f t="shared" si="5694"/>
        <v>8.297562863013398E-4</v>
      </c>
    </row>
    <row r="21425" spans="1:37" x14ac:dyDescent="0.25">
      <c r="A21425" s="1">
        <v>2219.4500000004432</v>
      </c>
      <c r="B21425">
        <v>32.994918563836521</v>
      </c>
      <c r="D21425">
        <f t="shared" si="5682"/>
        <v>0.85320004779162628</v>
      </c>
      <c r="E21425">
        <f t="shared" si="5680"/>
        <v>0.8955735703124007</v>
      </c>
      <c r="G21425">
        <f t="shared" si="5695"/>
        <v>0.85320004779162628</v>
      </c>
      <c r="H21425" s="2">
        <f t="shared" si="5696"/>
        <v>0.8955735703124007</v>
      </c>
      <c r="L21425" s="20">
        <f t="shared" si="5683"/>
        <v>0.89561568055358265</v>
      </c>
      <c r="M21425">
        <f t="shared" si="5684"/>
        <v>1.7990859025971463E-3</v>
      </c>
      <c r="P21425" s="18">
        <f t="shared" si="5685"/>
        <v>0.89557451910361618</v>
      </c>
      <c r="Q21425">
        <f t="shared" si="5686"/>
        <v>9.0020477057701808E-13</v>
      </c>
      <c r="S21425" s="21">
        <f t="shared" si="5687"/>
        <v>32.994955501548233</v>
      </c>
      <c r="T21425">
        <f t="shared" si="5688"/>
        <v>1.3643945465502841E-9</v>
      </c>
      <c r="Z21425" s="15">
        <f t="shared" si="5689"/>
        <v>0.89631331969889516</v>
      </c>
      <c r="AA21425">
        <f t="shared" si="5690"/>
        <v>5.4722915481892894E-7</v>
      </c>
      <c r="AF21425" s="3">
        <f t="shared" si="5681"/>
        <v>0.89635522731272022</v>
      </c>
      <c r="AH21425">
        <f t="shared" si="5691"/>
        <v>2219.4500000004432</v>
      </c>
      <c r="AI21425">
        <f t="shared" si="5692"/>
        <v>32.994918563836521</v>
      </c>
      <c r="AJ21425" s="5">
        <f t="shared" si="5693"/>
        <v>33.023717997402812</v>
      </c>
      <c r="AK21425">
        <f t="shared" si="5694"/>
        <v>8.2940737373924072E-4</v>
      </c>
    </row>
    <row r="21426" spans="1:37" x14ac:dyDescent="0.25">
      <c r="A21426" s="1">
        <v>2219.5500000004431</v>
      </c>
      <c r="B21426">
        <v>32.996177665178593</v>
      </c>
      <c r="D21426">
        <f t="shared" si="5682"/>
        <v>0.85323987414870939</v>
      </c>
      <c r="E21426">
        <f t="shared" si="5680"/>
        <v>0.89560591190145278</v>
      </c>
      <c r="G21426">
        <f t="shared" si="5695"/>
        <v>0.85323987414870939</v>
      </c>
      <c r="H21426" s="2">
        <f t="shared" si="5696"/>
        <v>0.89560591190145278</v>
      </c>
      <c r="L21426" s="20">
        <f t="shared" si="5683"/>
        <v>0.89564801052352294</v>
      </c>
      <c r="M21426">
        <f t="shared" si="5684"/>
        <v>1.7984500307847845E-3</v>
      </c>
      <c r="P21426" s="18">
        <f t="shared" si="5685"/>
        <v>0.89560686031576719</v>
      </c>
      <c r="Q21426">
        <f t="shared" si="5686"/>
        <v>8.9948971179054346E-13</v>
      </c>
      <c r="S21426" s="21">
        <f t="shared" si="5687"/>
        <v>32.996214588217043</v>
      </c>
      <c r="T21426">
        <f t="shared" si="5688"/>
        <v>1.3633107684325426E-9</v>
      </c>
      <c r="Z21426" s="15">
        <f t="shared" si="5689"/>
        <v>0.89634550567222426</v>
      </c>
      <c r="AA21426">
        <f t="shared" si="5690"/>
        <v>5.4699894576398391E-7</v>
      </c>
      <c r="AF21426" s="3">
        <f t="shared" si="5681"/>
        <v>0.89638740166655606</v>
      </c>
      <c r="AH21426">
        <f t="shared" si="5691"/>
        <v>2219.5500000004431</v>
      </c>
      <c r="AI21426">
        <f t="shared" si="5692"/>
        <v>32.996177665178593</v>
      </c>
      <c r="AJ21426" s="5">
        <f t="shared" si="5693"/>
        <v>33.024971040416538</v>
      </c>
      <c r="AK21426">
        <f t="shared" si="5694"/>
        <v>8.2905845759315578E-4</v>
      </c>
    </row>
    <row r="21427" spans="1:37" x14ac:dyDescent="0.25">
      <c r="A21427" s="1">
        <v>2219.650000000443</v>
      </c>
      <c r="B21427">
        <v>32.997436694308817</v>
      </c>
      <c r="D21427">
        <f t="shared" si="5682"/>
        <v>0.85327970050579249</v>
      </c>
      <c r="E21427">
        <f t="shared" si="5680"/>
        <v>0.89563825163565336</v>
      </c>
      <c r="G21427">
        <f t="shared" si="5695"/>
        <v>0.85327970050579249</v>
      </c>
      <c r="H21427" s="2">
        <f t="shared" si="5696"/>
        <v>0.89563825163565336</v>
      </c>
      <c r="L21427" s="20">
        <f t="shared" si="5683"/>
        <v>0.89568033863831076</v>
      </c>
      <c r="M21427">
        <f t="shared" si="5684"/>
        <v>1.7978141140447619E-3</v>
      </c>
      <c r="P21427" s="18">
        <f t="shared" si="5685"/>
        <v>0.89563919967304362</v>
      </c>
      <c r="Q21427">
        <f t="shared" si="5686"/>
        <v>8.9877489332752509E-13</v>
      </c>
      <c r="S21427" s="21">
        <f t="shared" si="5687"/>
        <v>32.997473602673104</v>
      </c>
      <c r="T21427">
        <f t="shared" si="5688"/>
        <v>1.3622273543125952E-9</v>
      </c>
      <c r="Z21427" s="15">
        <f t="shared" si="5689"/>
        <v>0.8963776897563781</v>
      </c>
      <c r="AA21427">
        <f t="shared" si="5690"/>
        <v>5.4676873438094214E-7</v>
      </c>
      <c r="AF21427" s="3">
        <f t="shared" si="5681"/>
        <v>0.89641957413095008</v>
      </c>
      <c r="AH21427">
        <f t="shared" si="5691"/>
        <v>2219.650000000443</v>
      </c>
      <c r="AI21427">
        <f t="shared" si="5692"/>
        <v>32.997436694308817</v>
      </c>
      <c r="AJ21427" s="5">
        <f t="shared" si="5693"/>
        <v>33.026224009882149</v>
      </c>
      <c r="AK21427">
        <f t="shared" si="5694"/>
        <v>8.2870953791861748E-4</v>
      </c>
    </row>
    <row r="21428" spans="1:37" x14ac:dyDescent="0.25">
      <c r="A21428" s="1">
        <v>2219.750000000442</v>
      </c>
      <c r="B21428">
        <v>32.998695651220068</v>
      </c>
      <c r="D21428">
        <f t="shared" si="5682"/>
        <v>0.85331952686287516</v>
      </c>
      <c r="E21428">
        <f t="shared" si="5680"/>
        <v>0.89567058951481948</v>
      </c>
      <c r="G21428">
        <f t="shared" si="5695"/>
        <v>0.85331952686287516</v>
      </c>
      <c r="H21428" s="2">
        <f t="shared" si="5696"/>
        <v>0.89567058951481948</v>
      </c>
      <c r="L21428" s="20">
        <f t="shared" si="5683"/>
        <v>0.89571266489776846</v>
      </c>
      <c r="M21428">
        <f t="shared" si="5684"/>
        <v>1.7971781524455176E-3</v>
      </c>
      <c r="P21428" s="18">
        <f t="shared" si="5685"/>
        <v>0.89567153717526338</v>
      </c>
      <c r="Q21428">
        <f t="shared" si="5686"/>
        <v>8.9806031692357107E-13</v>
      </c>
      <c r="S21428" s="21">
        <f t="shared" si="5687"/>
        <v>32.99873254490933</v>
      </c>
      <c r="T21428">
        <f t="shared" si="5688"/>
        <v>1.3611443074156374E-9</v>
      </c>
      <c r="Z21428" s="15">
        <f t="shared" si="5689"/>
        <v>0.8964098719511816</v>
      </c>
      <c r="AA21428">
        <f t="shared" si="5690"/>
        <v>5.4653852071351329E-7</v>
      </c>
      <c r="AF21428" s="3">
        <f t="shared" si="5681"/>
        <v>0.8964517447057303</v>
      </c>
      <c r="AH21428">
        <f t="shared" si="5691"/>
        <v>2219.750000000442</v>
      </c>
      <c r="AI21428">
        <f t="shared" si="5692"/>
        <v>32.998695651220068</v>
      </c>
      <c r="AJ21428" s="5">
        <f t="shared" si="5693"/>
        <v>33.027476905792817</v>
      </c>
      <c r="AK21428">
        <f t="shared" si="5694"/>
        <v>8.2836061478138801E-4</v>
      </c>
    </row>
    <row r="21429" spans="1:37" x14ac:dyDescent="0.25">
      <c r="A21429" s="1">
        <v>2219.8500000004428</v>
      </c>
      <c r="B21429">
        <v>32.999954535905218</v>
      </c>
      <c r="D21429">
        <f t="shared" si="5682"/>
        <v>0.85335935321995859</v>
      </c>
      <c r="E21429">
        <f t="shared" si="5680"/>
        <v>0.89570292553876818</v>
      </c>
      <c r="G21429">
        <f t="shared" si="5695"/>
        <v>0.85335935321995859</v>
      </c>
      <c r="H21429" s="2">
        <f t="shared" si="5696"/>
        <v>0.89570292553876818</v>
      </c>
      <c r="L21429" s="20">
        <f t="shared" si="5683"/>
        <v>0.89574498930171487</v>
      </c>
      <c r="M21429">
        <f t="shared" si="5684"/>
        <v>1.7965421460550792E-3</v>
      </c>
      <c r="P21429" s="18">
        <f t="shared" si="5685"/>
        <v>0.89570387282224218</v>
      </c>
      <c r="Q21429">
        <f t="shared" si="5686"/>
        <v>8.9734598010483055E-13</v>
      </c>
      <c r="S21429" s="21">
        <f t="shared" si="5687"/>
        <v>32.99999141491854</v>
      </c>
      <c r="T21429">
        <f t="shared" si="5688"/>
        <v>1.360061623624713E-9</v>
      </c>
      <c r="Z21429" s="15">
        <f t="shared" si="5689"/>
        <v>0.89644205225645746</v>
      </c>
      <c r="AA21429">
        <f t="shared" si="5690"/>
        <v>5.4630830480212232E-7</v>
      </c>
      <c r="AF21429" s="3">
        <f t="shared" si="5681"/>
        <v>0.89648391339072153</v>
      </c>
      <c r="AH21429">
        <f t="shared" si="5691"/>
        <v>2219.8500000004428</v>
      </c>
      <c r="AI21429">
        <f t="shared" si="5692"/>
        <v>32.999954535905218</v>
      </c>
      <c r="AJ21429" s="5">
        <f t="shared" si="5693"/>
        <v>33.028729728141649</v>
      </c>
      <c r="AK21429">
        <f t="shared" si="5694"/>
        <v>8.2801168824354562E-4</v>
      </c>
    </row>
    <row r="21430" spans="1:37" x14ac:dyDescent="0.25">
      <c r="A21430" s="1">
        <v>2219.9500000004432</v>
      </c>
      <c r="B21430">
        <v>33.001213348357091</v>
      </c>
      <c r="D21430">
        <f t="shared" si="5682"/>
        <v>0.85339917957704181</v>
      </c>
      <c r="E21430">
        <f t="shared" si="5680"/>
        <v>0.89573525970731493</v>
      </c>
      <c r="G21430">
        <f t="shared" si="5695"/>
        <v>0.85339917957704181</v>
      </c>
      <c r="H21430" s="2">
        <f t="shared" si="5696"/>
        <v>0.89573525970731493</v>
      </c>
      <c r="L21430" s="20">
        <f t="shared" si="5683"/>
        <v>0.89577731184995812</v>
      </c>
      <c r="M21430">
        <f t="shared" si="5684"/>
        <v>1.7959060949407912E-3</v>
      </c>
      <c r="P21430" s="18">
        <f t="shared" si="5685"/>
        <v>0.89573620661379649</v>
      </c>
      <c r="Q21430">
        <f t="shared" si="5686"/>
        <v>8.9663188481683851E-13</v>
      </c>
      <c r="S21430" s="21">
        <f t="shared" si="5687"/>
        <v>33.001250212693591</v>
      </c>
      <c r="T21430">
        <f t="shared" si="5688"/>
        <v>1.3589793056399021E-9</v>
      </c>
      <c r="Z21430" s="15">
        <f t="shared" si="5689"/>
        <v>0.89647423067202658</v>
      </c>
      <c r="AA21430">
        <f t="shared" si="5690"/>
        <v>5.4607808668686576E-7</v>
      </c>
      <c r="AF21430" s="3">
        <f t="shared" si="5681"/>
        <v>0.89651608018573858</v>
      </c>
      <c r="AH21430">
        <f t="shared" si="5691"/>
        <v>2219.9500000004432</v>
      </c>
      <c r="AI21430">
        <f t="shared" si="5692"/>
        <v>33.001213348357091</v>
      </c>
      <c r="AJ21430" s="5">
        <f t="shared" si="5693"/>
        <v>33.029982476921674</v>
      </c>
      <c r="AK21430">
        <f t="shared" si="5694"/>
        <v>8.2766275836553243E-4</v>
      </c>
    </row>
    <row r="21431" spans="1:37" x14ac:dyDescent="0.25">
      <c r="A21431" s="1">
        <v>2220.0500000004431</v>
      </c>
      <c r="B21431">
        <v>33.002472088568567</v>
      </c>
      <c r="D21431">
        <f t="shared" si="5682"/>
        <v>0.85343900593412492</v>
      </c>
      <c r="E21431">
        <f t="shared" si="5680"/>
        <v>0.895767592020277</v>
      </c>
      <c r="G21431">
        <f t="shared" si="5695"/>
        <v>0.85343900593412492</v>
      </c>
      <c r="H21431" s="2">
        <f t="shared" si="5696"/>
        <v>0.895767592020277</v>
      </c>
      <c r="L21431" s="20">
        <f t="shared" si="5683"/>
        <v>0.89580963254232415</v>
      </c>
      <c r="M21431">
        <f t="shared" si="5684"/>
        <v>1.7952699991714411E-3</v>
      </c>
      <c r="P21431" s="18">
        <f t="shared" si="5685"/>
        <v>0.8957685385497427</v>
      </c>
      <c r="Q21431">
        <f t="shared" si="5686"/>
        <v>8.9591802942919983E-13</v>
      </c>
      <c r="S21431" s="21">
        <f t="shared" si="5687"/>
        <v>33.002508938227336</v>
      </c>
      <c r="T21431">
        <f t="shared" si="5688"/>
        <v>1.3578973514441325E-9</v>
      </c>
      <c r="Z21431" s="15">
        <f t="shared" si="5689"/>
        <v>0.89650640719771324</v>
      </c>
      <c r="AA21431">
        <f t="shared" si="5690"/>
        <v>5.4584786641013708E-7</v>
      </c>
      <c r="AF21431" s="3">
        <f t="shared" si="5681"/>
        <v>0.89654824509061282</v>
      </c>
      <c r="AH21431">
        <f t="shared" si="5691"/>
        <v>2220.0500000004431</v>
      </c>
      <c r="AI21431">
        <f t="shared" si="5692"/>
        <v>33.002472088568567</v>
      </c>
      <c r="AJ21431" s="5">
        <f t="shared" si="5693"/>
        <v>33.031235152126037</v>
      </c>
      <c r="AK21431">
        <f t="shared" si="5694"/>
        <v>8.2731382521106147E-4</v>
      </c>
    </row>
    <row r="21432" spans="1:37" x14ac:dyDescent="0.25">
      <c r="A21432" s="1">
        <v>2220.150000000443</v>
      </c>
      <c r="B21432">
        <v>33.003730756532534</v>
      </c>
      <c r="D21432">
        <f t="shared" si="5682"/>
        <v>0.85347883229120802</v>
      </c>
      <c r="E21432">
        <f t="shared" si="5680"/>
        <v>0.89579992247747164</v>
      </c>
      <c r="G21432">
        <f t="shared" si="5695"/>
        <v>0.85347883229120802</v>
      </c>
      <c r="H21432" s="2">
        <f t="shared" si="5696"/>
        <v>0.89579992247747164</v>
      </c>
      <c r="L21432" s="20">
        <f t="shared" si="5683"/>
        <v>0.89584195137862466</v>
      </c>
      <c r="M21432">
        <f t="shared" si="5684"/>
        <v>1.7946338588146437E-3</v>
      </c>
      <c r="P21432" s="18">
        <f t="shared" si="5685"/>
        <v>0.89580086862989916</v>
      </c>
      <c r="Q21432">
        <f t="shared" si="5686"/>
        <v>8.9520441609578612E-13</v>
      </c>
      <c r="S21432" s="21">
        <f t="shared" si="5687"/>
        <v>33.003767591512698</v>
      </c>
      <c r="T21432">
        <f t="shared" si="5688"/>
        <v>1.3568157637347825E-9</v>
      </c>
      <c r="Z21432" s="15">
        <f t="shared" si="5689"/>
        <v>0.89653858183334068</v>
      </c>
      <c r="AA21432">
        <f t="shared" si="5690"/>
        <v>5.456176440128522E-7</v>
      </c>
      <c r="AF21432" s="3">
        <f t="shared" si="5681"/>
        <v>0.89658040810516304</v>
      </c>
      <c r="AH21432">
        <f t="shared" si="5691"/>
        <v>2220.150000000443</v>
      </c>
      <c r="AI21432">
        <f t="shared" si="5692"/>
        <v>33.003730756532534</v>
      </c>
      <c r="AJ21432" s="5">
        <f t="shared" si="5693"/>
        <v>33.032487753747866</v>
      </c>
      <c r="AK21432">
        <f t="shared" si="5694"/>
        <v>8.2696488884261769E-4</v>
      </c>
    </row>
    <row r="21433" spans="1:37" x14ac:dyDescent="0.25">
      <c r="A21433" s="1">
        <v>2220.2500000004429</v>
      </c>
      <c r="B21433">
        <v>33.004989352241807</v>
      </c>
      <c r="D21433">
        <f t="shared" si="5682"/>
        <v>0.85351865864829113</v>
      </c>
      <c r="E21433">
        <f t="shared" si="5680"/>
        <v>0.89583225107871434</v>
      </c>
      <c r="G21433">
        <f t="shared" si="5695"/>
        <v>0.85351865864829113</v>
      </c>
      <c r="H21433" s="2">
        <f t="shared" si="5696"/>
        <v>0.89583225107871434</v>
      </c>
      <c r="L21433" s="20">
        <f t="shared" si="5683"/>
        <v>0.89587426835867845</v>
      </c>
      <c r="M21433">
        <f t="shared" si="5684"/>
        <v>1.7939976739386567E-3</v>
      </c>
      <c r="P21433" s="18">
        <f t="shared" si="5685"/>
        <v>0.89583319685408036</v>
      </c>
      <c r="Q21433">
        <f t="shared" si="5686"/>
        <v>8.9449104297704117E-13</v>
      </c>
      <c r="S21433" s="21">
        <f t="shared" si="5687"/>
        <v>33.005026172542465</v>
      </c>
      <c r="T21433">
        <f t="shared" si="5688"/>
        <v>1.3557345404958323E-9</v>
      </c>
      <c r="Z21433" s="15">
        <f t="shared" si="5689"/>
        <v>0.89657075457873026</v>
      </c>
      <c r="AA21433">
        <f t="shared" si="5690"/>
        <v>5.4538741953576252E-7</v>
      </c>
      <c r="AF21433" s="3">
        <f t="shared" si="5681"/>
        <v>0.89661256922921273</v>
      </c>
      <c r="AH21433">
        <f t="shared" si="5691"/>
        <v>2220.2500000004429</v>
      </c>
      <c r="AI21433">
        <f t="shared" si="5692"/>
        <v>33.004989352241807</v>
      </c>
      <c r="AJ21433" s="5">
        <f t="shared" si="5693"/>
        <v>33.033740281780211</v>
      </c>
      <c r="AK21433">
        <f t="shared" si="5694"/>
        <v>8.2661594932227622E-4</v>
      </c>
    </row>
    <row r="21434" spans="1:37" x14ac:dyDescent="0.25">
      <c r="A21434" s="1">
        <v>2220.3500000004428</v>
      </c>
      <c r="B21434">
        <v>33.006247875689233</v>
      </c>
      <c r="D21434">
        <f t="shared" si="5682"/>
        <v>0.85355848500537412</v>
      </c>
      <c r="E21434">
        <f t="shared" si="5680"/>
        <v>0.89586457782382134</v>
      </c>
      <c r="G21434">
        <f t="shared" si="5695"/>
        <v>0.85355848500537412</v>
      </c>
      <c r="H21434" s="2">
        <f t="shared" si="5696"/>
        <v>0.89586457782382134</v>
      </c>
      <c r="L21434" s="20">
        <f t="shared" si="5683"/>
        <v>0.89590658348230079</v>
      </c>
      <c r="M21434">
        <f t="shared" si="5684"/>
        <v>1.7933614446114785E-3</v>
      </c>
      <c r="P21434" s="18">
        <f t="shared" si="5685"/>
        <v>0.89586552322210344</v>
      </c>
      <c r="Q21434">
        <f t="shared" si="5686"/>
        <v>8.9377791180507616E-13</v>
      </c>
      <c r="S21434" s="21">
        <f t="shared" si="5687"/>
        <v>33.006284681309509</v>
      </c>
      <c r="T21434">
        <f t="shared" si="5688"/>
        <v>1.354653683898919E-9</v>
      </c>
      <c r="Z21434" s="15">
        <f t="shared" si="5689"/>
        <v>0.89660292543370368</v>
      </c>
      <c r="AA21434">
        <f t="shared" si="5690"/>
        <v>5.4515719301896319E-7</v>
      </c>
      <c r="AF21434" s="3">
        <f t="shared" si="5681"/>
        <v>0.89664472846258481</v>
      </c>
      <c r="AH21434">
        <f t="shared" si="5691"/>
        <v>2220.3500000004428</v>
      </c>
      <c r="AI21434">
        <f t="shared" si="5692"/>
        <v>33.006247875689233</v>
      </c>
      <c r="AJ21434" s="5">
        <f t="shared" si="5693"/>
        <v>33.034992736216125</v>
      </c>
      <c r="AK21434">
        <f t="shared" si="5694"/>
        <v>8.2626700671047776E-4</v>
      </c>
    </row>
    <row r="21435" spans="1:37" x14ac:dyDescent="0.25">
      <c r="A21435" s="1">
        <v>2220.4500000004432</v>
      </c>
      <c r="B21435">
        <v>33.007506326867691</v>
      </c>
      <c r="D21435">
        <f t="shared" si="5682"/>
        <v>0.85359831136245745</v>
      </c>
      <c r="E21435">
        <f t="shared" si="5680"/>
        <v>0.89589690271260969</v>
      </c>
      <c r="G21435">
        <f t="shared" si="5695"/>
        <v>0.85359831136245745</v>
      </c>
      <c r="H21435" s="2">
        <f t="shared" si="5696"/>
        <v>0.89589690271260969</v>
      </c>
      <c r="L21435" s="20">
        <f t="shared" si="5683"/>
        <v>0.89593889674931049</v>
      </c>
      <c r="M21435">
        <f t="shared" si="5684"/>
        <v>1.7927251709013929E-3</v>
      </c>
      <c r="P21435" s="18">
        <f t="shared" si="5685"/>
        <v>0.895897847733785</v>
      </c>
      <c r="Q21435">
        <f t="shared" si="5686"/>
        <v>8.9306502179128381E-13</v>
      </c>
      <c r="S21435" s="21">
        <f t="shared" si="5687"/>
        <v>33.007543117806698</v>
      </c>
      <c r="T21435">
        <f t="shared" si="5688"/>
        <v>1.3535731929753623E-9</v>
      </c>
      <c r="Z21435" s="15">
        <f t="shared" si="5689"/>
        <v>0.89663509439808631</v>
      </c>
      <c r="AA21435">
        <f t="shared" si="5690"/>
        <v>5.4492696450681173E-7</v>
      </c>
      <c r="AF21435" s="3">
        <f t="shared" si="5681"/>
        <v>0.89667688580510296</v>
      </c>
      <c r="AH21435">
        <f t="shared" si="5691"/>
        <v>2220.4500000004432</v>
      </c>
      <c r="AI21435">
        <f t="shared" si="5692"/>
        <v>33.007506326867691</v>
      </c>
      <c r="AJ21435" s="5">
        <f t="shared" si="5693"/>
        <v>33.036245117048807</v>
      </c>
      <c r="AK21435">
        <f t="shared" si="5694"/>
        <v>8.2591806107419814E-4</v>
      </c>
    </row>
    <row r="21436" spans="1:37" x14ac:dyDescent="0.25">
      <c r="A21436" s="1">
        <v>2220.5500000004431</v>
      </c>
      <c r="B21436">
        <v>33.008764705769998</v>
      </c>
      <c r="D21436">
        <f t="shared" si="5682"/>
        <v>0.85363813771954045</v>
      </c>
      <c r="E21436">
        <f t="shared" si="5680"/>
        <v>0.89592922574489486</v>
      </c>
      <c r="G21436">
        <f t="shared" si="5695"/>
        <v>0.85363813771954045</v>
      </c>
      <c r="H21436" s="2">
        <f t="shared" si="5696"/>
        <v>0.89592922574489486</v>
      </c>
      <c r="L21436" s="20">
        <f t="shared" si="5683"/>
        <v>0.8959712081595157</v>
      </c>
      <c r="M21436">
        <f t="shared" si="5684"/>
        <v>1.7920888528759065E-3</v>
      </c>
      <c r="P21436" s="18">
        <f t="shared" si="5685"/>
        <v>0.89593017038893996</v>
      </c>
      <c r="Q21436">
        <f t="shared" si="5686"/>
        <v>8.9235237193864624E-13</v>
      </c>
      <c r="S21436" s="21">
        <f t="shared" si="5687"/>
        <v>33.008801482026819</v>
      </c>
      <c r="T21436">
        <f t="shared" si="5688"/>
        <v>1.3524930657129115E-9</v>
      </c>
      <c r="Z21436" s="15">
        <f t="shared" si="5689"/>
        <v>0.89666726147169806</v>
      </c>
      <c r="AA21436">
        <f t="shared" si="5690"/>
        <v>5.4469673403792618E-7</v>
      </c>
      <c r="AF21436" s="3">
        <f t="shared" si="5681"/>
        <v>0.89670904125658235</v>
      </c>
      <c r="AH21436">
        <f t="shared" si="5691"/>
        <v>2220.5500000004431</v>
      </c>
      <c r="AI21436">
        <f t="shared" si="5692"/>
        <v>33.008764705769998</v>
      </c>
      <c r="AJ21436" s="5">
        <f t="shared" si="5693"/>
        <v>33.037497424271244</v>
      </c>
      <c r="AK21436">
        <f t="shared" si="5694"/>
        <v>8.2556911247183345E-4</v>
      </c>
    </row>
    <row r="21437" spans="1:37" x14ac:dyDescent="0.25">
      <c r="A21437" s="1">
        <v>2220.650000000443</v>
      </c>
      <c r="B21437">
        <v>33.010023012389027</v>
      </c>
      <c r="D21437">
        <f t="shared" si="5682"/>
        <v>0.85367796407662355</v>
      </c>
      <c r="E21437">
        <f t="shared" si="5680"/>
        <v>0.8959615469204939</v>
      </c>
      <c r="G21437">
        <f t="shared" si="5695"/>
        <v>0.85367796407662355</v>
      </c>
      <c r="H21437" s="2">
        <f t="shared" si="5696"/>
        <v>0.8959615469204939</v>
      </c>
      <c r="L21437" s="20">
        <f t="shared" si="5683"/>
        <v>0.89600351771274944</v>
      </c>
      <c r="M21437">
        <f t="shared" si="5684"/>
        <v>1.7914524906045696E-3</v>
      </c>
      <c r="P21437" s="18">
        <f t="shared" si="5685"/>
        <v>0.89596249118738636</v>
      </c>
      <c r="Q21437">
        <f t="shared" si="5686"/>
        <v>8.9163996418719521E-13</v>
      </c>
      <c r="S21437" s="21">
        <f t="shared" si="5687"/>
        <v>33.010059773962787</v>
      </c>
      <c r="T21437">
        <f t="shared" si="5688"/>
        <v>1.3514133053267929E-9</v>
      </c>
      <c r="Z21437" s="15">
        <f t="shared" si="5689"/>
        <v>0.89669942665436064</v>
      </c>
      <c r="AA21437">
        <f t="shared" si="5690"/>
        <v>5.4446650165125395E-7</v>
      </c>
      <c r="AF21437" s="3">
        <f t="shared" si="5681"/>
        <v>0.8967411948168611</v>
      </c>
      <c r="AH21437">
        <f t="shared" si="5691"/>
        <v>2220.650000000443</v>
      </c>
      <c r="AI21437">
        <f t="shared" si="5692"/>
        <v>33.010023012389027</v>
      </c>
      <c r="AJ21437" s="5">
        <f t="shared" si="5693"/>
        <v>33.038749657876508</v>
      </c>
      <c r="AK21437">
        <f t="shared" si="5694"/>
        <v>8.2522016096341544E-4</v>
      </c>
    </row>
    <row r="21438" spans="1:37" x14ac:dyDescent="0.25">
      <c r="A21438" s="1">
        <v>2220.7500000004429</v>
      </c>
      <c r="B21438">
        <v>33.011281246717587</v>
      </c>
      <c r="D21438">
        <f t="shared" si="5682"/>
        <v>0.85371779043370666</v>
      </c>
      <c r="E21438">
        <f t="shared" si="5680"/>
        <v>0.89599386623922206</v>
      </c>
      <c r="G21438">
        <f t="shared" si="5695"/>
        <v>0.85371779043370666</v>
      </c>
      <c r="H21438" s="2">
        <f t="shared" si="5696"/>
        <v>0.89599386623922206</v>
      </c>
      <c r="L21438" s="20">
        <f t="shared" si="5683"/>
        <v>0.89603582540881277</v>
      </c>
      <c r="M21438">
        <f t="shared" si="5684"/>
        <v>1.7908160841543042E-3</v>
      </c>
      <c r="P21438" s="18">
        <f t="shared" si="5685"/>
        <v>0.89599481012893922</v>
      </c>
      <c r="Q21438">
        <f t="shared" si="5686"/>
        <v>8.9092779816850879E-13</v>
      </c>
      <c r="S21438" s="21">
        <f t="shared" si="5687"/>
        <v>33.011317993607413</v>
      </c>
      <c r="T21438">
        <f t="shared" si="5688"/>
        <v>1.3503339118940019E-9</v>
      </c>
      <c r="Z21438" s="15">
        <f t="shared" si="5689"/>
        <v>0.89673158994589885</v>
      </c>
      <c r="AA21438">
        <f t="shared" si="5690"/>
        <v>5.4423626739295147E-7</v>
      </c>
      <c r="AF21438" s="3">
        <f t="shared" si="5681"/>
        <v>0.89677334648574758</v>
      </c>
      <c r="AH21438">
        <f t="shared" si="5691"/>
        <v>2220.7500000004429</v>
      </c>
      <c r="AI21438">
        <f t="shared" si="5692"/>
        <v>33.011281246717587</v>
      </c>
      <c r="AJ21438" s="5">
        <f t="shared" si="5693"/>
        <v>33.040001817857764</v>
      </c>
      <c r="AK21438">
        <f t="shared" si="5694"/>
        <v>8.2487120661795573E-4</v>
      </c>
    </row>
    <row r="21439" spans="1:37" x14ac:dyDescent="0.25">
      <c r="A21439" s="1">
        <v>2220.8500000004428</v>
      </c>
      <c r="B21439">
        <v>33.01253940874853</v>
      </c>
      <c r="D21439">
        <f t="shared" si="5682"/>
        <v>0.85375761679078965</v>
      </c>
      <c r="E21439">
        <f t="shared" si="5680"/>
        <v>0.89602618370089571</v>
      </c>
      <c r="G21439">
        <f t="shared" si="5695"/>
        <v>0.85375761679078965</v>
      </c>
      <c r="H21439" s="2">
        <f t="shared" si="5696"/>
        <v>0.89602618370089571</v>
      </c>
      <c r="L21439" s="20">
        <f t="shared" si="5683"/>
        <v>0.89606813124752804</v>
      </c>
      <c r="M21439">
        <f t="shared" si="5684"/>
        <v>1.7901796335938684E-3</v>
      </c>
      <c r="P21439" s="18">
        <f t="shared" si="5685"/>
        <v>0.89602712721341427</v>
      </c>
      <c r="Q21439">
        <f t="shared" si="5686"/>
        <v>8.9021587267683059E-13</v>
      </c>
      <c r="S21439" s="21">
        <f t="shared" si="5687"/>
        <v>33.012576140953513</v>
      </c>
      <c r="T21439">
        <f t="shared" si="5688"/>
        <v>1.3492548828815578E-9</v>
      </c>
      <c r="Z21439" s="15">
        <f t="shared" si="5689"/>
        <v>0.89676375134613207</v>
      </c>
      <c r="AA21439">
        <f t="shared" si="5690"/>
        <v>5.4400603129950732E-7</v>
      </c>
      <c r="AF21439" s="3">
        <f t="shared" si="5681"/>
        <v>0.89680549626306916</v>
      </c>
      <c r="AH21439">
        <f t="shared" si="5691"/>
        <v>2220.8500000004428</v>
      </c>
      <c r="AI21439">
        <f t="shared" si="5692"/>
        <v>33.01253940874853</v>
      </c>
      <c r="AJ21439" s="5">
        <f t="shared" si="5693"/>
        <v>33.041253904207984</v>
      </c>
      <c r="AK21439">
        <f t="shared" si="5694"/>
        <v>8.2452224949099379E-4</v>
      </c>
    </row>
    <row r="21440" spans="1:37" x14ac:dyDescent="0.25">
      <c r="A21440" s="1">
        <v>2220.9500000004432</v>
      </c>
      <c r="B21440">
        <v>33.013797498474688</v>
      </c>
      <c r="D21440">
        <f t="shared" si="5682"/>
        <v>0.85379744314787298</v>
      </c>
      <c r="E21440">
        <f t="shared" si="5680"/>
        <v>0.89605849930533066</v>
      </c>
      <c r="G21440">
        <f t="shared" si="5695"/>
        <v>0.85379744314787298</v>
      </c>
      <c r="H21440" s="2">
        <f t="shared" si="5696"/>
        <v>0.89605849930533066</v>
      </c>
      <c r="L21440" s="20">
        <f t="shared" si="5683"/>
        <v>0.89610043522871408</v>
      </c>
      <c r="M21440">
        <f t="shared" si="5684"/>
        <v>1.7895431389917044E-3</v>
      </c>
      <c r="P21440" s="18">
        <f t="shared" si="5685"/>
        <v>0.89605944244062818</v>
      </c>
      <c r="Q21440">
        <f t="shared" si="5686"/>
        <v>8.8950418944027096E-13</v>
      </c>
      <c r="S21440" s="21">
        <f t="shared" si="5687"/>
        <v>33.013834215993946</v>
      </c>
      <c r="T21440">
        <f t="shared" si="5688"/>
        <v>1.3481762204567448E-9</v>
      </c>
      <c r="Z21440" s="15">
        <f t="shared" si="5689"/>
        <v>0.8967959108548843</v>
      </c>
      <c r="AA21440">
        <f t="shared" si="5690"/>
        <v>5.437757934151093E-7</v>
      </c>
      <c r="AF21440" s="3">
        <f t="shared" si="5681"/>
        <v>0.89683764414865175</v>
      </c>
      <c r="AH21440">
        <f t="shared" si="5691"/>
        <v>2220.9500000004432</v>
      </c>
      <c r="AI21440">
        <f t="shared" si="5692"/>
        <v>33.013797498474688</v>
      </c>
      <c r="AJ21440" s="5">
        <f t="shared" si="5693"/>
        <v>33.042505916920319</v>
      </c>
      <c r="AK21440">
        <f t="shared" si="5694"/>
        <v>8.2417328964949665E-4</v>
      </c>
    </row>
    <row r="21441" spans="1:37" x14ac:dyDescent="0.25">
      <c r="A21441" s="1">
        <v>2221.0500000004431</v>
      </c>
      <c r="B21441">
        <v>33.015055515888889</v>
      </c>
      <c r="D21441">
        <f t="shared" si="5682"/>
        <v>0.85383726950495598</v>
      </c>
      <c r="E21441">
        <f t="shared" si="5680"/>
        <v>0.89609081305234284</v>
      </c>
      <c r="G21441">
        <f t="shared" si="5695"/>
        <v>0.85383726950495598</v>
      </c>
      <c r="H21441" s="2">
        <f t="shared" si="5696"/>
        <v>0.89609081305234284</v>
      </c>
      <c r="L21441" s="20">
        <f t="shared" si="5683"/>
        <v>0.89613273735217547</v>
      </c>
      <c r="M21441">
        <f t="shared" si="5684"/>
        <v>1.7889066004151779E-3</v>
      </c>
      <c r="P21441" s="18">
        <f t="shared" si="5685"/>
        <v>0.89609175581039624</v>
      </c>
      <c r="Q21441">
        <f t="shared" si="5686"/>
        <v>8.8879274725358251E-13</v>
      </c>
      <c r="S21441" s="21">
        <f t="shared" si="5687"/>
        <v>33.015092218721527</v>
      </c>
      <c r="T21441">
        <f t="shared" si="5688"/>
        <v>1.3470979236540409E-9</v>
      </c>
      <c r="Z21441" s="15">
        <f t="shared" si="5689"/>
        <v>0.89682806847197649</v>
      </c>
      <c r="AA21441">
        <f t="shared" si="5690"/>
        <v>5.4354555377919433E-7</v>
      </c>
      <c r="AF21441" s="3">
        <f t="shared" si="5681"/>
        <v>0.89686979014230528</v>
      </c>
      <c r="AH21441">
        <f t="shared" si="5691"/>
        <v>2221.0500000004431</v>
      </c>
      <c r="AI21441">
        <f t="shared" si="5692"/>
        <v>33.015055515888889</v>
      </c>
      <c r="AJ21441" s="5">
        <f t="shared" si="5693"/>
        <v>33.043757855987799</v>
      </c>
      <c r="AK21441">
        <f t="shared" si="5694"/>
        <v>8.2382432715349279E-4</v>
      </c>
    </row>
    <row r="21442" spans="1:37" x14ac:dyDescent="0.25">
      <c r="A21442" s="1">
        <v>2221.150000000443</v>
      </c>
      <c r="B21442">
        <v>33.016313460983952</v>
      </c>
      <c r="D21442">
        <f t="shared" si="5682"/>
        <v>0.85387709586203908</v>
      </c>
      <c r="E21442">
        <f t="shared" ref="E21442:E21505" si="5697">(B21442-$B$2)/($B$25111-$B$2)</f>
        <v>0.89612312494174773</v>
      </c>
      <c r="G21442">
        <f t="shared" si="5695"/>
        <v>0.85387709586203908</v>
      </c>
      <c r="H21442" s="2">
        <f t="shared" si="5696"/>
        <v>0.89612312494174773</v>
      </c>
      <c r="L21442" s="20">
        <f t="shared" si="5683"/>
        <v>0.89616503761774169</v>
      </c>
      <c r="M21442">
        <f t="shared" si="5684"/>
        <v>1.7882700179336962E-3</v>
      </c>
      <c r="P21442" s="18">
        <f t="shared" si="5685"/>
        <v>0.89612406732253436</v>
      </c>
      <c r="Q21442">
        <f t="shared" si="5686"/>
        <v>8.8808154700603671E-13</v>
      </c>
      <c r="S21442" s="21">
        <f t="shared" si="5687"/>
        <v>33.016350149129096</v>
      </c>
      <c r="T21442">
        <f t="shared" si="5688"/>
        <v>1.3460199941164476E-9</v>
      </c>
      <c r="Z21442" s="15">
        <f t="shared" si="5689"/>
        <v>0.89686022419722999</v>
      </c>
      <c r="AA21442">
        <f t="shared" si="5690"/>
        <v>5.4331531243250975E-7</v>
      </c>
      <c r="AF21442" s="3">
        <f t="shared" ref="AF21442:AF21505" si="5698">$Y$6*LOG(((1+L21442)*$Y$2)^$Y$5+$Y$4)/LOG($Y$7)+$Y$3</f>
        <v>0.89690193424386511</v>
      </c>
      <c r="AH21442">
        <f t="shared" si="5691"/>
        <v>2221.150000000443</v>
      </c>
      <c r="AI21442">
        <f t="shared" si="5692"/>
        <v>33.016313460983952</v>
      </c>
      <c r="AJ21442" s="5">
        <f t="shared" si="5693"/>
        <v>33.045009721403467</v>
      </c>
      <c r="AK21442">
        <f t="shared" si="5694"/>
        <v>8.2347536206464275E-4</v>
      </c>
    </row>
    <row r="21443" spans="1:37" x14ac:dyDescent="0.25">
      <c r="A21443" s="1">
        <v>2221.2500000004429</v>
      </c>
      <c r="B21443">
        <v>33.017571333752713</v>
      </c>
      <c r="D21443">
        <f t="shared" ref="D21443:D21506" si="5699">(A21443-$A$2)/($A$25111-$A$2)</f>
        <v>0.85391692221912219</v>
      </c>
      <c r="E21443">
        <f t="shared" si="5697"/>
        <v>0.89615543497336125</v>
      </c>
      <c r="G21443">
        <f t="shared" si="5695"/>
        <v>0.85391692221912219</v>
      </c>
      <c r="H21443" s="2">
        <f t="shared" si="5696"/>
        <v>0.89615543497336125</v>
      </c>
      <c r="L21443" s="20">
        <f t="shared" ref="L21443:L21506" si="5700">$K$4*_xlfn.ERF.PRECISE($K$2*H21443+$K$3)+$K$5</f>
        <v>0.89619733602522089</v>
      </c>
      <c r="M21443">
        <f t="shared" ref="M21443:M21506" si="5701">(G21443-L21443)^2</f>
        <v>1.7876333916149419E-3</v>
      </c>
      <c r="P21443" s="18">
        <f t="shared" ref="P21443:P21506" si="5702">$O$4*TANH($O$2*H21443+$O$3)</f>
        <v>0.89615637697685846</v>
      </c>
      <c r="Q21443">
        <f t="shared" ref="Q21443:Q21506" si="5703">(H21443-P21443)^2</f>
        <v>8.8737058874890098E-13</v>
      </c>
      <c r="S21443" s="21">
        <f t="shared" ref="S21443:S21506" si="5704">( P21443-$J$2)*($B$25111-$B$2)/($I$2-$J$2)+$B$2</f>
        <v>33.017608007209475</v>
      </c>
      <c r="T21443">
        <f t="shared" ref="T21443:T21506" si="5705">(B21443-S21443)^2</f>
        <v>1.3449424308786614E-9</v>
      </c>
      <c r="Z21443" s="15">
        <f t="shared" ref="Z21443:Z21506" si="5706">$Y$6*LOG(((1+H21443)*$Y$2)^$Y$5+$Y$4,$Y$7)+$Y$3</f>
        <v>0.89689237803046795</v>
      </c>
      <c r="AA21443">
        <f t="shared" ref="AA21443:AA21506" si="5707">(H21443-Z21443)^2</f>
        <v>5.4308506941776616E-7</v>
      </c>
      <c r="AF21443" s="3">
        <f t="shared" si="5698"/>
        <v>0.89693407645314682</v>
      </c>
      <c r="AH21443">
        <f t="shared" ref="AH21443:AH21506" si="5708">( G21443-$J$2)*($A$25111-$A$2)/($I$2-$J$2)+$A$2</f>
        <v>2221.2500000004429</v>
      </c>
      <c r="AI21443">
        <f t="shared" ref="AI21443:AI21506" si="5709">( H21443-$J$2)*($B$25111-$B$2)/($I$2-$J$2)+$B$2</f>
        <v>33.017571333752713</v>
      </c>
      <c r="AJ21443" s="5">
        <f t="shared" ref="AJ21443:AJ21506" si="5710">( Z21443-$J$2)*($B$25111-$B$2)/($I$2-$J$2)+$B$2</f>
        <v>33.046261513160438</v>
      </c>
      <c r="AK21443">
        <f t="shared" ref="AK21443:AK21506" si="5711">(AI21443-AJ21443)^2</f>
        <v>8.2312639444746057E-4</v>
      </c>
    </row>
    <row r="21444" spans="1:37" x14ac:dyDescent="0.25">
      <c r="A21444" s="1">
        <v>2221.3500000004428</v>
      </c>
      <c r="B21444">
        <v>33.018829134187989</v>
      </c>
      <c r="D21444">
        <f t="shared" si="5699"/>
        <v>0.85395674857620529</v>
      </c>
      <c r="E21444">
        <f t="shared" si="5697"/>
        <v>0.89618774314699901</v>
      </c>
      <c r="G21444">
        <f t="shared" si="5695"/>
        <v>0.85395674857620529</v>
      </c>
      <c r="H21444" s="2">
        <f t="shared" si="5696"/>
        <v>0.89618774314699901</v>
      </c>
      <c r="L21444" s="20">
        <f t="shared" si="5700"/>
        <v>0.89622963257443544</v>
      </c>
      <c r="M21444">
        <f t="shared" si="5701"/>
        <v>1.7869967215278226E-3</v>
      </c>
      <c r="P21444" s="18">
        <f t="shared" si="5702"/>
        <v>0.89618868477318392</v>
      </c>
      <c r="Q21444">
        <f t="shared" si="5703"/>
        <v>8.8665987211527962E-13</v>
      </c>
      <c r="S21444" s="21">
        <f t="shared" si="5704"/>
        <v>33.018865792955474</v>
      </c>
      <c r="T21444">
        <f t="shared" si="5705"/>
        <v>1.3438652334980048E-9</v>
      </c>
      <c r="Z21444" s="15">
        <f t="shared" si="5706"/>
        <v>0.89692452997151184</v>
      </c>
      <c r="AA21444">
        <f t="shared" si="5707"/>
        <v>5.428548247757088E-7</v>
      </c>
      <c r="AF21444" s="3">
        <f t="shared" si="5698"/>
        <v>0.89696621676997768</v>
      </c>
      <c r="AH21444">
        <f t="shared" si="5708"/>
        <v>2221.3500000004428</v>
      </c>
      <c r="AI21444">
        <f t="shared" si="5709"/>
        <v>33.018829134187989</v>
      </c>
      <c r="AJ21444" s="5">
        <f t="shared" si="5710"/>
        <v>33.047513231251763</v>
      </c>
      <c r="AK21444">
        <f t="shared" si="5711"/>
        <v>8.2277742436401172E-4</v>
      </c>
    </row>
    <row r="21445" spans="1:37" x14ac:dyDescent="0.25">
      <c r="A21445" s="1">
        <v>2221.4500000004432</v>
      </c>
      <c r="B21445">
        <v>33.020086862282611</v>
      </c>
      <c r="D21445">
        <f t="shared" si="5699"/>
        <v>0.85399657493328851</v>
      </c>
      <c r="E21445">
        <f t="shared" si="5697"/>
        <v>0.89622004946247669</v>
      </c>
      <c r="G21445">
        <f t="shared" si="5695"/>
        <v>0.85399657493328851</v>
      </c>
      <c r="H21445" s="2">
        <f t="shared" si="5696"/>
        <v>0.89622004946247669</v>
      </c>
      <c r="L21445" s="20">
        <f t="shared" si="5700"/>
        <v>0.89626192726519349</v>
      </c>
      <c r="M21445">
        <f t="shared" si="5701"/>
        <v>1.7863600077400658E-3</v>
      </c>
      <c r="P21445" s="18">
        <f t="shared" si="5702"/>
        <v>0.89622099071132644</v>
      </c>
      <c r="Q21445">
        <f t="shared" si="5703"/>
        <v>8.8594939715694876E-13</v>
      </c>
      <c r="S21445" s="21">
        <f t="shared" si="5704"/>
        <v>33.02012350635993</v>
      </c>
      <c r="T21445">
        <f t="shared" si="5705"/>
        <v>1.3427884025741286E-9</v>
      </c>
      <c r="Z21445" s="15">
        <f t="shared" si="5706"/>
        <v>0.89695668002018336</v>
      </c>
      <c r="AA21445">
        <f t="shared" si="5707"/>
        <v>5.4262457854724629E-7</v>
      </c>
      <c r="AF21445" s="3">
        <f t="shared" si="5698"/>
        <v>0.8969983551941727</v>
      </c>
      <c r="AH21445">
        <f t="shared" si="5708"/>
        <v>2221.4500000004432</v>
      </c>
      <c r="AI21445">
        <f t="shared" si="5709"/>
        <v>33.020086862282611</v>
      </c>
      <c r="AJ21445" s="5">
        <f t="shared" si="5710"/>
        <v>33.0487648756705</v>
      </c>
      <c r="AK21445">
        <f t="shared" si="5711"/>
        <v>8.2242845187595348E-4</v>
      </c>
    </row>
    <row r="21446" spans="1:37" x14ac:dyDescent="0.25">
      <c r="A21446" s="1">
        <v>2221.5500000004431</v>
      </c>
      <c r="B21446">
        <v>33.02134451802938</v>
      </c>
      <c r="D21446">
        <f t="shared" si="5699"/>
        <v>0.85403640129037162</v>
      </c>
      <c r="E21446">
        <f t="shared" si="5697"/>
        <v>0.89625235391960967</v>
      </c>
      <c r="G21446">
        <f t="shared" ref="G21446:G21509" si="5712">($I$2-$J$2)*D21446+$J$2</f>
        <v>0.85403640129037162</v>
      </c>
      <c r="H21446" s="2">
        <f t="shared" si="5696"/>
        <v>0.89625235391960967</v>
      </c>
      <c r="L21446" s="20">
        <f t="shared" si="5700"/>
        <v>0.89629422009731385</v>
      </c>
      <c r="M21446">
        <f t="shared" si="5701"/>
        <v>1.7857232503203611E-3</v>
      </c>
      <c r="P21446" s="18">
        <f t="shared" si="5702"/>
        <v>0.8962532947911015</v>
      </c>
      <c r="Q21446">
        <f t="shared" si="5703"/>
        <v>8.8523916413460299E-13</v>
      </c>
      <c r="S21446" s="21">
        <f t="shared" si="5704"/>
        <v>33.021381147415653</v>
      </c>
      <c r="T21446">
        <f t="shared" si="5705"/>
        <v>1.3417119387058518E-9</v>
      </c>
      <c r="Z21446" s="15">
        <f t="shared" si="5706"/>
        <v>0.89698882817630265</v>
      </c>
      <c r="AA21446">
        <f t="shared" si="5707"/>
        <v>5.4239433077148794E-7</v>
      </c>
      <c r="AF21446" s="3">
        <f t="shared" si="5698"/>
        <v>0.8970304917255566</v>
      </c>
      <c r="AH21446">
        <f t="shared" si="5708"/>
        <v>2221.5500000004431</v>
      </c>
      <c r="AI21446">
        <f t="shared" si="5709"/>
        <v>33.02134451802938</v>
      </c>
      <c r="AJ21446" s="5">
        <f t="shared" si="5710"/>
        <v>33.050016446409643</v>
      </c>
      <c r="AK21446">
        <f t="shared" si="5711"/>
        <v>8.2207947704290548E-4</v>
      </c>
    </row>
    <row r="21447" spans="1:37" x14ac:dyDescent="0.25">
      <c r="A21447" s="1">
        <v>2221.650000000443</v>
      </c>
      <c r="B21447">
        <v>33.022602101421107</v>
      </c>
      <c r="D21447">
        <f t="shared" si="5699"/>
        <v>0.85407622764745461</v>
      </c>
      <c r="E21447">
        <f t="shared" si="5697"/>
        <v>0.89628465651821299</v>
      </c>
      <c r="G21447">
        <f t="shared" si="5712"/>
        <v>0.85407622764745461</v>
      </c>
      <c r="H21447" s="2">
        <f t="shared" ref="H21447:H21510" si="5713">($I$2-$J$2)*E21447+$J$2</f>
        <v>0.89628465651821299</v>
      </c>
      <c r="L21447" s="20">
        <f t="shared" si="5700"/>
        <v>0.89632651107061179</v>
      </c>
      <c r="M21447">
        <f t="shared" si="5701"/>
        <v>1.78508644933711E-3</v>
      </c>
      <c r="P21447" s="18">
        <f t="shared" si="5702"/>
        <v>0.89628559701232424</v>
      </c>
      <c r="Q21447">
        <f t="shared" si="5703"/>
        <v>8.8452917330860517E-13</v>
      </c>
      <c r="S21447" s="21">
        <f t="shared" si="5704"/>
        <v>33.022638716115452</v>
      </c>
      <c r="T21447">
        <f t="shared" si="5705"/>
        <v>1.3406358419708384E-9</v>
      </c>
      <c r="Z21447" s="15">
        <f t="shared" si="5706"/>
        <v>0.89702097443969309</v>
      </c>
      <c r="AA21447">
        <f t="shared" si="5707"/>
        <v>5.4216408149277583E-7</v>
      </c>
      <c r="AF21447" s="3">
        <f t="shared" si="5698"/>
        <v>0.89706262636395118</v>
      </c>
      <c r="AH21447">
        <f t="shared" si="5708"/>
        <v>2221.650000000443</v>
      </c>
      <c r="AI21447">
        <f t="shared" si="5709"/>
        <v>33.022602101421107</v>
      </c>
      <c r="AJ21447" s="5">
        <f t="shared" si="5710"/>
        <v>33.051267943462321</v>
      </c>
      <c r="AK21447">
        <f t="shared" si="5711"/>
        <v>8.2173049993182099E-4</v>
      </c>
    </row>
    <row r="21448" spans="1:37" x14ac:dyDescent="0.25">
      <c r="A21448" s="1">
        <v>2221.7500000004429</v>
      </c>
      <c r="B21448">
        <v>33.023859612450622</v>
      </c>
      <c r="D21448">
        <f t="shared" si="5699"/>
        <v>0.85411605400453772</v>
      </c>
      <c r="E21448">
        <f t="shared" si="5697"/>
        <v>0.89631695725810256</v>
      </c>
      <c r="G21448">
        <f t="shared" si="5712"/>
        <v>0.85411605400453772</v>
      </c>
      <c r="H21448" s="2">
        <f t="shared" si="5713"/>
        <v>0.89631695725810256</v>
      </c>
      <c r="L21448" s="20">
        <f t="shared" si="5700"/>
        <v>0.8963588001849061</v>
      </c>
      <c r="M21448">
        <f t="shared" si="5701"/>
        <v>1.7844496048590277E-3</v>
      </c>
      <c r="P21448" s="18">
        <f t="shared" si="5702"/>
        <v>0.89631789737481027</v>
      </c>
      <c r="Q21448">
        <f t="shared" si="5703"/>
        <v>8.838194241039945E-13</v>
      </c>
      <c r="S21448" s="21">
        <f t="shared" si="5704"/>
        <v>33.023896212452136</v>
      </c>
      <c r="T21448">
        <f t="shared" si="5705"/>
        <v>1.3395601108864038E-9</v>
      </c>
      <c r="Z21448" s="15">
        <f t="shared" si="5706"/>
        <v>0.89705311881017513</v>
      </c>
      <c r="AA21448">
        <f t="shared" si="5707"/>
        <v>5.4193383074989114E-7</v>
      </c>
      <c r="AF21448" s="3">
        <f t="shared" si="5698"/>
        <v>0.89709475910917968</v>
      </c>
      <c r="AH21448">
        <f t="shared" si="5708"/>
        <v>2221.7500000004429</v>
      </c>
      <c r="AI21448">
        <f t="shared" si="5709"/>
        <v>33.023859612450622</v>
      </c>
      <c r="AJ21448" s="5">
        <f t="shared" si="5710"/>
        <v>33.052519366821542</v>
      </c>
      <c r="AK21448">
        <f t="shared" si="5711"/>
        <v>8.2138152060150292E-4</v>
      </c>
    </row>
    <row r="21449" spans="1:37" x14ac:dyDescent="0.25">
      <c r="A21449" s="1">
        <v>2221.8500000004428</v>
      </c>
      <c r="B21449">
        <v>33.025117051110698</v>
      </c>
      <c r="D21449">
        <f t="shared" si="5699"/>
        <v>0.85415588036162082</v>
      </c>
      <c r="E21449">
        <f t="shared" si="5697"/>
        <v>0.89634925613909289</v>
      </c>
      <c r="G21449">
        <f t="shared" si="5712"/>
        <v>0.85415588036162082</v>
      </c>
      <c r="H21449" s="2">
        <f t="shared" si="5713"/>
        <v>0.89634925613909289</v>
      </c>
      <c r="L21449" s="20">
        <f t="shared" si="5700"/>
        <v>0.89639108744000495</v>
      </c>
      <c r="M21449">
        <f t="shared" si="5701"/>
        <v>1.7838127169539889E-3</v>
      </c>
      <c r="P21449" s="18">
        <f t="shared" si="5702"/>
        <v>0.8963501958783745</v>
      </c>
      <c r="Q21449">
        <f t="shared" si="5703"/>
        <v>8.83109917407467E-13</v>
      </c>
      <c r="S21449" s="21">
        <f t="shared" si="5704"/>
        <v>33.025153636418509</v>
      </c>
      <c r="T21449">
        <f t="shared" si="5705"/>
        <v>1.3384847476117345E-9</v>
      </c>
      <c r="Z21449" s="15">
        <f t="shared" si="5706"/>
        <v>0.89708526128757027</v>
      </c>
      <c r="AA21449">
        <f t="shared" si="5707"/>
        <v>5.4170357858521178E-7</v>
      </c>
      <c r="AF21449" s="3">
        <f t="shared" si="5698"/>
        <v>0.8971268899610586</v>
      </c>
      <c r="AH21449">
        <f t="shared" si="5708"/>
        <v>2221.8500000004428</v>
      </c>
      <c r="AI21449">
        <f t="shared" si="5709"/>
        <v>33.025117051110698</v>
      </c>
      <c r="AJ21449" s="5">
        <f t="shared" si="5710"/>
        <v>33.053770716480351</v>
      </c>
      <c r="AK21449">
        <f t="shared" si="5711"/>
        <v>8.2103253911604984E-4</v>
      </c>
    </row>
    <row r="21450" spans="1:37" x14ac:dyDescent="0.25">
      <c r="A21450" s="1">
        <v>2221.9500000004432</v>
      </c>
      <c r="B21450">
        <v>33.026374417394187</v>
      </c>
      <c r="D21450">
        <f t="shared" si="5699"/>
        <v>0.85419570671870404</v>
      </c>
      <c r="E21450">
        <f t="shared" si="5697"/>
        <v>0.89638155316100021</v>
      </c>
      <c r="G21450">
        <f t="shared" si="5712"/>
        <v>0.85419570671870404</v>
      </c>
      <c r="H21450" s="2">
        <f t="shared" si="5713"/>
        <v>0.89638155316100021</v>
      </c>
      <c r="L21450" s="20">
        <f t="shared" si="5700"/>
        <v>0.89642337283573426</v>
      </c>
      <c r="M21450">
        <f t="shared" si="5701"/>
        <v>1.7831757856913817E-3</v>
      </c>
      <c r="P21450" s="18">
        <f t="shared" si="5702"/>
        <v>0.8963824925228332</v>
      </c>
      <c r="Q21450">
        <f t="shared" si="5703"/>
        <v>8.8240065327006037E-13</v>
      </c>
      <c r="S21450" s="21">
        <f t="shared" si="5704"/>
        <v>33.02641098800742</v>
      </c>
      <c r="T21450">
        <f t="shared" si="5705"/>
        <v>1.337409752223881E-9</v>
      </c>
      <c r="Z21450" s="15">
        <f t="shared" si="5706"/>
        <v>0.89711740187170053</v>
      </c>
      <c r="AA21450">
        <f t="shared" si="5707"/>
        <v>5.4147332503931634E-7</v>
      </c>
      <c r="AF21450" s="3">
        <f t="shared" si="5698"/>
        <v>0.89715901891941807</v>
      </c>
      <c r="AH21450">
        <f t="shared" si="5708"/>
        <v>2221.9500000004432</v>
      </c>
      <c r="AI21450">
        <f t="shared" si="5709"/>
        <v>33.026374417394187</v>
      </c>
      <c r="AJ21450" s="5">
        <f t="shared" si="5710"/>
        <v>33.055021992431833</v>
      </c>
      <c r="AK21450">
        <f t="shared" si="5711"/>
        <v>8.2068355553752202E-4</v>
      </c>
    </row>
    <row r="21451" spans="1:37" x14ac:dyDescent="0.25">
      <c r="A21451" s="1">
        <v>2222.0500000004431</v>
      </c>
      <c r="B21451">
        <v>33.027631711293843</v>
      </c>
      <c r="D21451">
        <f t="shared" si="5699"/>
        <v>0.85423553307578715</v>
      </c>
      <c r="E21451">
        <f t="shared" si="5697"/>
        <v>0.89641384832363857</v>
      </c>
      <c r="G21451">
        <f t="shared" si="5712"/>
        <v>0.85423553307578715</v>
      </c>
      <c r="H21451" s="2">
        <f t="shared" si="5713"/>
        <v>0.89641384832363857</v>
      </c>
      <c r="L21451" s="20">
        <f t="shared" si="5700"/>
        <v>0.89645565637189861</v>
      </c>
      <c r="M21451">
        <f t="shared" si="5701"/>
        <v>1.7825388111388542E-3</v>
      </c>
      <c r="P21451" s="18">
        <f t="shared" si="5702"/>
        <v>0.89641478730799951</v>
      </c>
      <c r="Q21451">
        <f t="shared" si="5703"/>
        <v>8.8169163007484371E-13</v>
      </c>
      <c r="S21451" s="21">
        <f t="shared" si="5704"/>
        <v>33.027668267211588</v>
      </c>
      <c r="T21451">
        <f t="shared" si="5705"/>
        <v>1.336335122202445E-9</v>
      </c>
      <c r="Z21451" s="15">
        <f t="shared" si="5706"/>
        <v>0.89714954056238616</v>
      </c>
      <c r="AA21451">
        <f t="shared" si="5707"/>
        <v>5.4124307015343691E-7</v>
      </c>
      <c r="AF21451" s="3">
        <f t="shared" si="5698"/>
        <v>0.89719114598407013</v>
      </c>
      <c r="AH21451">
        <f t="shared" si="5708"/>
        <v>2222.0500000004431</v>
      </c>
      <c r="AI21451">
        <f t="shared" si="5709"/>
        <v>33.027631711293843</v>
      </c>
      <c r="AJ21451" s="5">
        <f t="shared" si="5710"/>
        <v>33.056273194668975</v>
      </c>
      <c r="AK21451">
        <f t="shared" si="5711"/>
        <v>8.2033456992797887E-4</v>
      </c>
    </row>
    <row r="21452" spans="1:37" x14ac:dyDescent="0.25">
      <c r="A21452" s="1">
        <v>2222.150000000443</v>
      </c>
      <c r="B21452">
        <v>33.028888932802481</v>
      </c>
      <c r="D21452">
        <f t="shared" si="5699"/>
        <v>0.85427535943287014</v>
      </c>
      <c r="E21452">
        <f t="shared" si="5697"/>
        <v>0.89644614162682323</v>
      </c>
      <c r="G21452">
        <f t="shared" si="5712"/>
        <v>0.85427535943287014</v>
      </c>
      <c r="H21452" s="2">
        <f t="shared" si="5713"/>
        <v>0.89644614162682323</v>
      </c>
      <c r="L21452" s="20">
        <f t="shared" si="5700"/>
        <v>0.89648793804832394</v>
      </c>
      <c r="M21452">
        <f t="shared" si="5701"/>
        <v>1.7819017933658674E-3</v>
      </c>
      <c r="P21452" s="18">
        <f t="shared" si="5702"/>
        <v>0.89644708023368991</v>
      </c>
      <c r="Q21452">
        <f t="shared" si="5703"/>
        <v>8.8098285016741095E-13</v>
      </c>
      <c r="S21452" s="21">
        <f t="shared" si="5704"/>
        <v>33.028925474023865</v>
      </c>
      <c r="T21452">
        <f t="shared" si="5705"/>
        <v>1.3352608602240289E-9</v>
      </c>
      <c r="Z21452" s="15">
        <f t="shared" si="5706"/>
        <v>0.89718167735944854</v>
      </c>
      <c r="AA21452">
        <f t="shared" si="5707"/>
        <v>5.4101281396864145E-7</v>
      </c>
      <c r="AF21452" s="3">
        <f t="shared" si="5698"/>
        <v>0.89722327115484679</v>
      </c>
      <c r="AH21452">
        <f t="shared" si="5708"/>
        <v>2222.150000000443</v>
      </c>
      <c r="AI21452">
        <f t="shared" si="5709"/>
        <v>33.028888932802481</v>
      </c>
      <c r="AJ21452" s="5">
        <f t="shared" si="5710"/>
        <v>33.057524323184836</v>
      </c>
      <c r="AK21452">
        <f t="shared" si="5711"/>
        <v>8.1998558234988627E-4</v>
      </c>
    </row>
    <row r="21453" spans="1:37" x14ac:dyDescent="0.25">
      <c r="A21453" s="1">
        <v>2222.2500000004429</v>
      </c>
      <c r="B21453">
        <v>33.030146081912918</v>
      </c>
      <c r="D21453">
        <f t="shared" si="5699"/>
        <v>0.85431518578995325</v>
      </c>
      <c r="E21453">
        <f t="shared" si="5697"/>
        <v>0.89647843307036967</v>
      </c>
      <c r="G21453">
        <f t="shared" si="5712"/>
        <v>0.85431518578995325</v>
      </c>
      <c r="H21453" s="2">
        <f t="shared" si="5713"/>
        <v>0.89647843307036967</v>
      </c>
      <c r="L21453" s="20">
        <f t="shared" si="5700"/>
        <v>0.89652021786481484</v>
      </c>
      <c r="M21453">
        <f t="shared" si="5701"/>
        <v>1.7812647324400958E-3</v>
      </c>
      <c r="P21453" s="18">
        <f t="shared" si="5702"/>
        <v>0.89647937129971922</v>
      </c>
      <c r="Q21453">
        <f t="shared" si="5703"/>
        <v>8.8027431234808181E-13</v>
      </c>
      <c r="S21453" s="21">
        <f t="shared" si="5704"/>
        <v>33.030182608437052</v>
      </c>
      <c r="T21453">
        <f t="shared" si="5705"/>
        <v>1.3341869653275515E-9</v>
      </c>
      <c r="Z21453" s="15">
        <f t="shared" si="5706"/>
        <v>0.89721381226270946</v>
      </c>
      <c r="AA21453">
        <f t="shared" si="5707"/>
        <v>5.4078255652632363E-7</v>
      </c>
      <c r="AF21453" s="3">
        <f t="shared" si="5698"/>
        <v>0.89725539443155833</v>
      </c>
      <c r="AH21453">
        <f t="shared" si="5708"/>
        <v>2222.2500000004429</v>
      </c>
      <c r="AI21453">
        <f t="shared" si="5709"/>
        <v>33.030146081912918</v>
      </c>
      <c r="AJ21453" s="5">
        <f t="shared" si="5710"/>
        <v>33.058775377972466</v>
      </c>
      <c r="AK21453">
        <f t="shared" si="5711"/>
        <v>8.1963659286530177E-4</v>
      </c>
    </row>
    <row r="21454" spans="1:37" x14ac:dyDescent="0.25">
      <c r="A21454" s="1">
        <v>2222.3500000004428</v>
      </c>
      <c r="B21454">
        <v>33.031403158617927</v>
      </c>
      <c r="D21454">
        <f t="shared" si="5699"/>
        <v>0.85435501214703635</v>
      </c>
      <c r="E21454">
        <f t="shared" si="5697"/>
        <v>0.89651072265409248</v>
      </c>
      <c r="G21454">
        <f t="shared" si="5712"/>
        <v>0.85435501214703635</v>
      </c>
      <c r="H21454" s="2">
        <f t="shared" si="5713"/>
        <v>0.89651072265409248</v>
      </c>
      <c r="L21454" s="20">
        <f t="shared" si="5700"/>
        <v>0.89655249582119367</v>
      </c>
      <c r="M21454">
        <f t="shared" si="5701"/>
        <v>1.7806276284307737E-3</v>
      </c>
      <c r="P21454" s="18">
        <f t="shared" si="5702"/>
        <v>0.89651166050590259</v>
      </c>
      <c r="Q21454">
        <f t="shared" si="5703"/>
        <v>8.7956601770988509E-13</v>
      </c>
      <c r="S21454" s="21">
        <f t="shared" si="5704"/>
        <v>33.031439670443952</v>
      </c>
      <c r="T21454">
        <f t="shared" si="5705"/>
        <v>1.3331134396667922E-9</v>
      </c>
      <c r="Z21454" s="15">
        <f t="shared" si="5706"/>
        <v>0.89724594527198964</v>
      </c>
      <c r="AA21454">
        <f t="shared" si="5707"/>
        <v>5.4055229786754991E-7</v>
      </c>
      <c r="AF21454" s="3">
        <f t="shared" si="5698"/>
        <v>0.89728751581403376</v>
      </c>
      <c r="AH21454">
        <f t="shared" si="5708"/>
        <v>2222.3500000004428</v>
      </c>
      <c r="AI21454">
        <f t="shared" si="5709"/>
        <v>33.031403158617927</v>
      </c>
      <c r="AJ21454" s="5">
        <f t="shared" si="5710"/>
        <v>33.060026359024896</v>
      </c>
      <c r="AK21454">
        <f t="shared" si="5711"/>
        <v>8.1928760153750246E-4</v>
      </c>
    </row>
    <row r="21455" spans="1:37" x14ac:dyDescent="0.25">
      <c r="A21455" s="1">
        <v>2222.4500000004432</v>
      </c>
      <c r="B21455">
        <v>33.032660162910283</v>
      </c>
      <c r="D21455">
        <f t="shared" si="5699"/>
        <v>0.85439483850411957</v>
      </c>
      <c r="E21455">
        <f t="shared" si="5697"/>
        <v>0.89654301037780593</v>
      </c>
      <c r="G21455">
        <f t="shared" si="5712"/>
        <v>0.85439483850411957</v>
      </c>
      <c r="H21455" s="2">
        <f t="shared" si="5713"/>
        <v>0.89654301037780593</v>
      </c>
      <c r="L21455" s="20">
        <f t="shared" si="5700"/>
        <v>0.89658477191727215</v>
      </c>
      <c r="M21455">
        <f t="shared" si="5701"/>
        <v>1.7799904814062486E-3</v>
      </c>
      <c r="P21455" s="18">
        <f t="shared" si="5702"/>
        <v>0.89654394785205349</v>
      </c>
      <c r="Q21455">
        <f t="shared" si="5703"/>
        <v>8.7885796484624307E-13</v>
      </c>
      <c r="S21455" s="21">
        <f t="shared" si="5704"/>
        <v>33.032696660037288</v>
      </c>
      <c r="T21455">
        <f t="shared" si="5705"/>
        <v>1.3320402796869846E-9</v>
      </c>
      <c r="Z21455" s="15">
        <f t="shared" si="5706"/>
        <v>0.89727807638710866</v>
      </c>
      <c r="AA21455">
        <f t="shared" si="5707"/>
        <v>5.4032203803224362E-7</v>
      </c>
      <c r="AF21455" s="3">
        <f t="shared" si="5698"/>
        <v>0.89731963530208969</v>
      </c>
      <c r="AH21455">
        <f t="shared" si="5708"/>
        <v>2222.4500000004432</v>
      </c>
      <c r="AI21455">
        <f t="shared" si="5709"/>
        <v>33.032660162910283</v>
      </c>
      <c r="AJ21455" s="5">
        <f t="shared" si="5710"/>
        <v>33.061277266335097</v>
      </c>
      <c r="AK21455">
        <f t="shared" si="5711"/>
        <v>8.1893860842651041E-4</v>
      </c>
    </row>
    <row r="21456" spans="1:37" x14ac:dyDescent="0.25">
      <c r="A21456" s="1">
        <v>2222.5500000004431</v>
      </c>
      <c r="B21456">
        <v>33.033917094782787</v>
      </c>
      <c r="D21456">
        <f t="shared" si="5699"/>
        <v>0.85443466486120268</v>
      </c>
      <c r="E21456">
        <f t="shared" si="5697"/>
        <v>0.89657529624132504</v>
      </c>
      <c r="G21456">
        <f t="shared" si="5712"/>
        <v>0.85443466486120268</v>
      </c>
      <c r="H21456" s="2">
        <f t="shared" si="5713"/>
        <v>0.89657529624132504</v>
      </c>
      <c r="L21456" s="20">
        <f t="shared" si="5700"/>
        <v>0.89661704615286553</v>
      </c>
      <c r="M21456">
        <f t="shared" si="5701"/>
        <v>1.7793532914352282E-3</v>
      </c>
      <c r="P21456" s="18">
        <f t="shared" si="5702"/>
        <v>0.89657623333798742</v>
      </c>
      <c r="Q21456">
        <f t="shared" si="5703"/>
        <v>8.7815015464177837E-13</v>
      </c>
      <c r="S21456" s="21">
        <f t="shared" si="5704"/>
        <v>33.0339535772099</v>
      </c>
      <c r="T21456">
        <f t="shared" si="5705"/>
        <v>1.3309674880605731E-9</v>
      </c>
      <c r="Z21456" s="15">
        <f t="shared" si="5706"/>
        <v>0.8973102056078891</v>
      </c>
      <c r="AA21456">
        <f t="shared" si="5707"/>
        <v>5.400917770635919E-7</v>
      </c>
      <c r="AF21456" s="3">
        <f t="shared" si="5698"/>
        <v>0.89735175289554925</v>
      </c>
      <c r="AH21456">
        <f t="shared" si="5708"/>
        <v>2222.5500000004431</v>
      </c>
      <c r="AI21456">
        <f t="shared" si="5709"/>
        <v>33.033917094782787</v>
      </c>
      <c r="AJ21456" s="5">
        <f t="shared" si="5710"/>
        <v>33.062528099896156</v>
      </c>
      <c r="AK21456">
        <f t="shared" si="5711"/>
        <v>8.1858961359722727E-4</v>
      </c>
    </row>
    <row r="21457" spans="1:37" x14ac:dyDescent="0.25">
      <c r="A21457" s="1">
        <v>2222.650000000443</v>
      </c>
      <c r="B21457">
        <v>33.035173954228249</v>
      </c>
      <c r="D21457">
        <f t="shared" si="5699"/>
        <v>0.85447449121828578</v>
      </c>
      <c r="E21457">
        <f t="shared" si="5697"/>
        <v>0.8966075802444653</v>
      </c>
      <c r="G21457">
        <f t="shared" si="5712"/>
        <v>0.85447449121828578</v>
      </c>
      <c r="H21457" s="2">
        <f t="shared" si="5713"/>
        <v>0.8966075802444653</v>
      </c>
      <c r="L21457" s="20">
        <f t="shared" si="5700"/>
        <v>0.89664931852778906</v>
      </c>
      <c r="M21457">
        <f t="shared" si="5701"/>
        <v>1.7787160585864238E-3</v>
      </c>
      <c r="P21457" s="18">
        <f t="shared" si="5702"/>
        <v>0.89660851696351984</v>
      </c>
      <c r="Q21457">
        <f t="shared" si="5703"/>
        <v>8.7744258714780122E-13</v>
      </c>
      <c r="S21457" s="21">
        <f t="shared" si="5704"/>
        <v>33.035210421954581</v>
      </c>
      <c r="T21457">
        <f t="shared" si="5705"/>
        <v>1.3298950638281657E-9</v>
      </c>
      <c r="Z21457" s="15">
        <f t="shared" si="5706"/>
        <v>0.89734233293415167</v>
      </c>
      <c r="AA21457">
        <f t="shared" si="5707"/>
        <v>5.398615150013533E-7</v>
      </c>
      <c r="AF21457" s="3">
        <f t="shared" si="5698"/>
        <v>0.89738386859423214</v>
      </c>
      <c r="AH21457">
        <f t="shared" si="5708"/>
        <v>2222.650000000443</v>
      </c>
      <c r="AI21457">
        <f t="shared" si="5709"/>
        <v>33.035173954228249</v>
      </c>
      <c r="AJ21457" s="5">
        <f t="shared" si="5710"/>
        <v>33.063778859701102</v>
      </c>
      <c r="AK21457">
        <f t="shared" si="5711"/>
        <v>8.1824061711089323E-4</v>
      </c>
    </row>
    <row r="21458" spans="1:37" x14ac:dyDescent="0.25">
      <c r="A21458" s="1">
        <v>2222.7500000004429</v>
      </c>
      <c r="B21458">
        <v>33.036430741239407</v>
      </c>
      <c r="D21458">
        <f t="shared" si="5699"/>
        <v>0.85451431757536878</v>
      </c>
      <c r="E21458">
        <f t="shared" si="5697"/>
        <v>0.89663986238703997</v>
      </c>
      <c r="G21458">
        <f t="shared" si="5712"/>
        <v>0.85451431757536878</v>
      </c>
      <c r="H21458" s="2">
        <f t="shared" si="5713"/>
        <v>0.89663986238703997</v>
      </c>
      <c r="L21458" s="20">
        <f t="shared" si="5700"/>
        <v>0.89668158904185802</v>
      </c>
      <c r="M21458">
        <f t="shared" si="5701"/>
        <v>1.7780787829285978E-3</v>
      </c>
      <c r="P21458" s="18">
        <f t="shared" si="5702"/>
        <v>0.89664079872846425</v>
      </c>
      <c r="Q21458">
        <f t="shared" si="5703"/>
        <v>8.7673526283144472E-13</v>
      </c>
      <c r="S21458" s="21">
        <f t="shared" si="5704"/>
        <v>33.036467194264084</v>
      </c>
      <c r="T21458">
        <f t="shared" si="5705"/>
        <v>1.3288230081041613E-9</v>
      </c>
      <c r="Z21458" s="15">
        <f t="shared" si="5706"/>
        <v>0.89737445836571561</v>
      </c>
      <c r="AA21458">
        <f t="shared" si="5707"/>
        <v>5.3963125188642883E-7</v>
      </c>
      <c r="AF21458" s="3">
        <f t="shared" si="5698"/>
        <v>0.89741598239796105</v>
      </c>
      <c r="AH21458">
        <f t="shared" si="5708"/>
        <v>2222.7500000004429</v>
      </c>
      <c r="AI21458">
        <f t="shared" si="5709"/>
        <v>33.036430741239407</v>
      </c>
      <c r="AJ21458" s="5">
        <f t="shared" si="5710"/>
        <v>33.065029545742895</v>
      </c>
      <c r="AK21458">
        <f t="shared" si="5711"/>
        <v>8.1789161902874814E-4</v>
      </c>
    </row>
    <row r="21459" spans="1:37" x14ac:dyDescent="0.25">
      <c r="A21459" s="1">
        <v>2222.8500000004428</v>
      </c>
      <c r="B21459">
        <v>33.037687455809071</v>
      </c>
      <c r="D21459">
        <f t="shared" si="5699"/>
        <v>0.85455414393245188</v>
      </c>
      <c r="E21459">
        <f t="shared" si="5697"/>
        <v>0.89667214266886452</v>
      </c>
      <c r="G21459">
        <f t="shared" si="5712"/>
        <v>0.85455414393245188</v>
      </c>
      <c r="H21459" s="2">
        <f t="shared" si="5713"/>
        <v>0.89667214266886452</v>
      </c>
      <c r="L21459" s="20">
        <f t="shared" si="5700"/>
        <v>0.8967138576948841</v>
      </c>
      <c r="M21459">
        <f t="shared" si="5701"/>
        <v>1.7774414645302164E-3</v>
      </c>
      <c r="P21459" s="18">
        <f t="shared" si="5702"/>
        <v>0.89667307863263546</v>
      </c>
      <c r="Q21459">
        <f t="shared" si="5703"/>
        <v>8.7602818049656793E-13</v>
      </c>
      <c r="S21459" s="21">
        <f t="shared" si="5704"/>
        <v>33.037723894131197</v>
      </c>
      <c r="T21459">
        <f t="shared" si="5705"/>
        <v>1.3277513194121934E-9</v>
      </c>
      <c r="Z21459" s="15">
        <f t="shared" si="5706"/>
        <v>0.89740658190240297</v>
      </c>
      <c r="AA21459">
        <f t="shared" si="5707"/>
        <v>5.3940098776053411E-7</v>
      </c>
      <c r="AF21459" s="3">
        <f t="shared" si="5698"/>
        <v>0.89744809430655392</v>
      </c>
      <c r="AH21459">
        <f t="shared" si="5708"/>
        <v>2222.8500000004428</v>
      </c>
      <c r="AI21459">
        <f t="shared" si="5709"/>
        <v>33.037687455809071</v>
      </c>
      <c r="AJ21459" s="5">
        <f t="shared" si="5710"/>
        <v>33.066280158014607</v>
      </c>
      <c r="AK21459">
        <f t="shared" si="5711"/>
        <v>8.1754261941446968E-4</v>
      </c>
    </row>
    <row r="21460" spans="1:37" x14ac:dyDescent="0.25">
      <c r="A21460" s="1">
        <v>2222.9500000004432</v>
      </c>
      <c r="B21460">
        <v>33.038944097929978</v>
      </c>
      <c r="D21460">
        <f t="shared" si="5699"/>
        <v>0.8545939702895351</v>
      </c>
      <c r="E21460">
        <f t="shared" si="5697"/>
        <v>0.89670442108975235</v>
      </c>
      <c r="G21460">
        <f t="shared" si="5712"/>
        <v>0.8545939702895351</v>
      </c>
      <c r="H21460" s="2">
        <f t="shared" si="5713"/>
        <v>0.89670442108975235</v>
      </c>
      <c r="L21460" s="20">
        <f t="shared" si="5700"/>
        <v>0.89674612448668967</v>
      </c>
      <c r="M21460">
        <f t="shared" si="5701"/>
        <v>1.7768041034606954E-3</v>
      </c>
      <c r="P21460" s="18">
        <f t="shared" si="5702"/>
        <v>0.89670535667584772</v>
      </c>
      <c r="Q21460">
        <f t="shared" si="5703"/>
        <v>8.7532134185743178E-13</v>
      </c>
      <c r="S21460" s="21">
        <f t="shared" si="5704"/>
        <v>33.038980521548694</v>
      </c>
      <c r="T21460">
        <f t="shared" si="5705"/>
        <v>1.3266800004192935E-9</v>
      </c>
      <c r="Z21460" s="15">
        <f t="shared" si="5706"/>
        <v>0.89743870354403354</v>
      </c>
      <c r="AA21460">
        <f t="shared" si="5707"/>
        <v>5.3917072266522077E-7</v>
      </c>
      <c r="AF21460" s="3">
        <f t="shared" si="5698"/>
        <v>0.89748020431983866</v>
      </c>
      <c r="AH21460">
        <f t="shared" si="5708"/>
        <v>2222.9500000004432</v>
      </c>
      <c r="AI21460">
        <f t="shared" si="5709"/>
        <v>33.038944097929978</v>
      </c>
      <c r="AJ21460" s="5">
        <f t="shared" si="5710"/>
        <v>33.067530696509223</v>
      </c>
      <c r="AK21460">
        <f t="shared" si="5711"/>
        <v>8.1719361833092099E-4</v>
      </c>
    </row>
    <row r="21461" spans="1:37" x14ac:dyDescent="0.25">
      <c r="A21461" s="1">
        <v>2223.050000000444</v>
      </c>
      <c r="B21461">
        <v>33.040200667594959</v>
      </c>
      <c r="D21461">
        <f t="shared" si="5699"/>
        <v>0.85463379664661854</v>
      </c>
      <c r="E21461">
        <f t="shared" si="5697"/>
        <v>0.89673669764951935</v>
      </c>
      <c r="G21461">
        <f t="shared" si="5712"/>
        <v>0.85463379664661854</v>
      </c>
      <c r="H21461" s="2">
        <f t="shared" si="5713"/>
        <v>0.89673669764951935</v>
      </c>
      <c r="L21461" s="20">
        <f t="shared" si="5700"/>
        <v>0.89677838941708288</v>
      </c>
      <c r="M21461">
        <f t="shared" si="5701"/>
        <v>1.7761666997882751E-3</v>
      </c>
      <c r="P21461" s="18">
        <f t="shared" si="5702"/>
        <v>0.89673763285791641</v>
      </c>
      <c r="Q21461">
        <f t="shared" si="5703"/>
        <v>8.7461474592606284E-13</v>
      </c>
      <c r="S21461" s="21">
        <f t="shared" si="5704"/>
        <v>33.040237076509371</v>
      </c>
      <c r="T21461">
        <f t="shared" si="5705"/>
        <v>1.3256090486143009E-9</v>
      </c>
      <c r="Z21461" s="15">
        <f t="shared" si="5706"/>
        <v>0.89747082329042904</v>
      </c>
      <c r="AA21461">
        <f t="shared" si="5707"/>
        <v>5.3894045664106105E-7</v>
      </c>
      <c r="AF21461" s="3">
        <f t="shared" si="5698"/>
        <v>0.89751231243762941</v>
      </c>
      <c r="AH21461">
        <f t="shared" si="5708"/>
        <v>2223.050000000444</v>
      </c>
      <c r="AI21461">
        <f t="shared" si="5709"/>
        <v>33.040200667594959</v>
      </c>
      <c r="AJ21461" s="5">
        <f t="shared" si="5710"/>
        <v>33.068781161219803</v>
      </c>
      <c r="AK21461">
        <f t="shared" si="5711"/>
        <v>8.1684461583974503E-4</v>
      </c>
    </row>
    <row r="21462" spans="1:37" x14ac:dyDescent="0.25">
      <c r="A21462" s="1">
        <v>2223.150000000443</v>
      </c>
      <c r="B21462">
        <v>33.041457164796732</v>
      </c>
      <c r="D21462">
        <f t="shared" si="5699"/>
        <v>0.85467362300370131</v>
      </c>
      <c r="E21462">
        <f t="shared" si="5697"/>
        <v>0.89676897234797848</v>
      </c>
      <c r="G21462">
        <f t="shared" si="5712"/>
        <v>0.85467362300370131</v>
      </c>
      <c r="H21462" s="2">
        <f t="shared" si="5713"/>
        <v>0.89676897234797848</v>
      </c>
      <c r="L21462" s="20">
        <f t="shared" si="5700"/>
        <v>0.89681065248587899</v>
      </c>
      <c r="M21462">
        <f t="shared" si="5701"/>
        <v>1.775529253581911E-3</v>
      </c>
      <c r="P21462" s="18">
        <f t="shared" si="5702"/>
        <v>0.89676990717865446</v>
      </c>
      <c r="Q21462">
        <f t="shared" si="5703"/>
        <v>8.7390839275403874E-13</v>
      </c>
      <c r="S21462" s="21">
        <f t="shared" si="5704"/>
        <v>33.041493559005964</v>
      </c>
      <c r="T21462">
        <f t="shared" si="5705"/>
        <v>1.324538465627781E-9</v>
      </c>
      <c r="Z21462" s="15">
        <f t="shared" si="5706"/>
        <v>0.89750294114140838</v>
      </c>
      <c r="AA21462">
        <f t="shared" si="5707"/>
        <v>5.3871018972895288E-7</v>
      </c>
      <c r="AF21462" s="3">
        <f t="shared" si="5698"/>
        <v>0.89754441865974777</v>
      </c>
      <c r="AH21462">
        <f t="shared" si="5708"/>
        <v>2223.150000000443</v>
      </c>
      <c r="AI21462">
        <f t="shared" si="5709"/>
        <v>33.041457164796732</v>
      </c>
      <c r="AJ21462" s="5">
        <f t="shared" si="5710"/>
        <v>33.070031552139291</v>
      </c>
      <c r="AK21462">
        <f t="shared" si="5711"/>
        <v>8.1649561200258423E-4</v>
      </c>
    </row>
    <row r="21463" spans="1:37" x14ac:dyDescent="0.25">
      <c r="A21463" s="1">
        <v>2223.2500000004429</v>
      </c>
      <c r="B21463">
        <v>33.042713589528077</v>
      </c>
      <c r="D21463">
        <f t="shared" si="5699"/>
        <v>0.85471344936078431</v>
      </c>
      <c r="E21463">
        <f t="shared" si="5697"/>
        <v>0.89680124518494408</v>
      </c>
      <c r="G21463">
        <f t="shared" si="5712"/>
        <v>0.85471344936078431</v>
      </c>
      <c r="H21463" s="2">
        <f t="shared" si="5713"/>
        <v>0.89680124518494408</v>
      </c>
      <c r="L21463" s="20">
        <f t="shared" si="5700"/>
        <v>0.89684291369289326</v>
      </c>
      <c r="M21463">
        <f t="shared" si="5701"/>
        <v>1.7748917649104408E-3</v>
      </c>
      <c r="P21463" s="18">
        <f t="shared" si="5702"/>
        <v>0.89680217963787623</v>
      </c>
      <c r="Q21463">
        <f t="shared" si="5703"/>
        <v>8.7320228239293991E-13</v>
      </c>
      <c r="S21463" s="21">
        <f t="shared" si="5704"/>
        <v>33.042749969031235</v>
      </c>
      <c r="T21463">
        <f t="shared" si="5705"/>
        <v>1.3234682499858935E-9</v>
      </c>
      <c r="Z21463" s="15">
        <f t="shared" si="5706"/>
        <v>0.89753505709679282</v>
      </c>
      <c r="AA21463">
        <f t="shared" si="5707"/>
        <v>5.3847992197109756E-7</v>
      </c>
      <c r="AF21463" s="3">
        <f t="shared" si="5698"/>
        <v>0.89757652298601542</v>
      </c>
      <c r="AH21463">
        <f t="shared" si="5708"/>
        <v>2223.2500000004429</v>
      </c>
      <c r="AI21463">
        <f t="shared" si="5709"/>
        <v>33.042713589528077</v>
      </c>
      <c r="AJ21463" s="5">
        <f t="shared" si="5710"/>
        <v>33.071281869260737</v>
      </c>
      <c r="AK21463">
        <f t="shared" si="5711"/>
        <v>8.1614660688351633E-4</v>
      </c>
    </row>
    <row r="21464" spans="1:37" x14ac:dyDescent="0.25">
      <c r="A21464" s="1">
        <v>2223.3500000004428</v>
      </c>
      <c r="B21464">
        <v>33.043969941781761</v>
      </c>
      <c r="D21464">
        <f t="shared" si="5699"/>
        <v>0.85475327571786741</v>
      </c>
      <c r="E21464">
        <f t="shared" si="5697"/>
        <v>0.89683351616023066</v>
      </c>
      <c r="G21464">
        <f t="shared" si="5712"/>
        <v>0.85475327571786741</v>
      </c>
      <c r="H21464" s="2">
        <f t="shared" si="5713"/>
        <v>0.89683351616023066</v>
      </c>
      <c r="L21464" s="20">
        <f t="shared" si="5700"/>
        <v>0.8968751730379374</v>
      </c>
      <c r="M21464">
        <f t="shared" si="5701"/>
        <v>1.7742542338425194E-3</v>
      </c>
      <c r="P21464" s="18">
        <f t="shared" si="5702"/>
        <v>0.89683445023539643</v>
      </c>
      <c r="Q21464">
        <f t="shared" si="5703"/>
        <v>8.7249641530916293E-13</v>
      </c>
      <c r="S21464" s="21">
        <f t="shared" si="5704"/>
        <v>33.04400630657797</v>
      </c>
      <c r="T21464">
        <f t="shared" si="5705"/>
        <v>1.3223984033179598E-9</v>
      </c>
      <c r="Z21464" s="15">
        <f t="shared" si="5706"/>
        <v>0.89756717115640194</v>
      </c>
      <c r="AA21464">
        <f t="shared" si="5707"/>
        <v>5.3824965340708764E-7</v>
      </c>
      <c r="AF21464" s="3">
        <f t="shared" si="5698"/>
        <v>0.89760862541625031</v>
      </c>
      <c r="AH21464">
        <f t="shared" si="5708"/>
        <v>2223.3500000004428</v>
      </c>
      <c r="AI21464">
        <f t="shared" si="5709"/>
        <v>33.043969941781761</v>
      </c>
      <c r="AJ21464" s="5">
        <f t="shared" si="5710"/>
        <v>33.072532112577115</v>
      </c>
      <c r="AK21464">
        <f t="shared" si="5711"/>
        <v>8.1579760054296361E-4</v>
      </c>
    </row>
    <row r="21465" spans="1:37" x14ac:dyDescent="0.25">
      <c r="A21465" s="1">
        <v>2223.4500000004441</v>
      </c>
      <c r="B21465">
        <v>33.045226221550557</v>
      </c>
      <c r="D21465">
        <f t="shared" si="5699"/>
        <v>0.85479310207495107</v>
      </c>
      <c r="E21465">
        <f t="shared" si="5697"/>
        <v>0.89686578527365235</v>
      </c>
      <c r="G21465">
        <f t="shared" si="5712"/>
        <v>0.85479310207495107</v>
      </c>
      <c r="H21465" s="2">
        <f t="shared" si="5713"/>
        <v>0.89686578527365235</v>
      </c>
      <c r="L21465" s="20">
        <f t="shared" si="5700"/>
        <v>0.89690743052083377</v>
      </c>
      <c r="M21465">
        <f t="shared" si="5701"/>
        <v>1.7736166604476846E-3</v>
      </c>
      <c r="P21465" s="18">
        <f t="shared" si="5702"/>
        <v>0.89686671897102932</v>
      </c>
      <c r="Q21465">
        <f t="shared" si="5703"/>
        <v>8.7179079176111381E-13</v>
      </c>
      <c r="S21465" s="21">
        <f t="shared" si="5704"/>
        <v>33.045262571638936</v>
      </c>
      <c r="T21465">
        <f t="shared" si="5705"/>
        <v>1.321328925184534E-9</v>
      </c>
      <c r="Z21465" s="15">
        <f t="shared" si="5706"/>
        <v>0.89759928332005723</v>
      </c>
      <c r="AA21465">
        <f t="shared" si="5707"/>
        <v>5.3801938407977408E-7</v>
      </c>
      <c r="AF21465" s="3">
        <f t="shared" si="5698"/>
        <v>0.89764072595027966</v>
      </c>
      <c r="AH21465">
        <f t="shared" si="5708"/>
        <v>2223.4500000004441</v>
      </c>
      <c r="AI21465">
        <f t="shared" si="5709"/>
        <v>33.045226221550557</v>
      </c>
      <c r="AJ21465" s="5">
        <f t="shared" si="5710"/>
        <v>33.073782282081467</v>
      </c>
      <c r="AK21465">
        <f t="shared" si="5711"/>
        <v>8.1544859304500089E-4</v>
      </c>
    </row>
    <row r="21466" spans="1:37" x14ac:dyDescent="0.25">
      <c r="A21466" s="1">
        <v>2223.550000000444</v>
      </c>
      <c r="B21466">
        <v>33.04648242882719</v>
      </c>
      <c r="D21466">
        <f t="shared" si="5699"/>
        <v>0.85483292843203407</v>
      </c>
      <c r="E21466">
        <f t="shared" si="5697"/>
        <v>0.89689805252502242</v>
      </c>
      <c r="G21466">
        <f t="shared" si="5712"/>
        <v>0.85483292843203407</v>
      </c>
      <c r="H21466" s="2">
        <f t="shared" si="5713"/>
        <v>0.89689805252502242</v>
      </c>
      <c r="L21466" s="20">
        <f t="shared" si="5700"/>
        <v>0.89693968614138697</v>
      </c>
      <c r="M21466">
        <f t="shared" si="5701"/>
        <v>1.7729790447941502E-3</v>
      </c>
      <c r="P21466" s="18">
        <f t="shared" si="5702"/>
        <v>0.89689898584458794</v>
      </c>
      <c r="Q21466">
        <f t="shared" si="5703"/>
        <v>8.7108541138515012E-13</v>
      </c>
      <c r="S21466" s="21">
        <f t="shared" si="5704"/>
        <v>33.046518764206866</v>
      </c>
      <c r="T21466">
        <f t="shared" si="5705"/>
        <v>1.320259816179725E-9</v>
      </c>
      <c r="Z21466" s="15">
        <f t="shared" si="5706"/>
        <v>0.8976313935875766</v>
      </c>
      <c r="AA21466">
        <f t="shared" si="5707"/>
        <v>5.3778911402809742E-7</v>
      </c>
      <c r="AF21466" s="3">
        <f t="shared" si="5698"/>
        <v>0.89767282458791597</v>
      </c>
      <c r="AH21466">
        <f t="shared" si="5708"/>
        <v>2223.550000000444</v>
      </c>
      <c r="AI21466">
        <f t="shared" si="5709"/>
        <v>33.04648242882719</v>
      </c>
      <c r="AJ21466" s="5">
        <f t="shared" si="5710"/>
        <v>33.075032377766711</v>
      </c>
      <c r="AK21466">
        <f t="shared" si="5711"/>
        <v>8.1509958444923771E-4</v>
      </c>
    </row>
    <row r="21467" spans="1:37" x14ac:dyDescent="0.25">
      <c r="A21467" s="1">
        <v>2223.650000000443</v>
      </c>
      <c r="B21467">
        <v>33.04773856360444</v>
      </c>
      <c r="D21467">
        <f t="shared" si="5699"/>
        <v>0.85487275478911684</v>
      </c>
      <c r="E21467">
        <f t="shared" si="5697"/>
        <v>0.89693031791415545</v>
      </c>
      <c r="G21467">
        <f t="shared" si="5712"/>
        <v>0.85487275478911684</v>
      </c>
      <c r="H21467" s="2">
        <f t="shared" si="5713"/>
        <v>0.89693031791415545</v>
      </c>
      <c r="L21467" s="20">
        <f t="shared" si="5700"/>
        <v>0.89697193989941582</v>
      </c>
      <c r="M21467">
        <f t="shared" si="5701"/>
        <v>1.7723413869512189E-3</v>
      </c>
      <c r="P21467" s="18">
        <f t="shared" si="5702"/>
        <v>0.89693125085588676</v>
      </c>
      <c r="Q21467">
        <f t="shared" si="5703"/>
        <v>8.7038027402545859E-13</v>
      </c>
      <c r="S21467" s="21">
        <f t="shared" si="5704"/>
        <v>33.047774884274524</v>
      </c>
      <c r="T21467">
        <f t="shared" si="5705"/>
        <v>1.3191910753483673E-9</v>
      </c>
      <c r="Z21467" s="15">
        <f t="shared" si="5706"/>
        <v>0.89766350195878197</v>
      </c>
      <c r="AA21467">
        <f t="shared" si="5707"/>
        <v>5.3755884329490663E-7</v>
      </c>
      <c r="AF21467" s="3">
        <f t="shared" si="5698"/>
        <v>0.89770492132898372</v>
      </c>
      <c r="AH21467">
        <f t="shared" si="5708"/>
        <v>2223.650000000443</v>
      </c>
      <c r="AI21467">
        <f t="shared" si="5709"/>
        <v>33.04773856360444</v>
      </c>
      <c r="AJ21467" s="5">
        <f t="shared" si="5710"/>
        <v>33.076282399625917</v>
      </c>
      <c r="AK21467">
        <f t="shared" si="5711"/>
        <v>8.1475057482096344E-4</v>
      </c>
    </row>
    <row r="21468" spans="1:37" x14ac:dyDescent="0.25">
      <c r="A21468" s="1">
        <v>2223.7500000004429</v>
      </c>
      <c r="B21468">
        <v>33.048994625875054</v>
      </c>
      <c r="D21468">
        <f t="shared" si="5699"/>
        <v>0.85491258114619995</v>
      </c>
      <c r="E21468">
        <f t="shared" si="5697"/>
        <v>0.89696258144086494</v>
      </c>
      <c r="G21468">
        <f t="shared" si="5712"/>
        <v>0.85491258114619995</v>
      </c>
      <c r="H21468" s="2">
        <f t="shared" si="5713"/>
        <v>0.89696258144086494</v>
      </c>
      <c r="L21468" s="20">
        <f t="shared" si="5700"/>
        <v>0.89700419179473201</v>
      </c>
      <c r="M21468">
        <f t="shared" si="5701"/>
        <v>1.7717036869876177E-3</v>
      </c>
      <c r="P21468" s="18">
        <f t="shared" si="5702"/>
        <v>0.8969635140047395</v>
      </c>
      <c r="Q21468">
        <f t="shared" si="5703"/>
        <v>8.6967538014777683E-13</v>
      </c>
      <c r="S21468" s="21">
        <f t="shared" si="5704"/>
        <v>33.049030931834672</v>
      </c>
      <c r="T21468">
        <f t="shared" si="5705"/>
        <v>1.3181227038007264E-9</v>
      </c>
      <c r="Z21468" s="15">
        <f t="shared" si="5706"/>
        <v>0.89769560843349305</v>
      </c>
      <c r="AA21468">
        <f t="shared" si="5707"/>
        <v>5.3732857192142056E-7</v>
      </c>
      <c r="AF21468" s="3">
        <f t="shared" si="5698"/>
        <v>0.89773701617330071</v>
      </c>
      <c r="AH21468">
        <f t="shared" si="5708"/>
        <v>2223.7500000004429</v>
      </c>
      <c r="AI21468">
        <f t="shared" si="5709"/>
        <v>33.048994625875054</v>
      </c>
      <c r="AJ21468" s="5">
        <f t="shared" si="5710"/>
        <v>33.07753234765206</v>
      </c>
      <c r="AK21468">
        <f t="shared" si="5711"/>
        <v>8.1440156422181377E-4</v>
      </c>
    </row>
    <row r="21469" spans="1:37" x14ac:dyDescent="0.25">
      <c r="A21469" s="1">
        <v>2223.8500000004442</v>
      </c>
      <c r="B21469">
        <v>33.050250615631782</v>
      </c>
      <c r="D21469">
        <f t="shared" si="5699"/>
        <v>0.8549524075032835</v>
      </c>
      <c r="E21469">
        <f t="shared" si="5697"/>
        <v>0.8969948431049648</v>
      </c>
      <c r="G21469">
        <f t="shared" si="5712"/>
        <v>0.8549524075032835</v>
      </c>
      <c r="H21469" s="2">
        <f t="shared" si="5713"/>
        <v>0.8969948431049648</v>
      </c>
      <c r="L21469" s="20">
        <f t="shared" si="5700"/>
        <v>0.89703644182715436</v>
      </c>
      <c r="M21469">
        <f t="shared" si="5701"/>
        <v>1.7710659449727412E-3</v>
      </c>
      <c r="P21469" s="18">
        <f t="shared" si="5702"/>
        <v>0.89699577529096008</v>
      </c>
      <c r="Q21469">
        <f t="shared" si="5703"/>
        <v>8.6897072980320052E-13</v>
      </c>
      <c r="S21469" s="21">
        <f t="shared" si="5704"/>
        <v>33.050286906880054</v>
      </c>
      <c r="T21469">
        <f t="shared" si="5705"/>
        <v>1.3170547010982115E-9</v>
      </c>
      <c r="Z21469" s="15">
        <f t="shared" si="5706"/>
        <v>0.89772771301152876</v>
      </c>
      <c r="AA21469">
        <f t="shared" si="5707"/>
        <v>5.3709829994706731E-7</v>
      </c>
      <c r="AF21469" s="3">
        <f t="shared" si="5698"/>
        <v>0.89776910912069086</v>
      </c>
      <c r="AH21469">
        <f t="shared" si="5708"/>
        <v>2223.8500000004442</v>
      </c>
      <c r="AI21469">
        <f t="shared" si="5709"/>
        <v>33.050250615631782</v>
      </c>
      <c r="AJ21469" s="5">
        <f t="shared" si="5710"/>
        <v>33.078782221838097</v>
      </c>
      <c r="AK21469">
        <f t="shared" si="5711"/>
        <v>8.1405255271220771E-4</v>
      </c>
    </row>
    <row r="21470" spans="1:37" x14ac:dyDescent="0.25">
      <c r="A21470" s="1">
        <v>2223.9500000004441</v>
      </c>
      <c r="B21470">
        <v>33.051506532867357</v>
      </c>
      <c r="D21470">
        <f t="shared" si="5699"/>
        <v>0.8549922338603666</v>
      </c>
      <c r="E21470">
        <f t="shared" si="5697"/>
        <v>0.89702710290626841</v>
      </c>
      <c r="G21470">
        <f t="shared" si="5712"/>
        <v>0.8549922338603666</v>
      </c>
      <c r="H21470" s="2">
        <f t="shared" si="5713"/>
        <v>0.89702710290626841</v>
      </c>
      <c r="L21470" s="20">
        <f t="shared" si="5700"/>
        <v>0.89706868999649458</v>
      </c>
      <c r="M21470">
        <f t="shared" si="5701"/>
        <v>1.7704281609755021E-3</v>
      </c>
      <c r="P21470" s="18">
        <f t="shared" si="5702"/>
        <v>0.89702803471436188</v>
      </c>
      <c r="Q21470">
        <f t="shared" si="5703"/>
        <v>8.6826632304282857E-13</v>
      </c>
      <c r="S21470" s="21">
        <f t="shared" si="5704"/>
        <v>33.051542809403401</v>
      </c>
      <c r="T21470">
        <f t="shared" si="5705"/>
        <v>1.3159870673185932E-9</v>
      </c>
      <c r="Z21470" s="15">
        <f t="shared" si="5706"/>
        <v>0.89775981569271057</v>
      </c>
      <c r="AA21470">
        <f t="shared" si="5707"/>
        <v>5.368680274158313E-7</v>
      </c>
      <c r="AF21470" s="3">
        <f t="shared" si="5698"/>
        <v>0.89780120017097376</v>
      </c>
      <c r="AH21470">
        <f t="shared" si="5708"/>
        <v>2223.9500000004441</v>
      </c>
      <c r="AI21470">
        <f t="shared" si="5709"/>
        <v>33.051506532867357</v>
      </c>
      <c r="AJ21470" s="5">
        <f t="shared" si="5710"/>
        <v>33.080032022177065</v>
      </c>
      <c r="AK21470">
        <f t="shared" si="5711"/>
        <v>8.1370354035823985E-4</v>
      </c>
    </row>
    <row r="21471" spans="1:37" x14ac:dyDescent="0.25">
      <c r="A21471" s="1">
        <v>2224.050000000444</v>
      </c>
      <c r="B21471">
        <v>33.052762377574538</v>
      </c>
      <c r="D21471">
        <f t="shared" si="5699"/>
        <v>0.85503206021744971</v>
      </c>
      <c r="E21471">
        <f t="shared" si="5697"/>
        <v>0.8970593608445897</v>
      </c>
      <c r="G21471">
        <f t="shared" si="5712"/>
        <v>0.85503206021744971</v>
      </c>
      <c r="H21471" s="2">
        <f t="shared" si="5713"/>
        <v>0.8970593608445897</v>
      </c>
      <c r="L21471" s="20">
        <f t="shared" si="5700"/>
        <v>0.89710093630256083</v>
      </c>
      <c r="M21471">
        <f t="shared" si="5701"/>
        <v>1.7697903350644341E-3</v>
      </c>
      <c r="P21471" s="18">
        <f t="shared" si="5702"/>
        <v>0.8970602922747587</v>
      </c>
      <c r="Q21471">
        <f t="shared" si="5703"/>
        <v>8.675621597109437E-13</v>
      </c>
      <c r="S21471" s="21">
        <f t="shared" si="5704"/>
        <v>33.05279863939748</v>
      </c>
      <c r="T21471">
        <f t="shared" si="5705"/>
        <v>1.3149198030549585E-9</v>
      </c>
      <c r="Z21471" s="15">
        <f t="shared" si="5706"/>
        <v>0.89779191647685708</v>
      </c>
      <c r="AA21471">
        <f t="shared" si="5707"/>
        <v>5.3663775436665094E-7</v>
      </c>
      <c r="AF21471" s="3">
        <f t="shared" si="5698"/>
        <v>0.89783328932396311</v>
      </c>
      <c r="AH21471">
        <f t="shared" si="5708"/>
        <v>2224.050000000444</v>
      </c>
      <c r="AI21471">
        <f t="shared" si="5709"/>
        <v>33.052762377574538</v>
      </c>
      <c r="AJ21471" s="5">
        <f t="shared" si="5710"/>
        <v>33.081281748661915</v>
      </c>
      <c r="AK21471">
        <f t="shared" si="5711"/>
        <v>8.1335452721951573E-4</v>
      </c>
    </row>
    <row r="21472" spans="1:37" x14ac:dyDescent="0.25">
      <c r="A21472" s="1">
        <v>2224.150000000443</v>
      </c>
      <c r="B21472">
        <v>33.054018149746057</v>
      </c>
      <c r="D21472">
        <f t="shared" si="5699"/>
        <v>0.85507188657453237</v>
      </c>
      <c r="E21472">
        <f t="shared" si="5697"/>
        <v>0.89709161691974204</v>
      </c>
      <c r="G21472">
        <f t="shared" si="5712"/>
        <v>0.85507188657453237</v>
      </c>
      <c r="H21472" s="2">
        <f t="shared" si="5713"/>
        <v>0.89709161691974204</v>
      </c>
      <c r="L21472" s="20">
        <f t="shared" si="5700"/>
        <v>0.8971331807451719</v>
      </c>
      <c r="M21472">
        <f t="shared" si="5701"/>
        <v>1.7691524673090749E-3</v>
      </c>
      <c r="P21472" s="18">
        <f t="shared" si="5702"/>
        <v>0.89709254797196403</v>
      </c>
      <c r="Q21472">
        <f t="shared" si="5703"/>
        <v>8.6685824006563759E-13</v>
      </c>
      <c r="S21472" s="21">
        <f t="shared" si="5704"/>
        <v>33.054054396855015</v>
      </c>
      <c r="T21472">
        <f t="shared" si="5705"/>
        <v>1.3138529078693574E-9</v>
      </c>
      <c r="Z21472" s="15">
        <f t="shared" si="5706"/>
        <v>0.89782401536378809</v>
      </c>
      <c r="AA21472">
        <f t="shared" si="5707"/>
        <v>5.3640748084106792E-7</v>
      </c>
      <c r="AF21472" s="3">
        <f t="shared" si="5698"/>
        <v>0.8978653765794834</v>
      </c>
      <c r="AH21472">
        <f t="shared" si="5708"/>
        <v>2224.150000000443</v>
      </c>
      <c r="AI21472">
        <f t="shared" si="5709"/>
        <v>33.054018149746057</v>
      </c>
      <c r="AJ21472" s="5">
        <f t="shared" si="5710"/>
        <v>33.082531401285628</v>
      </c>
      <c r="AK21472">
        <f t="shared" si="5711"/>
        <v>8.1300551335888372E-4</v>
      </c>
    </row>
    <row r="21473" spans="1:37" x14ac:dyDescent="0.25">
      <c r="A21473" s="1">
        <v>2224.2500000004438</v>
      </c>
      <c r="B21473">
        <v>33.055273849374657</v>
      </c>
      <c r="D21473">
        <f t="shared" si="5699"/>
        <v>0.85511171293161581</v>
      </c>
      <c r="E21473">
        <f t="shared" si="5697"/>
        <v>0.89712387113153891</v>
      </c>
      <c r="G21473">
        <f t="shared" si="5712"/>
        <v>0.85511171293161581</v>
      </c>
      <c r="H21473" s="2">
        <f t="shared" si="5713"/>
        <v>0.89712387113153891</v>
      </c>
      <c r="L21473" s="20">
        <f t="shared" si="5700"/>
        <v>0.89716542332414306</v>
      </c>
      <c r="M21473">
        <f t="shared" si="5701"/>
        <v>1.7685145577785548E-3</v>
      </c>
      <c r="P21473" s="18">
        <f t="shared" si="5702"/>
        <v>0.89712480180579135</v>
      </c>
      <c r="Q21473">
        <f t="shared" si="5703"/>
        <v>8.6615456415801842E-13</v>
      </c>
      <c r="S21473" s="21">
        <f t="shared" si="5704"/>
        <v>33.055310081768752</v>
      </c>
      <c r="T21473">
        <f t="shared" si="5705"/>
        <v>1.3127863818395746E-9</v>
      </c>
      <c r="Z21473" s="15">
        <f t="shared" si="5706"/>
        <v>0.89785611235332308</v>
      </c>
      <c r="AA21473">
        <f t="shared" si="5707"/>
        <v>5.3617720687997253E-7</v>
      </c>
      <c r="AF21473" s="3">
        <f t="shared" si="5698"/>
        <v>0.89789746193735631</v>
      </c>
      <c r="AH21473">
        <f t="shared" si="5708"/>
        <v>2224.2500000004438</v>
      </c>
      <c r="AI21473">
        <f t="shared" si="5709"/>
        <v>33.055273849374657</v>
      </c>
      <c r="AJ21473" s="5">
        <f t="shared" si="5710"/>
        <v>33.083780980041169</v>
      </c>
      <c r="AK21473">
        <f t="shared" si="5711"/>
        <v>8.1265649883757013E-4</v>
      </c>
    </row>
    <row r="21474" spans="1:37" x14ac:dyDescent="0.25">
      <c r="A21474" s="1">
        <v>2224.3500000004442</v>
      </c>
      <c r="B21474">
        <v>33.056529476453051</v>
      </c>
      <c r="D21474">
        <f t="shared" si="5699"/>
        <v>0.85515153928869903</v>
      </c>
      <c r="E21474">
        <f t="shared" si="5697"/>
        <v>0.89715612347979323</v>
      </c>
      <c r="G21474">
        <f t="shared" si="5712"/>
        <v>0.85515153928869903</v>
      </c>
      <c r="H21474" s="2">
        <f t="shared" si="5713"/>
        <v>0.89715612347979323</v>
      </c>
      <c r="L21474" s="20">
        <f t="shared" si="5700"/>
        <v>0.89719766403928602</v>
      </c>
      <c r="M21474">
        <f t="shared" si="5701"/>
        <v>1.7678766065419246E-3</v>
      </c>
      <c r="P21474" s="18">
        <f t="shared" si="5702"/>
        <v>0.8971570537760537</v>
      </c>
      <c r="Q21474">
        <f t="shared" si="5703"/>
        <v>8.6545113224576416E-13</v>
      </c>
      <c r="S21474" s="21">
        <f t="shared" si="5704"/>
        <v>33.056565694131415</v>
      </c>
      <c r="T21474">
        <f t="shared" si="5705"/>
        <v>1.3117202260727676E-9</v>
      </c>
      <c r="Z21474" s="15">
        <f t="shared" si="5706"/>
        <v>0.8978882074452823</v>
      </c>
      <c r="AA21474">
        <f t="shared" si="5707"/>
        <v>5.3594693252620484E-7</v>
      </c>
      <c r="AF21474" s="3">
        <f t="shared" si="5698"/>
        <v>0.89792954539739978</v>
      </c>
      <c r="AH21474">
        <f t="shared" si="5708"/>
        <v>2224.3500000004442</v>
      </c>
      <c r="AI21474">
        <f t="shared" si="5709"/>
        <v>33.056529476453051</v>
      </c>
      <c r="AJ21474" s="5">
        <f t="shared" si="5710"/>
        <v>33.085030484921553</v>
      </c>
      <c r="AK21474">
        <f t="shared" si="5711"/>
        <v>8.1230748372166121E-4</v>
      </c>
    </row>
    <row r="21475" spans="1:37" x14ac:dyDescent="0.25">
      <c r="A21475" s="1">
        <v>2224.4500000004441</v>
      </c>
      <c r="B21475">
        <v>33.057785030974003</v>
      </c>
      <c r="D21475">
        <f t="shared" si="5699"/>
        <v>0.85519136564578213</v>
      </c>
      <c r="E21475">
        <f t="shared" si="5697"/>
        <v>0.89718837396431916</v>
      </c>
      <c r="G21475">
        <f t="shared" si="5712"/>
        <v>0.85519136564578213</v>
      </c>
      <c r="H21475" s="2">
        <f t="shared" si="5713"/>
        <v>0.89718837396431916</v>
      </c>
      <c r="L21475" s="20">
        <f t="shared" si="5700"/>
        <v>0.89722990289041604</v>
      </c>
      <c r="M21475">
        <f t="shared" si="5701"/>
        <v>1.7672386136684726E-3</v>
      </c>
      <c r="P21475" s="18">
        <f t="shared" si="5702"/>
        <v>0.8971893038825649</v>
      </c>
      <c r="Q21475">
        <f t="shared" si="5703"/>
        <v>8.647479437602873E-13</v>
      </c>
      <c r="S21475" s="21">
        <f t="shared" si="5704"/>
        <v>33.057821233935748</v>
      </c>
      <c r="T21475">
        <f t="shared" si="5705"/>
        <v>1.3106544391020503E-9</v>
      </c>
      <c r="Z21475" s="15">
        <f t="shared" si="5706"/>
        <v>0.8979203006394848</v>
      </c>
      <c r="AA21475">
        <f t="shared" si="5707"/>
        <v>5.3571665781902748E-7</v>
      </c>
      <c r="AF21475" s="3">
        <f t="shared" si="5698"/>
        <v>0.89796162695943627</v>
      </c>
      <c r="AH21475">
        <f t="shared" si="5708"/>
        <v>2224.4500000004441</v>
      </c>
      <c r="AI21475">
        <f t="shared" si="5709"/>
        <v>33.057785030974003</v>
      </c>
      <c r="AJ21475" s="5">
        <f t="shared" si="5710"/>
        <v>33.086279915919725</v>
      </c>
      <c r="AK21475">
        <f t="shared" si="5711"/>
        <v>8.1195846806994998E-4</v>
      </c>
    </row>
    <row r="21476" spans="1:37" x14ac:dyDescent="0.25">
      <c r="A21476" s="1">
        <v>2224.550000000444</v>
      </c>
      <c r="B21476">
        <v>33.05904051293021</v>
      </c>
      <c r="D21476">
        <f t="shared" si="5699"/>
        <v>0.85523119200286524</v>
      </c>
      <c r="E21476">
        <f t="shared" si="5697"/>
        <v>0.89722062258492907</v>
      </c>
      <c r="G21476">
        <f t="shared" si="5712"/>
        <v>0.85523119200286524</v>
      </c>
      <c r="H21476" s="2">
        <f t="shared" si="5713"/>
        <v>0.89722062258492907</v>
      </c>
      <c r="L21476" s="20">
        <f t="shared" si="5700"/>
        <v>0.89726213987733772</v>
      </c>
      <c r="M21476">
        <f t="shared" si="5701"/>
        <v>1.7666005792266227E-3</v>
      </c>
      <c r="P21476" s="18">
        <f t="shared" si="5702"/>
        <v>0.89722155212513766</v>
      </c>
      <c r="Q21476">
        <f t="shared" si="5703"/>
        <v>8.6404499937240668E-13</v>
      </c>
      <c r="S21476" s="21">
        <f t="shared" si="5704"/>
        <v>33.059076701174462</v>
      </c>
      <c r="T21476">
        <f t="shared" si="5705"/>
        <v>1.3095890220343806E-9</v>
      </c>
      <c r="Z21476" s="15">
        <f t="shared" si="5706"/>
        <v>0.89795239193574949</v>
      </c>
      <c r="AA21476">
        <f t="shared" si="5707"/>
        <v>5.3548638280014114E-7</v>
      </c>
      <c r="AF21476" s="3">
        <f t="shared" si="5698"/>
        <v>0.89799370662327493</v>
      </c>
      <c r="AH21476">
        <f t="shared" si="5708"/>
        <v>2224.550000000444</v>
      </c>
      <c r="AI21476">
        <f t="shared" si="5709"/>
        <v>33.05904051293021</v>
      </c>
      <c r="AJ21476" s="5">
        <f t="shared" si="5710"/>
        <v>33.087529273028636</v>
      </c>
      <c r="AK21476">
        <f t="shared" si="5711"/>
        <v>8.1160945194568468E-4</v>
      </c>
    </row>
    <row r="21477" spans="1:37" x14ac:dyDescent="0.25">
      <c r="A21477" s="1">
        <v>2224.6500000004439</v>
      </c>
      <c r="B21477">
        <v>33.060295922314417</v>
      </c>
      <c r="D21477">
        <f t="shared" si="5699"/>
        <v>0.85527101835994823</v>
      </c>
      <c r="E21477">
        <f t="shared" si="5697"/>
        <v>0.89725286934143655</v>
      </c>
      <c r="G21477">
        <f t="shared" si="5712"/>
        <v>0.85527101835994823</v>
      </c>
      <c r="H21477" s="2">
        <f t="shared" si="5713"/>
        <v>0.89725286934143655</v>
      </c>
      <c r="L21477" s="20">
        <f t="shared" si="5700"/>
        <v>0.89729437499987696</v>
      </c>
      <c r="M21477">
        <f t="shared" si="5701"/>
        <v>1.7659625032866422E-3</v>
      </c>
      <c r="P21477" s="18">
        <f t="shared" si="5702"/>
        <v>0.89725379850358578</v>
      </c>
      <c r="Q21477">
        <f t="shared" si="5703"/>
        <v>8.6334229954562132E-13</v>
      </c>
      <c r="S21477" s="21">
        <f t="shared" si="5704"/>
        <v>33.060332095840309</v>
      </c>
      <c r="T21477">
        <f t="shared" si="5705"/>
        <v>1.3085239754609906E-9</v>
      </c>
      <c r="Z21477" s="15">
        <f t="shared" si="5706"/>
        <v>0.89798448133389674</v>
      </c>
      <c r="AA21477">
        <f t="shared" si="5707"/>
        <v>5.3525610751156979E-7</v>
      </c>
      <c r="AF21477" s="3">
        <f t="shared" si="5698"/>
        <v>0.89802578438874825</v>
      </c>
      <c r="AH21477">
        <f t="shared" si="5708"/>
        <v>2224.6500000004439</v>
      </c>
      <c r="AI21477">
        <f t="shared" si="5709"/>
        <v>33.060295922314417</v>
      </c>
      <c r="AJ21477" s="5">
        <f t="shared" si="5710"/>
        <v>33.088778556241301</v>
      </c>
      <c r="AK21477">
        <f t="shared" si="5711"/>
        <v>8.1126043541292106E-4</v>
      </c>
    </row>
    <row r="21478" spans="1:37" x14ac:dyDescent="0.25">
      <c r="A21478" s="1">
        <v>2224.7500000004438</v>
      </c>
      <c r="B21478">
        <v>33.061551259119327</v>
      </c>
      <c r="D21478">
        <f t="shared" si="5699"/>
        <v>0.85531084471703134</v>
      </c>
      <c r="E21478">
        <f t="shared" si="5697"/>
        <v>0.89728511423365431</v>
      </c>
      <c r="G21478">
        <f t="shared" si="5712"/>
        <v>0.85531084471703134</v>
      </c>
      <c r="H21478" s="2">
        <f t="shared" si="5713"/>
        <v>0.89728511423365431</v>
      </c>
      <c r="L21478" s="20">
        <f t="shared" si="5700"/>
        <v>0.89732660825783839</v>
      </c>
      <c r="M21478">
        <f t="shared" si="5701"/>
        <v>1.765324385917011E-3</v>
      </c>
      <c r="P21478" s="18">
        <f t="shared" si="5702"/>
        <v>0.89728604301772164</v>
      </c>
      <c r="Q21478">
        <f t="shared" si="5703"/>
        <v>8.6263984371160462E-13</v>
      </c>
      <c r="S21478" s="21">
        <f t="shared" si="5704"/>
        <v>33.061587417925992</v>
      </c>
      <c r="T21478">
        <f t="shared" si="5705"/>
        <v>1.3074592994584332E-9</v>
      </c>
      <c r="Z21478" s="15">
        <f t="shared" si="5706"/>
        <v>0.89801656883374426</v>
      </c>
      <c r="AA21478">
        <f t="shared" si="5707"/>
        <v>5.3502583199273761E-7</v>
      </c>
      <c r="AF21478" s="3">
        <f t="shared" si="5698"/>
        <v>0.89805786025566758</v>
      </c>
      <c r="AH21478">
        <f t="shared" si="5708"/>
        <v>2224.7500000004438</v>
      </c>
      <c r="AI21478">
        <f t="shared" si="5709"/>
        <v>33.061551259119327</v>
      </c>
      <c r="AJ21478" s="5">
        <f t="shared" si="5710"/>
        <v>33.090027765550609</v>
      </c>
      <c r="AK21478">
        <f t="shared" si="5711"/>
        <v>8.109114185308559E-4</v>
      </c>
    </row>
    <row r="21479" spans="1:37" x14ac:dyDescent="0.25">
      <c r="A21479" s="1">
        <v>2224.8500000004442</v>
      </c>
      <c r="B21479">
        <v>33.062806523337699</v>
      </c>
      <c r="D21479">
        <f t="shared" si="5699"/>
        <v>0.85535067107411467</v>
      </c>
      <c r="E21479">
        <f t="shared" si="5697"/>
        <v>0.89731735726139616</v>
      </c>
      <c r="G21479">
        <f t="shared" si="5712"/>
        <v>0.85535067107411467</v>
      </c>
      <c r="H21479" s="2">
        <f t="shared" si="5713"/>
        <v>0.89731735726139616</v>
      </c>
      <c r="L21479" s="20">
        <f t="shared" si="5700"/>
        <v>0.89735883965103724</v>
      </c>
      <c r="M21479">
        <f t="shared" si="5701"/>
        <v>1.7646862271871455E-3</v>
      </c>
      <c r="P21479" s="18">
        <f t="shared" si="5702"/>
        <v>0.89731828566735883</v>
      </c>
      <c r="Q21479">
        <f t="shared" si="5703"/>
        <v>8.6193763150918744E-13</v>
      </c>
      <c r="S21479" s="21">
        <f t="shared" si="5704"/>
        <v>33.062842667424242</v>
      </c>
      <c r="T21479">
        <f t="shared" si="5705"/>
        <v>1.3063949920487121E-9</v>
      </c>
      <c r="Z21479" s="15">
        <f t="shared" si="5706"/>
        <v>0.89804865443511339</v>
      </c>
      <c r="AA21479">
        <f t="shared" si="5707"/>
        <v>5.34795556286804E-7</v>
      </c>
      <c r="AF21479" s="3">
        <f t="shared" si="5698"/>
        <v>0.89808993422385441</v>
      </c>
      <c r="AH21479">
        <f t="shared" si="5708"/>
        <v>2224.8500000004442</v>
      </c>
      <c r="AI21479">
        <f t="shared" si="5709"/>
        <v>33.062806523337699</v>
      </c>
      <c r="AJ21479" s="5">
        <f t="shared" si="5710"/>
        <v>33.091276900949616</v>
      </c>
      <c r="AK21479">
        <f t="shared" si="5711"/>
        <v>8.1056240136516096E-4</v>
      </c>
    </row>
    <row r="21480" spans="1:37" x14ac:dyDescent="0.25">
      <c r="A21480" s="1">
        <v>2224.9500000004441</v>
      </c>
      <c r="B21480">
        <v>33.064061714962207</v>
      </c>
      <c r="D21480">
        <f t="shared" si="5699"/>
        <v>0.85539049743119766</v>
      </c>
      <c r="E21480">
        <f t="shared" si="5697"/>
        <v>0.89734959842447415</v>
      </c>
      <c r="G21480">
        <f t="shared" si="5712"/>
        <v>0.85539049743119766</v>
      </c>
      <c r="H21480" s="2">
        <f t="shared" si="5713"/>
        <v>0.89734959842447415</v>
      </c>
      <c r="L21480" s="20">
        <f t="shared" si="5700"/>
        <v>0.8973910691792959</v>
      </c>
      <c r="M21480">
        <f t="shared" si="5701"/>
        <v>1.7640480271671477E-3</v>
      </c>
      <c r="P21480" s="18">
        <f t="shared" si="5702"/>
        <v>0.89735052645230962</v>
      </c>
      <c r="Q21480">
        <f t="shared" si="5703"/>
        <v>8.6123566340213022E-13</v>
      </c>
      <c r="S21480" s="21">
        <f t="shared" si="5704"/>
        <v>33.064097844327748</v>
      </c>
      <c r="T21480">
        <f t="shared" si="5705"/>
        <v>1.3053310543377577E-9</v>
      </c>
      <c r="Z21480" s="15">
        <f t="shared" si="5706"/>
        <v>0.89808073813782119</v>
      </c>
      <c r="AA21480">
        <f t="shared" si="5707"/>
        <v>5.3456528043319158E-7</v>
      </c>
      <c r="AF21480" s="3">
        <f t="shared" si="5698"/>
        <v>0.8981220062931361</v>
      </c>
      <c r="AH21480">
        <f t="shared" si="5708"/>
        <v>2224.9500000004441</v>
      </c>
      <c r="AI21480">
        <f t="shared" si="5709"/>
        <v>33.064061714962207</v>
      </c>
      <c r="AJ21480" s="5">
        <f t="shared" si="5710"/>
        <v>33.092525962431203</v>
      </c>
      <c r="AK21480">
        <f t="shared" si="5711"/>
        <v>8.102133839762456E-4</v>
      </c>
    </row>
    <row r="21481" spans="1:37" x14ac:dyDescent="0.25">
      <c r="A21481" s="1">
        <v>2225.050000000444</v>
      </c>
      <c r="B21481">
        <v>33.065316833985591</v>
      </c>
      <c r="D21481">
        <f t="shared" si="5699"/>
        <v>0.85543032378828077</v>
      </c>
      <c r="E21481">
        <f t="shared" si="5697"/>
        <v>0.89738183772270164</v>
      </c>
      <c r="G21481">
        <f t="shared" si="5712"/>
        <v>0.85543032378828077</v>
      </c>
      <c r="H21481" s="2">
        <f t="shared" si="5713"/>
        <v>0.89738183772270164</v>
      </c>
      <c r="L21481" s="20">
        <f t="shared" si="5700"/>
        <v>0.89742329684241184</v>
      </c>
      <c r="M21481">
        <f t="shared" si="5701"/>
        <v>1.7634097859249788E-3</v>
      </c>
      <c r="P21481" s="18">
        <f t="shared" si="5702"/>
        <v>0.89738276537238759</v>
      </c>
      <c r="Q21481">
        <f t="shared" si="5703"/>
        <v>8.6053393985352425E-13</v>
      </c>
      <c r="S21481" s="21">
        <f t="shared" si="5704"/>
        <v>33.065352948629268</v>
      </c>
      <c r="T21481">
        <f t="shared" si="5705"/>
        <v>1.3042674879430517E-9</v>
      </c>
      <c r="Z21481" s="15">
        <f t="shared" si="5706"/>
        <v>0.89811281994168835</v>
      </c>
      <c r="AA21481">
        <f t="shared" si="5707"/>
        <v>5.3433500447473268E-7</v>
      </c>
      <c r="AF21481" s="3">
        <f t="shared" si="5698"/>
        <v>0.89815407646331746</v>
      </c>
      <c r="AH21481">
        <f t="shared" si="5708"/>
        <v>2225.050000000444</v>
      </c>
      <c r="AI21481">
        <f t="shared" si="5709"/>
        <v>33.065316833985591</v>
      </c>
      <c r="AJ21481" s="5">
        <f t="shared" si="5710"/>
        <v>33.093774949988372</v>
      </c>
      <c r="AK21481">
        <f t="shared" si="5711"/>
        <v>8.0986436642775444E-4</v>
      </c>
    </row>
    <row r="21482" spans="1:37" x14ac:dyDescent="0.25">
      <c r="A21482" s="1">
        <v>2225.1500000004439</v>
      </c>
      <c r="B21482">
        <v>33.066571880400538</v>
      </c>
      <c r="D21482">
        <f t="shared" si="5699"/>
        <v>0.85547015014536387</v>
      </c>
      <c r="E21482">
        <f t="shared" si="5697"/>
        <v>0.89741407515589078</v>
      </c>
      <c r="G21482">
        <f t="shared" si="5712"/>
        <v>0.85547015014536387</v>
      </c>
      <c r="H21482" s="2">
        <f t="shared" si="5713"/>
        <v>0.89741407515589078</v>
      </c>
      <c r="L21482" s="20">
        <f t="shared" si="5700"/>
        <v>0.89745552264020745</v>
      </c>
      <c r="M21482">
        <f t="shared" si="5701"/>
        <v>1.7627715035307674E-3</v>
      </c>
      <c r="P21482" s="18">
        <f t="shared" si="5702"/>
        <v>0.89741500242740468</v>
      </c>
      <c r="Q21482">
        <f t="shared" si="5703"/>
        <v>8.5983246050220987E-13</v>
      </c>
      <c r="S21482" s="21">
        <f t="shared" si="5704"/>
        <v>33.066607980321471</v>
      </c>
      <c r="T21482">
        <f t="shared" si="5705"/>
        <v>1.3032042914015052E-9</v>
      </c>
      <c r="Z21482" s="15">
        <f t="shared" si="5706"/>
        <v>0.89814489984653112</v>
      </c>
      <c r="AA21482">
        <f t="shared" si="5707"/>
        <v>5.3410472844955087E-7</v>
      </c>
      <c r="AF21482" s="3">
        <f t="shared" si="5698"/>
        <v>0.89818614473422709</v>
      </c>
      <c r="AH21482">
        <f t="shared" si="5708"/>
        <v>2225.1500000004439</v>
      </c>
      <c r="AI21482">
        <f t="shared" si="5709"/>
        <v>33.066571880400538</v>
      </c>
      <c r="AJ21482" s="5">
        <f t="shared" si="5710"/>
        <v>33.095023863613989</v>
      </c>
      <c r="AK21482">
        <f t="shared" si="5711"/>
        <v>8.0951534877847812E-4</v>
      </c>
    </row>
    <row r="21483" spans="1:37" x14ac:dyDescent="0.25">
      <c r="A21483" s="1">
        <v>2225.2500000004438</v>
      </c>
      <c r="B21483">
        <v>33.067826854199772</v>
      </c>
      <c r="D21483">
        <f t="shared" si="5699"/>
        <v>0.85550997650244687</v>
      </c>
      <c r="E21483">
        <f t="shared" si="5697"/>
        <v>0.89744631072385472</v>
      </c>
      <c r="G21483">
        <f t="shared" si="5712"/>
        <v>0.85550997650244687</v>
      </c>
      <c r="H21483" s="2">
        <f t="shared" si="5713"/>
        <v>0.89744631072385472</v>
      </c>
      <c r="L21483" s="20">
        <f t="shared" si="5700"/>
        <v>0.89748774657249442</v>
      </c>
      <c r="M21483">
        <f t="shared" si="5701"/>
        <v>1.7621331800537798E-3</v>
      </c>
      <c r="P21483" s="18">
        <f t="shared" si="5702"/>
        <v>0.89744723761717404</v>
      </c>
      <c r="Q21483">
        <f t="shared" si="5703"/>
        <v>8.5913122539932548E-13</v>
      </c>
      <c r="S21483" s="21">
        <f t="shared" si="5704"/>
        <v>33.067862939397081</v>
      </c>
      <c r="T21483">
        <f t="shared" si="5705"/>
        <v>1.3021414647909492E-9</v>
      </c>
      <c r="Z21483" s="15">
        <f t="shared" si="5706"/>
        <v>0.89817697785217165</v>
      </c>
      <c r="AA21483">
        <f t="shared" si="5707"/>
        <v>5.3387445240291023E-7</v>
      </c>
      <c r="AF21483" s="3">
        <f t="shared" si="5698"/>
        <v>0.89821821110568312</v>
      </c>
      <c r="AH21483">
        <f t="shared" si="5708"/>
        <v>2225.2500000004438</v>
      </c>
      <c r="AI21483">
        <f t="shared" si="5709"/>
        <v>33.067826854199772</v>
      </c>
      <c r="AJ21483" s="5">
        <f t="shared" si="5710"/>
        <v>33.096272703301118</v>
      </c>
      <c r="AK21483">
        <f t="shared" si="5711"/>
        <v>8.091663310965066E-4</v>
      </c>
    </row>
    <row r="21484" spans="1:37" x14ac:dyDescent="0.25">
      <c r="A21484" s="1">
        <v>2225.3500000004442</v>
      </c>
      <c r="B21484">
        <v>33.06908175537599</v>
      </c>
      <c r="D21484">
        <f t="shared" si="5699"/>
        <v>0.8555498028595302</v>
      </c>
      <c r="E21484">
        <f t="shared" si="5697"/>
        <v>0.89747854442640596</v>
      </c>
      <c r="G21484">
        <f t="shared" si="5712"/>
        <v>0.8555498028595302</v>
      </c>
      <c r="H21484" s="2">
        <f t="shared" si="5713"/>
        <v>0.89747854442640596</v>
      </c>
      <c r="L21484" s="20">
        <f t="shared" si="5700"/>
        <v>0.8975199686390809</v>
      </c>
      <c r="M21484">
        <f t="shared" si="5701"/>
        <v>1.7614948155629691E-3</v>
      </c>
      <c r="P21484" s="18">
        <f t="shared" si="5702"/>
        <v>0.89747947094150859</v>
      </c>
      <c r="Q21484">
        <f t="shared" si="5703"/>
        <v>8.5843023541892318E-13</v>
      </c>
      <c r="S21484" s="21">
        <f t="shared" si="5704"/>
        <v>33.069117825848821</v>
      </c>
      <c r="T21484">
        <f t="shared" si="5705"/>
        <v>1.3010790102395876E-9</v>
      </c>
      <c r="Z21484" s="15">
        <f t="shared" si="5706"/>
        <v>0.89820905395842732</v>
      </c>
      <c r="AA21484">
        <f t="shared" si="5707"/>
        <v>5.3364417637406893E-7</v>
      </c>
      <c r="AF21484" s="3">
        <f t="shared" si="5698"/>
        <v>0.8982502755774987</v>
      </c>
      <c r="AH21484">
        <f t="shared" si="5708"/>
        <v>2225.3500000004442</v>
      </c>
      <c r="AI21484">
        <f t="shared" si="5709"/>
        <v>33.06908175537599</v>
      </c>
      <c r="AJ21484" s="5">
        <f t="shared" si="5710"/>
        <v>33.097521469042654</v>
      </c>
      <c r="AK21484">
        <f t="shared" si="5711"/>
        <v>8.0881731344184028E-4</v>
      </c>
    </row>
    <row r="21485" spans="1:37" x14ac:dyDescent="0.25">
      <c r="A21485" s="1">
        <v>2225.4500000004441</v>
      </c>
      <c r="B21485">
        <v>33.070336583921907</v>
      </c>
      <c r="D21485">
        <f t="shared" si="5699"/>
        <v>0.85558962921661319</v>
      </c>
      <c r="E21485">
        <f t="shared" si="5697"/>
        <v>0.89751077626335718</v>
      </c>
      <c r="G21485">
        <f t="shared" si="5712"/>
        <v>0.85558962921661319</v>
      </c>
      <c r="H21485" s="2">
        <f t="shared" si="5713"/>
        <v>0.89751077626335718</v>
      </c>
      <c r="L21485" s="20">
        <f t="shared" si="5700"/>
        <v>0.89755218883978571</v>
      </c>
      <c r="M21485">
        <f t="shared" si="5701"/>
        <v>1.760856410128309E-3</v>
      </c>
      <c r="P21485" s="18">
        <f t="shared" si="5702"/>
        <v>0.89751170240022016</v>
      </c>
      <c r="Q21485">
        <f t="shared" si="5703"/>
        <v>8.5772948896599005E-13</v>
      </c>
      <c r="S21485" s="21">
        <f t="shared" si="5704"/>
        <v>33.070372639669358</v>
      </c>
      <c r="T21485">
        <f t="shared" si="5705"/>
        <v>1.3000169242360694E-9</v>
      </c>
      <c r="Z21485" s="15">
        <f t="shared" si="5706"/>
        <v>0.89824112816511659</v>
      </c>
      <c r="AA21485">
        <f t="shared" si="5707"/>
        <v>5.33413900403583E-7</v>
      </c>
      <c r="AF21485" s="3">
        <f t="shared" si="5698"/>
        <v>0.89828233814949932</v>
      </c>
      <c r="AH21485">
        <f t="shared" si="5708"/>
        <v>2225.4500000004441</v>
      </c>
      <c r="AI21485">
        <f t="shared" si="5709"/>
        <v>33.070336583921907</v>
      </c>
      <c r="AJ21485" s="5">
        <f t="shared" si="5710"/>
        <v>33.098770160831521</v>
      </c>
      <c r="AK21485">
        <f t="shared" si="5711"/>
        <v>8.084682958748845E-4</v>
      </c>
    </row>
    <row r="21486" spans="1:37" x14ac:dyDescent="0.25">
      <c r="A21486" s="1">
        <v>2225.550000000444</v>
      </c>
      <c r="B21486">
        <v>33.071591339830213</v>
      </c>
      <c r="D21486">
        <f t="shared" si="5699"/>
        <v>0.8556294555736963</v>
      </c>
      <c r="E21486">
        <f t="shared" si="5697"/>
        <v>0.89754300623452088</v>
      </c>
      <c r="G21486">
        <f t="shared" si="5712"/>
        <v>0.8556294555736963</v>
      </c>
      <c r="H21486" s="2">
        <f t="shared" si="5713"/>
        <v>0.89754300623452088</v>
      </c>
      <c r="L21486" s="20">
        <f t="shared" si="5700"/>
        <v>0.89758440717442411</v>
      </c>
      <c r="M21486">
        <f t="shared" si="5701"/>
        <v>1.7602179638194137E-3</v>
      </c>
      <c r="P21486" s="18">
        <f t="shared" si="5702"/>
        <v>0.89754393199312221</v>
      </c>
      <c r="Q21486">
        <f t="shared" si="5703"/>
        <v>8.5702898794271889E-13</v>
      </c>
      <c r="S21486" s="21">
        <f t="shared" si="5704"/>
        <v>33.071627380851439</v>
      </c>
      <c r="T21486">
        <f t="shared" si="5705"/>
        <v>1.298955210957512E-9</v>
      </c>
      <c r="Z21486" s="15">
        <f t="shared" si="5706"/>
        <v>0.89827320047205883</v>
      </c>
      <c r="AA21486">
        <f t="shared" si="5707"/>
        <v>5.3318362453362973E-7</v>
      </c>
      <c r="AF21486" s="3">
        <f t="shared" si="5698"/>
        <v>0.89831439882150677</v>
      </c>
      <c r="AH21486">
        <f t="shared" si="5708"/>
        <v>2225.550000000444</v>
      </c>
      <c r="AI21486">
        <f t="shared" si="5709"/>
        <v>33.071591339830213</v>
      </c>
      <c r="AJ21486" s="5">
        <f t="shared" si="5710"/>
        <v>33.100018778660704</v>
      </c>
      <c r="AK21486">
        <f t="shared" si="5711"/>
        <v>8.0811927846129693E-4</v>
      </c>
    </row>
    <row r="21487" spans="1:37" x14ac:dyDescent="0.25">
      <c r="A21487" s="1">
        <v>2225.6500000004439</v>
      </c>
      <c r="B21487">
        <v>33.072846023093589</v>
      </c>
      <c r="D21487">
        <f t="shared" si="5699"/>
        <v>0.8556692819307794</v>
      </c>
      <c r="E21487">
        <f t="shared" si="5697"/>
        <v>0.89757523433970876</v>
      </c>
      <c r="G21487">
        <f t="shared" si="5712"/>
        <v>0.8556692819307794</v>
      </c>
      <c r="H21487" s="2">
        <f t="shared" si="5713"/>
        <v>0.89757523433970876</v>
      </c>
      <c r="L21487" s="20">
        <f t="shared" si="5700"/>
        <v>0.8976166236428007</v>
      </c>
      <c r="M21487">
        <f t="shared" si="5701"/>
        <v>1.7595794767050821E-3</v>
      </c>
      <c r="P21487" s="18">
        <f t="shared" si="5702"/>
        <v>0.8975761597200258</v>
      </c>
      <c r="Q21487">
        <f t="shared" si="5703"/>
        <v>8.563287311661459E-13</v>
      </c>
      <c r="S21487" s="21">
        <f t="shared" si="5704"/>
        <v>33.072882049387701</v>
      </c>
      <c r="T21487">
        <f t="shared" si="5705"/>
        <v>1.2978938674068391E-9</v>
      </c>
      <c r="Z21487" s="15">
        <f t="shared" si="5706"/>
        <v>0.89830527087907153</v>
      </c>
      <c r="AA21487">
        <f t="shared" si="5707"/>
        <v>5.3295334880476355E-7</v>
      </c>
      <c r="AF21487" s="3">
        <f t="shared" si="5698"/>
        <v>0.89834645759333209</v>
      </c>
      <c r="AH21487">
        <f t="shared" si="5708"/>
        <v>2225.6500000004439</v>
      </c>
      <c r="AI21487">
        <f t="shared" si="5709"/>
        <v>33.072846023093589</v>
      </c>
      <c r="AJ21487" s="5">
        <f t="shared" si="5710"/>
        <v>33.101267322523078</v>
      </c>
      <c r="AK21487">
        <f t="shared" si="5711"/>
        <v>8.0777026126067236E-4</v>
      </c>
    </row>
    <row r="21488" spans="1:37" x14ac:dyDescent="0.25">
      <c r="A21488" s="1">
        <v>2225.7500000004438</v>
      </c>
      <c r="B21488">
        <v>33.074100633704759</v>
      </c>
      <c r="D21488">
        <f t="shared" si="5699"/>
        <v>0.8557091082878624</v>
      </c>
      <c r="E21488">
        <f t="shared" si="5697"/>
        <v>0.89760746057873408</v>
      </c>
      <c r="G21488">
        <f t="shared" si="5712"/>
        <v>0.8557091082878624</v>
      </c>
      <c r="H21488" s="2">
        <f t="shared" si="5713"/>
        <v>0.89760746057873408</v>
      </c>
      <c r="L21488" s="20">
        <f t="shared" si="5700"/>
        <v>0.89764883824473429</v>
      </c>
      <c r="M21488">
        <f t="shared" si="5701"/>
        <v>1.7589409488553379E-3</v>
      </c>
      <c r="P21488" s="18">
        <f t="shared" si="5702"/>
        <v>0.89760838558074418</v>
      </c>
      <c r="Q21488">
        <f t="shared" si="5703"/>
        <v>8.5562871868767684E-13</v>
      </c>
      <c r="S21488" s="21">
        <f t="shared" si="5704"/>
        <v>33.074136645270869</v>
      </c>
      <c r="T21488">
        <f t="shared" si="5705"/>
        <v>1.2968328936625322E-9</v>
      </c>
      <c r="Z21488" s="15">
        <f t="shared" si="5706"/>
        <v>0.89833733938597427</v>
      </c>
      <c r="AA21488">
        <f t="shared" si="5707"/>
        <v>5.3272307325834891E-7</v>
      </c>
      <c r="AF21488" s="3">
        <f t="shared" si="5698"/>
        <v>0.8983785144647991</v>
      </c>
      <c r="AH21488">
        <f t="shared" si="5708"/>
        <v>2225.7500000004438</v>
      </c>
      <c r="AI21488">
        <f t="shared" si="5709"/>
        <v>33.074100633704759</v>
      </c>
      <c r="AJ21488" s="5">
        <f t="shared" si="5710"/>
        <v>33.102515792411637</v>
      </c>
      <c r="AK21488">
        <f t="shared" si="5711"/>
        <v>8.0742124433704865E-4</v>
      </c>
    </row>
    <row r="21489" spans="1:37" x14ac:dyDescent="0.25">
      <c r="A21489" s="1">
        <v>2225.8500000004442</v>
      </c>
      <c r="B21489">
        <v>33.07535517165639</v>
      </c>
      <c r="D21489">
        <f t="shared" si="5699"/>
        <v>0.85574893464494572</v>
      </c>
      <c r="E21489">
        <f t="shared" si="5697"/>
        <v>0.89763968495140856</v>
      </c>
      <c r="G21489">
        <f t="shared" si="5712"/>
        <v>0.85574893464494572</v>
      </c>
      <c r="H21489" s="2">
        <f t="shared" si="5713"/>
        <v>0.89763968495140856</v>
      </c>
      <c r="L21489" s="20">
        <f t="shared" si="5700"/>
        <v>0.89768105098002948</v>
      </c>
      <c r="M21489">
        <f t="shared" si="5701"/>
        <v>1.7583023803389981E-3</v>
      </c>
      <c r="P21489" s="18">
        <f t="shared" si="5702"/>
        <v>0.89764060957508962</v>
      </c>
      <c r="Q21489">
        <f t="shared" si="5703"/>
        <v>8.549289515852586E-13</v>
      </c>
      <c r="S21489" s="21">
        <f t="shared" si="5704"/>
        <v>33.075391168493645</v>
      </c>
      <c r="T21489">
        <f t="shared" si="5705"/>
        <v>1.2957722923608076E-9</v>
      </c>
      <c r="Z21489" s="15">
        <f t="shared" si="5706"/>
        <v>0.89836940599258575</v>
      </c>
      <c r="AA21489">
        <f t="shared" si="5707"/>
        <v>5.3249279793672114E-7</v>
      </c>
      <c r="AF21489" s="3">
        <f t="shared" si="5698"/>
        <v>0.8984105694357204</v>
      </c>
      <c r="AH21489">
        <f t="shared" si="5708"/>
        <v>2225.8500000004442</v>
      </c>
      <c r="AI21489">
        <f t="shared" si="5709"/>
        <v>33.07535517165639</v>
      </c>
      <c r="AJ21489" s="5">
        <f t="shared" si="5710"/>
        <v>33.10376418831931</v>
      </c>
      <c r="AK21489">
        <f t="shared" si="5711"/>
        <v>8.0707222775405708E-4</v>
      </c>
    </row>
    <row r="21490" spans="1:37" x14ac:dyDescent="0.25">
      <c r="A21490" s="1">
        <v>2225.9500000004441</v>
      </c>
      <c r="B21490">
        <v>33.076609636941157</v>
      </c>
      <c r="D21490">
        <f t="shared" si="5699"/>
        <v>0.85578876100202883</v>
      </c>
      <c r="E21490">
        <f t="shared" si="5697"/>
        <v>0.89767190745754399</v>
      </c>
      <c r="G21490">
        <f t="shared" si="5712"/>
        <v>0.85578876100202883</v>
      </c>
      <c r="H21490" s="2">
        <f t="shared" si="5713"/>
        <v>0.89767190745754399</v>
      </c>
      <c r="L21490" s="20">
        <f t="shared" si="5700"/>
        <v>0.89771326184850153</v>
      </c>
      <c r="M21490">
        <f t="shared" si="5701"/>
        <v>1.7576637712258902E-3</v>
      </c>
      <c r="P21490" s="18">
        <f t="shared" si="5702"/>
        <v>0.8976728317028736</v>
      </c>
      <c r="Q21490">
        <f t="shared" si="5703"/>
        <v>8.5422942929337177E-13</v>
      </c>
      <c r="S21490" s="21">
        <f t="shared" si="5704"/>
        <v>33.076645619048691</v>
      </c>
      <c r="T21490">
        <f t="shared" si="5705"/>
        <v>1.2947120625543435E-9</v>
      </c>
      <c r="Z21490" s="15">
        <f t="shared" si="5706"/>
        <v>0.89840147069872245</v>
      </c>
      <c r="AA21490">
        <f t="shared" si="5707"/>
        <v>5.3226252287881211E-7</v>
      </c>
      <c r="AF21490" s="3">
        <f t="shared" si="5698"/>
        <v>0.89844262250591567</v>
      </c>
      <c r="AH21490">
        <f t="shared" si="5708"/>
        <v>2225.9500000004441</v>
      </c>
      <c r="AI21490">
        <f t="shared" si="5709"/>
        <v>33.076609636941157</v>
      </c>
      <c r="AJ21490" s="5">
        <f t="shared" si="5710"/>
        <v>33.105012510238957</v>
      </c>
      <c r="AK21490">
        <f t="shared" si="5711"/>
        <v>8.0672321157088665E-4</v>
      </c>
    </row>
    <row r="21491" spans="1:37" x14ac:dyDescent="0.25">
      <c r="A21491" s="1">
        <v>2226.050000000444</v>
      </c>
      <c r="B21491">
        <v>33.077864029551783</v>
      </c>
      <c r="D21491">
        <f t="shared" si="5699"/>
        <v>0.85582858735911183</v>
      </c>
      <c r="E21491">
        <f t="shared" si="5697"/>
        <v>0.89770412809695332</v>
      </c>
      <c r="G21491">
        <f t="shared" si="5712"/>
        <v>0.85582858735911183</v>
      </c>
      <c r="H21491" s="2">
        <f t="shared" si="5713"/>
        <v>0.89770412809695332</v>
      </c>
      <c r="L21491" s="20">
        <f t="shared" si="5700"/>
        <v>0.89774547084996925</v>
      </c>
      <c r="M21491">
        <f t="shared" si="5701"/>
        <v>1.7570251215861159E-3</v>
      </c>
      <c r="P21491" s="18">
        <f t="shared" si="5702"/>
        <v>0.89770505196390915</v>
      </c>
      <c r="Q21491">
        <f t="shared" si="5703"/>
        <v>8.5353015206806673E-13</v>
      </c>
      <c r="S21491" s="21">
        <f t="shared" si="5704"/>
        <v>33.077899996928714</v>
      </c>
      <c r="T21491">
        <f t="shared" si="5705"/>
        <v>1.293652203297497E-9</v>
      </c>
      <c r="Z21491" s="15">
        <f t="shared" si="5706"/>
        <v>0.89843353350420474</v>
      </c>
      <c r="AA21491">
        <f t="shared" si="5707"/>
        <v>5.3203224812760343E-7</v>
      </c>
      <c r="AF21491" s="3">
        <f t="shared" si="5698"/>
        <v>0.89847467367521194</v>
      </c>
      <c r="AH21491">
        <f t="shared" si="5708"/>
        <v>2226.050000000444</v>
      </c>
      <c r="AI21491">
        <f t="shared" si="5709"/>
        <v>33.077864029551783</v>
      </c>
      <c r="AJ21491" s="5">
        <f t="shared" si="5710"/>
        <v>33.106260758163586</v>
      </c>
      <c r="AK21491">
        <f t="shared" si="5711"/>
        <v>8.0637419585237739E-4</v>
      </c>
    </row>
    <row r="21492" spans="1:37" x14ac:dyDescent="0.25">
      <c r="A21492" s="1">
        <v>2226.1500000004439</v>
      </c>
      <c r="B21492">
        <v>33.079118349480908</v>
      </c>
      <c r="D21492">
        <f t="shared" si="5699"/>
        <v>0.85586841371619493</v>
      </c>
      <c r="E21492">
        <f t="shared" si="5697"/>
        <v>0.8977363468694477</v>
      </c>
      <c r="G21492">
        <f t="shared" si="5712"/>
        <v>0.85586841371619493</v>
      </c>
      <c r="H21492" s="2">
        <f t="shared" si="5713"/>
        <v>0.8977363468694477</v>
      </c>
      <c r="L21492" s="20">
        <f t="shared" si="5700"/>
        <v>0.8977776779842408</v>
      </c>
      <c r="M21492">
        <f t="shared" si="5701"/>
        <v>1.756386431488906E-3</v>
      </c>
      <c r="P21492" s="18">
        <f t="shared" si="5702"/>
        <v>0.89773727035800721</v>
      </c>
      <c r="Q21492">
        <f t="shared" si="5703"/>
        <v>8.528311195498935E-13</v>
      </c>
      <c r="S21492" s="21">
        <f t="shared" si="5704"/>
        <v>33.079154302126369</v>
      </c>
      <c r="T21492">
        <f t="shared" si="5705"/>
        <v>1.2925927156899768E-9</v>
      </c>
      <c r="Z21492" s="15">
        <f t="shared" si="5706"/>
        <v>0.89846559440884843</v>
      </c>
      <c r="AA21492">
        <f t="shared" si="5707"/>
        <v>5.3180197372202613E-7</v>
      </c>
      <c r="AF21492" s="3">
        <f t="shared" si="5698"/>
        <v>0.89850672294342104</v>
      </c>
      <c r="AH21492">
        <f t="shared" si="5708"/>
        <v>2226.1500000004439</v>
      </c>
      <c r="AI21492">
        <f t="shared" si="5709"/>
        <v>33.079118349480908</v>
      </c>
      <c r="AJ21492" s="5">
        <f t="shared" si="5710"/>
        <v>33.10750893208602</v>
      </c>
      <c r="AK21492">
        <f t="shared" si="5711"/>
        <v>8.0602518065771723E-4</v>
      </c>
    </row>
    <row r="21493" spans="1:37" x14ac:dyDescent="0.25">
      <c r="A21493" s="1">
        <v>2226.2500000004438</v>
      </c>
      <c r="B21493">
        <v>33.080372596721247</v>
      </c>
      <c r="D21493">
        <f t="shared" si="5699"/>
        <v>0.85590824007327804</v>
      </c>
      <c r="E21493">
        <f t="shared" si="5697"/>
        <v>0.89776856377483982</v>
      </c>
      <c r="G21493">
        <f t="shared" si="5712"/>
        <v>0.85590824007327804</v>
      </c>
      <c r="H21493" s="2">
        <f t="shared" si="5713"/>
        <v>0.89776856377483982</v>
      </c>
      <c r="L21493" s="20">
        <f t="shared" si="5700"/>
        <v>0.89780988325112787</v>
      </c>
      <c r="M21493">
        <f t="shared" si="5701"/>
        <v>1.7557477010038496E-3</v>
      </c>
      <c r="P21493" s="18">
        <f t="shared" si="5702"/>
        <v>0.89776948688498059</v>
      </c>
      <c r="Q21493">
        <f t="shared" si="5703"/>
        <v>8.5213233199499262E-13</v>
      </c>
      <c r="S21493" s="21">
        <f t="shared" si="5704"/>
        <v>33.080408534634358</v>
      </c>
      <c r="T21493">
        <f t="shared" si="5705"/>
        <v>1.2915335987869865E-9</v>
      </c>
      <c r="Z21493" s="15">
        <f t="shared" si="5706"/>
        <v>0.89849765341247501</v>
      </c>
      <c r="AA21493">
        <f t="shared" si="5707"/>
        <v>5.3157169970700237E-7</v>
      </c>
      <c r="AF21493" s="3">
        <f t="shared" si="5698"/>
        <v>0.89853877031036278</v>
      </c>
      <c r="AH21493">
        <f t="shared" si="5708"/>
        <v>2226.2500000004438</v>
      </c>
      <c r="AI21493">
        <f t="shared" si="5709"/>
        <v>33.080372596721247</v>
      </c>
      <c r="AJ21493" s="5">
        <f t="shared" si="5710"/>
        <v>33.108757031999318</v>
      </c>
      <c r="AK21493">
        <f t="shared" si="5711"/>
        <v>8.0567616605496976E-4</v>
      </c>
    </row>
    <row r="21494" spans="1:37" x14ac:dyDescent="0.25">
      <c r="A21494" s="1">
        <v>2226.3500000004442</v>
      </c>
      <c r="B21494">
        <v>33.081626771265462</v>
      </c>
      <c r="D21494">
        <f t="shared" si="5699"/>
        <v>0.85594806643036125</v>
      </c>
      <c r="E21494">
        <f t="shared" si="5697"/>
        <v>0.89780077881294129</v>
      </c>
      <c r="G21494">
        <f t="shared" si="5712"/>
        <v>0.85594806643036125</v>
      </c>
      <c r="H21494" s="2">
        <f t="shared" si="5713"/>
        <v>0.89780077881294129</v>
      </c>
      <c r="L21494" s="20">
        <f t="shared" si="5700"/>
        <v>0.89784208665043863</v>
      </c>
      <c r="M21494">
        <f t="shared" si="5701"/>
        <v>1.7551089302002521E-3</v>
      </c>
      <c r="P21494" s="18">
        <f t="shared" si="5702"/>
        <v>0.89780170154464123</v>
      </c>
      <c r="Q21494">
        <f t="shared" si="5703"/>
        <v>8.5143379006894642E-13</v>
      </c>
      <c r="S21494" s="21">
        <f t="shared" si="5704"/>
        <v>33.081662694445363</v>
      </c>
      <c r="T21494">
        <f t="shared" si="5705"/>
        <v>1.2904748541979051E-9</v>
      </c>
      <c r="Z21494" s="15">
        <f t="shared" si="5706"/>
        <v>0.89852971051490005</v>
      </c>
      <c r="AA21494">
        <f t="shared" si="5707"/>
        <v>5.3134142612049036E-7</v>
      </c>
      <c r="AF21494" s="3">
        <f t="shared" si="5698"/>
        <v>0.89857081577585163</v>
      </c>
      <c r="AH21494">
        <f t="shared" si="5708"/>
        <v>2226.3500000004442</v>
      </c>
      <c r="AI21494">
        <f t="shared" si="5709"/>
        <v>33.081626771265462</v>
      </c>
      <c r="AJ21494" s="5">
        <f t="shared" si="5710"/>
        <v>33.110005057896295</v>
      </c>
      <c r="AK21494">
        <f t="shared" si="5711"/>
        <v>8.0532715210170709E-4</v>
      </c>
    </row>
    <row r="21495" spans="1:37" x14ac:dyDescent="0.25">
      <c r="A21495" s="1">
        <v>2226.4500000004441</v>
      </c>
      <c r="B21495">
        <v>33.082880873106213</v>
      </c>
      <c r="D21495">
        <f t="shared" si="5699"/>
        <v>0.85598789278744436</v>
      </c>
      <c r="E21495">
        <f t="shared" si="5697"/>
        <v>0.8978329919835637</v>
      </c>
      <c r="G21495">
        <f t="shared" si="5712"/>
        <v>0.85598789278744436</v>
      </c>
      <c r="H21495" s="2">
        <f t="shared" si="5713"/>
        <v>0.8978329919835637</v>
      </c>
      <c r="L21495" s="20">
        <f t="shared" si="5700"/>
        <v>0.89787428818199544</v>
      </c>
      <c r="M21495">
        <f t="shared" si="5701"/>
        <v>1.7544701191486698E-3</v>
      </c>
      <c r="P21495" s="18">
        <f t="shared" si="5702"/>
        <v>0.89783391433680004</v>
      </c>
      <c r="Q21495">
        <f t="shared" si="5703"/>
        <v>8.5073549259309996E-13</v>
      </c>
      <c r="S21495" s="21">
        <f t="shared" si="5704"/>
        <v>33.082916781552022</v>
      </c>
      <c r="T21495">
        <f t="shared" si="5705"/>
        <v>1.2894164804678655E-9</v>
      </c>
      <c r="Z21495" s="15">
        <f t="shared" si="5706"/>
        <v>0.89856176571594137</v>
      </c>
      <c r="AA21495">
        <f t="shared" si="5707"/>
        <v>5.3111115300368618E-7</v>
      </c>
      <c r="AF21495" s="3">
        <f t="shared" si="5698"/>
        <v>0.89860285933971418</v>
      </c>
      <c r="AH21495">
        <f t="shared" si="5708"/>
        <v>2226.4500000004441</v>
      </c>
      <c r="AI21495">
        <f t="shared" si="5709"/>
        <v>33.082880873106213</v>
      </c>
      <c r="AJ21495" s="5">
        <f t="shared" si="5710"/>
        <v>33.111253009769861</v>
      </c>
      <c r="AK21495">
        <f t="shared" si="5711"/>
        <v>8.0497813886074531E-4</v>
      </c>
    </row>
    <row r="21496" spans="1:37" x14ac:dyDescent="0.25">
      <c r="A21496" s="1">
        <v>2226.550000000444</v>
      </c>
      <c r="B21496">
        <v>33.084134902236158</v>
      </c>
      <c r="D21496">
        <f t="shared" si="5699"/>
        <v>0.85602771914452735</v>
      </c>
      <c r="E21496">
        <f t="shared" si="5697"/>
        <v>0.8978652032865182</v>
      </c>
      <c r="G21496">
        <f t="shared" si="5712"/>
        <v>0.85602771914452735</v>
      </c>
      <c r="H21496" s="2">
        <f t="shared" si="5713"/>
        <v>0.8978652032865182</v>
      </c>
      <c r="L21496" s="20">
        <f t="shared" si="5700"/>
        <v>0.89790648784559579</v>
      </c>
      <c r="M21496">
        <f t="shared" si="5701"/>
        <v>1.7538312679175893E-3</v>
      </c>
      <c r="P21496" s="18">
        <f t="shared" si="5702"/>
        <v>0.89786612526126897</v>
      </c>
      <c r="Q21496">
        <f t="shared" si="5703"/>
        <v>8.5003744105217186E-13</v>
      </c>
      <c r="S21496" s="21">
        <f t="shared" si="5704"/>
        <v>33.084170795947017</v>
      </c>
      <c r="T21496">
        <f t="shared" si="5705"/>
        <v>1.2883584792049991E-9</v>
      </c>
      <c r="Z21496" s="15">
        <f t="shared" si="5706"/>
        <v>0.89859381901541824</v>
      </c>
      <c r="AA21496">
        <f t="shared" si="5707"/>
        <v>5.308808804005358E-7</v>
      </c>
      <c r="AF21496" s="3">
        <f t="shared" si="5698"/>
        <v>0.89863490100175625</v>
      </c>
      <c r="AH21496">
        <f t="shared" si="5708"/>
        <v>2226.550000000444</v>
      </c>
      <c r="AI21496">
        <f t="shared" si="5709"/>
        <v>33.084134902236158</v>
      </c>
      <c r="AJ21496" s="5">
        <f t="shared" si="5710"/>
        <v>33.112500887612974</v>
      </c>
      <c r="AK21496">
        <f t="shared" si="5711"/>
        <v>8.0462912639772059E-4</v>
      </c>
    </row>
    <row r="21497" spans="1:37" x14ac:dyDescent="0.25">
      <c r="A21497" s="1">
        <v>2226.6500000004439</v>
      </c>
      <c r="B21497">
        <v>33.08538885864801</v>
      </c>
      <c r="D21497">
        <f t="shared" si="5699"/>
        <v>0.85606754550161046</v>
      </c>
      <c r="E21497">
        <f t="shared" si="5697"/>
        <v>0.89789741272161783</v>
      </c>
      <c r="G21497">
        <f t="shared" si="5712"/>
        <v>0.85606754550161046</v>
      </c>
      <c r="H21497" s="2">
        <f t="shared" si="5713"/>
        <v>0.89789741272161783</v>
      </c>
      <c r="L21497" s="20">
        <f t="shared" si="5700"/>
        <v>0.8979386856410656</v>
      </c>
      <c r="M21497">
        <f t="shared" si="5701"/>
        <v>1.7531923765778917E-3</v>
      </c>
      <c r="P21497" s="18">
        <f t="shared" si="5702"/>
        <v>0.89789833431786048</v>
      </c>
      <c r="Q21497">
        <f t="shared" si="5703"/>
        <v>8.4933963447290487E-13</v>
      </c>
      <c r="S21497" s="21">
        <f t="shared" si="5704"/>
        <v>33.085424737623036</v>
      </c>
      <c r="T21497">
        <f t="shared" si="5705"/>
        <v>1.2873008489557043E-9</v>
      </c>
      <c r="Z21497" s="15">
        <f t="shared" si="5706"/>
        <v>0.89862587041314868</v>
      </c>
      <c r="AA21497">
        <f t="shared" si="5707"/>
        <v>5.3065060835045251E-7</v>
      </c>
      <c r="AF21497" s="3">
        <f t="shared" si="5698"/>
        <v>0.89866694076180964</v>
      </c>
      <c r="AH21497">
        <f t="shared" si="5708"/>
        <v>2226.6500000004439</v>
      </c>
      <c r="AI21497">
        <f t="shared" si="5709"/>
        <v>33.08538885864801</v>
      </c>
      <c r="AJ21497" s="5">
        <f t="shared" si="5710"/>
        <v>33.113748691418557</v>
      </c>
      <c r="AK21497">
        <f t="shared" si="5711"/>
        <v>8.0428011477342871E-4</v>
      </c>
    </row>
    <row r="21498" spans="1:37" x14ac:dyDescent="0.25">
      <c r="A21498" s="1">
        <v>2226.7500000004438</v>
      </c>
      <c r="B21498">
        <v>33.086642742334377</v>
      </c>
      <c r="D21498">
        <f t="shared" si="5699"/>
        <v>0.85610737185869357</v>
      </c>
      <c r="E21498">
        <f t="shared" si="5697"/>
        <v>0.89792962028867251</v>
      </c>
      <c r="G21498">
        <f t="shared" si="5712"/>
        <v>0.85610737185869357</v>
      </c>
      <c r="H21498" s="2">
        <f t="shared" si="5713"/>
        <v>0.89792962028867251</v>
      </c>
      <c r="L21498" s="20">
        <f t="shared" si="5700"/>
        <v>0.89797088156821303</v>
      </c>
      <c r="M21498">
        <f t="shared" si="5701"/>
        <v>1.7525534451990304E-3</v>
      </c>
      <c r="P21498" s="18">
        <f t="shared" si="5702"/>
        <v>0.89793054150638485</v>
      </c>
      <c r="Q21498">
        <f t="shared" si="5703"/>
        <v>8.4864207352013712E-13</v>
      </c>
      <c r="S21498" s="21">
        <f t="shared" si="5704"/>
        <v>33.086678606572711</v>
      </c>
      <c r="T21498">
        <f t="shared" si="5705"/>
        <v>1.2862435913268657E-9</v>
      </c>
      <c r="Z21498" s="15">
        <f t="shared" si="5706"/>
        <v>0.89865791990894883</v>
      </c>
      <c r="AA21498">
        <f t="shared" si="5707"/>
        <v>5.3042033689462911E-7</v>
      </c>
      <c r="AF21498" s="3">
        <f t="shared" si="5698"/>
        <v>0.89869897861968717</v>
      </c>
      <c r="AH21498">
        <f t="shared" si="5708"/>
        <v>2226.7500000004438</v>
      </c>
      <c r="AI21498">
        <f t="shared" si="5709"/>
        <v>33.086642742334377</v>
      </c>
      <c r="AJ21498" s="5">
        <f t="shared" si="5710"/>
        <v>33.114996421179448</v>
      </c>
      <c r="AK21498">
        <f t="shared" si="5711"/>
        <v>8.0393110404947121E-4</v>
      </c>
    </row>
    <row r="21499" spans="1:37" x14ac:dyDescent="0.25">
      <c r="A21499" s="1">
        <v>2226.8500000004442</v>
      </c>
      <c r="B21499">
        <v>33.087896553287983</v>
      </c>
      <c r="D21499">
        <f t="shared" si="5699"/>
        <v>0.85614719821577678</v>
      </c>
      <c r="E21499">
        <f t="shared" si="5697"/>
        <v>0.89796182598749563</v>
      </c>
      <c r="G21499">
        <f t="shared" si="5712"/>
        <v>0.85614719821577678</v>
      </c>
      <c r="H21499" s="2">
        <f t="shared" si="5713"/>
        <v>0.89796182598749563</v>
      </c>
      <c r="L21499" s="20">
        <f t="shared" si="5700"/>
        <v>0.89800307562684267</v>
      </c>
      <c r="M21499">
        <f t="shared" si="5701"/>
        <v>1.7519144738501757E-3</v>
      </c>
      <c r="P21499" s="18">
        <f t="shared" si="5702"/>
        <v>0.897962746826655</v>
      </c>
      <c r="Q21499">
        <f t="shared" si="5703"/>
        <v>8.4794475742642959E-13</v>
      </c>
      <c r="S21499" s="21">
        <f t="shared" si="5704"/>
        <v>33.087932402788745</v>
      </c>
      <c r="T21499">
        <f t="shared" si="5705"/>
        <v>1.285186704866147E-9</v>
      </c>
      <c r="Z21499" s="15">
        <f t="shared" si="5706"/>
        <v>0.89868996750263863</v>
      </c>
      <c r="AA21499">
        <f t="shared" si="5707"/>
        <v>5.301900660747427E-7</v>
      </c>
      <c r="AF21499" s="3">
        <f t="shared" si="5698"/>
        <v>0.89873101457520144</v>
      </c>
      <c r="AH21499">
        <f t="shared" si="5708"/>
        <v>2226.8500000004442</v>
      </c>
      <c r="AI21499">
        <f t="shared" si="5709"/>
        <v>33.087896553287983</v>
      </c>
      <c r="AJ21499" s="5">
        <f t="shared" si="5710"/>
        <v>33.116244076888634</v>
      </c>
      <c r="AK21499">
        <f t="shared" si="5711"/>
        <v>8.0358209428946312E-4</v>
      </c>
    </row>
    <row r="21500" spans="1:37" x14ac:dyDescent="0.25">
      <c r="A21500" s="1">
        <v>2226.9500000004441</v>
      </c>
      <c r="B21500">
        <v>33.089150291501433</v>
      </c>
      <c r="D21500">
        <f t="shared" si="5699"/>
        <v>0.85618702457285989</v>
      </c>
      <c r="E21500">
        <f t="shared" si="5697"/>
        <v>0.897994029817897</v>
      </c>
      <c r="G21500">
        <f t="shared" si="5712"/>
        <v>0.85618702457285989</v>
      </c>
      <c r="H21500" s="2">
        <f t="shared" si="5713"/>
        <v>0.897994029817897</v>
      </c>
      <c r="L21500" s="20">
        <f t="shared" si="5700"/>
        <v>0.89803526781677334</v>
      </c>
      <c r="M21500">
        <f t="shared" si="5701"/>
        <v>1.751275462601748E-3</v>
      </c>
      <c r="P21500" s="18">
        <f t="shared" si="5702"/>
        <v>0.89799495027848142</v>
      </c>
      <c r="Q21500">
        <f t="shared" si="5703"/>
        <v>8.47247687469524E-13</v>
      </c>
      <c r="S21500" s="21">
        <f t="shared" si="5704"/>
        <v>33.089186126263769</v>
      </c>
      <c r="T21500">
        <f t="shared" si="5705"/>
        <v>1.2841301916884274E-9</v>
      </c>
      <c r="Z21500" s="15">
        <f t="shared" si="5706"/>
        <v>0.89872201319403333</v>
      </c>
      <c r="AA21500">
        <f t="shared" si="5707"/>
        <v>5.2995979593085211E-7</v>
      </c>
      <c r="AF21500" s="3">
        <f t="shared" si="5698"/>
        <v>0.8987630486281768</v>
      </c>
      <c r="AH21500">
        <f t="shared" si="5708"/>
        <v>2226.9500000004441</v>
      </c>
      <c r="AI21500">
        <f t="shared" si="5709"/>
        <v>33.089150291501433</v>
      </c>
      <c r="AJ21500" s="5">
        <f t="shared" si="5710"/>
        <v>33.117491658538931</v>
      </c>
      <c r="AK21500">
        <f t="shared" si="5711"/>
        <v>8.0323308555419761E-4</v>
      </c>
    </row>
    <row r="21501" spans="1:37" x14ac:dyDescent="0.25">
      <c r="A21501" s="1">
        <v>2227.050000000444</v>
      </c>
      <c r="B21501">
        <v>33.090403956967393</v>
      </c>
      <c r="D21501">
        <f t="shared" si="5699"/>
        <v>0.856226850929943</v>
      </c>
      <c r="E21501">
        <f t="shared" si="5697"/>
        <v>0.89802623177968832</v>
      </c>
      <c r="G21501">
        <f t="shared" si="5712"/>
        <v>0.856226850929943</v>
      </c>
      <c r="H21501" s="2">
        <f t="shared" si="5713"/>
        <v>0.89802623177968832</v>
      </c>
      <c r="L21501" s="20">
        <f t="shared" si="5700"/>
        <v>0.89806745813780964</v>
      </c>
      <c r="M21501">
        <f t="shared" si="5701"/>
        <v>1.750636411522982E-3</v>
      </c>
      <c r="P21501" s="18">
        <f t="shared" si="5702"/>
        <v>0.89802715186167525</v>
      </c>
      <c r="Q21501">
        <f t="shared" si="5703"/>
        <v>8.4655086267785631E-13</v>
      </c>
      <c r="S21501" s="21">
        <f t="shared" si="5704"/>
        <v>33.090439776990422</v>
      </c>
      <c r="T21501">
        <f t="shared" si="5705"/>
        <v>1.2830740498329753E-9</v>
      </c>
      <c r="Z21501" s="15">
        <f t="shared" si="5706"/>
        <v>0.89875405698295152</v>
      </c>
      <c r="AA21501">
        <f t="shared" si="5707"/>
        <v>5.2972952650511745E-7</v>
      </c>
      <c r="AF21501" s="3">
        <f t="shared" si="5698"/>
        <v>0.89879508077842374</v>
      </c>
      <c r="AH21501">
        <f t="shared" si="5708"/>
        <v>2227.050000000444</v>
      </c>
      <c r="AI21501">
        <f t="shared" si="5709"/>
        <v>33.090403956967393</v>
      </c>
      <c r="AJ21501" s="5">
        <f t="shared" si="5710"/>
        <v>33.11873916612327</v>
      </c>
      <c r="AK21501">
        <f t="shared" si="5711"/>
        <v>8.0288407790728665E-4</v>
      </c>
    </row>
    <row r="21502" spans="1:37" x14ac:dyDescent="0.25">
      <c r="A21502" s="1">
        <v>2227.1500000004439</v>
      </c>
      <c r="B21502">
        <v>33.091657549678523</v>
      </c>
      <c r="D21502">
        <f t="shared" si="5699"/>
        <v>0.85626667728702599</v>
      </c>
      <c r="E21502">
        <f t="shared" si="5697"/>
        <v>0.89805843187268097</v>
      </c>
      <c r="G21502">
        <f t="shared" si="5712"/>
        <v>0.85626667728702599</v>
      </c>
      <c r="H21502" s="2">
        <f t="shared" si="5713"/>
        <v>0.89805843187268097</v>
      </c>
      <c r="L21502" s="20">
        <f t="shared" si="5700"/>
        <v>0.89809964658977748</v>
      </c>
      <c r="M21502">
        <f t="shared" si="5701"/>
        <v>1.7499973206849483E-3</v>
      </c>
      <c r="P21502" s="18">
        <f t="shared" si="5702"/>
        <v>0.89805935157604833</v>
      </c>
      <c r="Q21502">
        <f t="shared" si="5703"/>
        <v>8.4585428391948291E-13</v>
      </c>
      <c r="S21502" s="21">
        <f t="shared" si="5704"/>
        <v>33.091693354961379</v>
      </c>
      <c r="T21502">
        <f t="shared" si="5705"/>
        <v>1.2820182803953562E-9</v>
      </c>
      <c r="Z21502" s="15">
        <f t="shared" si="5706"/>
        <v>0.89878609886921146</v>
      </c>
      <c r="AA21502">
        <f t="shared" si="5707"/>
        <v>5.2949925783969682E-7</v>
      </c>
      <c r="AF21502" s="3">
        <f t="shared" si="5698"/>
        <v>0.89882711102577539</v>
      </c>
      <c r="AH21502">
        <f t="shared" si="5708"/>
        <v>2227.1500000004439</v>
      </c>
      <c r="AI21502">
        <f t="shared" si="5709"/>
        <v>33.091657549678523</v>
      </c>
      <c r="AJ21502" s="5">
        <f t="shared" si="5710"/>
        <v>33.119986599634572</v>
      </c>
      <c r="AK21502">
        <f t="shared" si="5711"/>
        <v>8.0253507141233942E-4</v>
      </c>
    </row>
    <row r="21503" spans="1:37" x14ac:dyDescent="0.25">
      <c r="A21503" s="1">
        <v>2227.2500000004438</v>
      </c>
      <c r="B21503">
        <v>33.092911069627448</v>
      </c>
      <c r="D21503">
        <f t="shared" si="5699"/>
        <v>0.8563065036441091</v>
      </c>
      <c r="E21503">
        <f t="shared" si="5697"/>
        <v>0.89809063009668566</v>
      </c>
      <c r="G21503">
        <f t="shared" si="5712"/>
        <v>0.8563065036441091</v>
      </c>
      <c r="H21503" s="2">
        <f t="shared" si="5713"/>
        <v>0.89809063009668566</v>
      </c>
      <c r="L21503" s="20">
        <f t="shared" si="5700"/>
        <v>0.89813183317246725</v>
      </c>
      <c r="M21503">
        <f t="shared" si="5701"/>
        <v>1.7493581901557487E-3</v>
      </c>
      <c r="P21503" s="18">
        <f t="shared" si="5702"/>
        <v>0.89809154942141101</v>
      </c>
      <c r="Q21503">
        <f t="shared" si="5703"/>
        <v>8.4515795063220069E-13</v>
      </c>
      <c r="S21503" s="21">
        <f t="shared" si="5704"/>
        <v>33.092946860169263</v>
      </c>
      <c r="T21503">
        <f t="shared" si="5705"/>
        <v>1.2809628834522363E-9</v>
      </c>
      <c r="Z21503" s="15">
        <f t="shared" si="5706"/>
        <v>0.8988181388526284</v>
      </c>
      <c r="AA21503">
        <f t="shared" si="5707"/>
        <v>5.2926898997335416E-7</v>
      </c>
      <c r="AF21503" s="3">
        <f t="shared" si="5698"/>
        <v>0.89885913937002726</v>
      </c>
      <c r="AH21503">
        <f t="shared" si="5708"/>
        <v>2227.2500000004438</v>
      </c>
      <c r="AI21503">
        <f t="shared" si="5709"/>
        <v>33.092911069627448</v>
      </c>
      <c r="AJ21503" s="5">
        <f t="shared" si="5710"/>
        <v>33.121233959065655</v>
      </c>
      <c r="AK21503">
        <f t="shared" si="5711"/>
        <v>8.0218606612893781E-4</v>
      </c>
    </row>
    <row r="21504" spans="1:37" x14ac:dyDescent="0.25">
      <c r="A21504" s="1">
        <v>2227.3500000004442</v>
      </c>
      <c r="B21504">
        <v>33.094164516806863</v>
      </c>
      <c r="D21504">
        <f t="shared" si="5699"/>
        <v>0.85634633000119231</v>
      </c>
      <c r="E21504">
        <f t="shared" si="5697"/>
        <v>0.89812282645151476</v>
      </c>
      <c r="G21504">
        <f t="shared" si="5712"/>
        <v>0.85634633000119231</v>
      </c>
      <c r="H21504" s="2">
        <f t="shared" si="5713"/>
        <v>0.89812282645151476</v>
      </c>
      <c r="L21504" s="20">
        <f t="shared" si="5700"/>
        <v>0.89816401788570488</v>
      </c>
      <c r="M21504">
        <f t="shared" si="5701"/>
        <v>1.7487190200065092E-3</v>
      </c>
      <c r="P21504" s="18">
        <f t="shared" si="5702"/>
        <v>0.89812374539757578</v>
      </c>
      <c r="Q21504">
        <f t="shared" si="5703"/>
        <v>8.4446186307100623E-13</v>
      </c>
      <c r="S21504" s="21">
        <f t="shared" si="5704"/>
        <v>33.094200292606772</v>
      </c>
      <c r="T21504">
        <f t="shared" si="5705"/>
        <v>1.2799078590802864E-9</v>
      </c>
      <c r="Z21504" s="15">
        <f t="shared" si="5706"/>
        <v>0.89885017693302227</v>
      </c>
      <c r="AA21504">
        <f t="shared" si="5707"/>
        <v>5.290387229492154E-7</v>
      </c>
      <c r="AF21504" s="3">
        <f t="shared" si="5698"/>
        <v>0.89889116581101258</v>
      </c>
      <c r="AH21504">
        <f t="shared" si="5708"/>
        <v>2227.3500000004442</v>
      </c>
      <c r="AI21504">
        <f t="shared" si="5709"/>
        <v>33.094164516806863</v>
      </c>
      <c r="AJ21504" s="5">
        <f t="shared" si="5710"/>
        <v>33.122481244409506</v>
      </c>
      <c r="AK21504">
        <f t="shared" si="5711"/>
        <v>8.0183706212229842E-4</v>
      </c>
    </row>
    <row r="21505" spans="1:37" x14ac:dyDescent="0.25">
      <c r="A21505" s="1">
        <v>2227.450000000445</v>
      </c>
      <c r="B21505">
        <v>33.095417891209372</v>
      </c>
      <c r="D21505">
        <f t="shared" si="5699"/>
        <v>0.85638615635827575</v>
      </c>
      <c r="E21505">
        <f t="shared" si="5697"/>
        <v>0.89815502093697819</v>
      </c>
      <c r="G21505">
        <f t="shared" si="5712"/>
        <v>0.85638615635827575</v>
      </c>
      <c r="H21505" s="2">
        <f t="shared" si="5713"/>
        <v>0.89815502093697819</v>
      </c>
      <c r="L21505" s="20">
        <f t="shared" si="5700"/>
        <v>0.89819620072929851</v>
      </c>
      <c r="M21505">
        <f t="shared" si="5701"/>
        <v>1.7480798103068919E-3</v>
      </c>
      <c r="P21505" s="18">
        <f t="shared" si="5702"/>
        <v>0.89815593950435257</v>
      </c>
      <c r="Q21505">
        <f t="shared" si="5703"/>
        <v>8.4376602128660021E-13</v>
      </c>
      <c r="S21505" s="21">
        <f t="shared" si="5704"/>
        <v>33.095453652266507</v>
      </c>
      <c r="T21505">
        <f t="shared" si="5705"/>
        <v>1.2788532073561815E-9</v>
      </c>
      <c r="Z21505" s="15">
        <f t="shared" si="5706"/>
        <v>0.89888221311020877</v>
      </c>
      <c r="AA21505">
        <f t="shared" si="5707"/>
        <v>5.2880845680781997E-7</v>
      </c>
      <c r="AF21505" s="3">
        <f t="shared" si="5698"/>
        <v>0.89892319034854418</v>
      </c>
      <c r="AH21505">
        <f t="shared" si="5708"/>
        <v>2227.450000000445</v>
      </c>
      <c r="AI21505">
        <f t="shared" si="5709"/>
        <v>33.095417891209372</v>
      </c>
      <c r="AJ21505" s="5">
        <f t="shared" si="5710"/>
        <v>33.123728455658942</v>
      </c>
      <c r="AK21505">
        <f t="shared" si="5711"/>
        <v>8.0148805945320814E-4</v>
      </c>
    </row>
    <row r="21506" spans="1:37" x14ac:dyDescent="0.25">
      <c r="A21506" s="1">
        <v>2227.550000000444</v>
      </c>
      <c r="B21506">
        <v>33.096671192827621</v>
      </c>
      <c r="D21506">
        <f t="shared" si="5699"/>
        <v>0.85642598271535852</v>
      </c>
      <c r="E21506">
        <f t="shared" ref="E21506:E21569" si="5714">(B21506-$B$2)/($B$25111-$B$2)</f>
        <v>0.898187213552887</v>
      </c>
      <c r="G21506">
        <f t="shared" si="5712"/>
        <v>0.85642598271535852</v>
      </c>
      <c r="H21506" s="2">
        <f t="shared" si="5713"/>
        <v>0.898187213552887</v>
      </c>
      <c r="L21506" s="20">
        <f t="shared" si="5700"/>
        <v>0.89822838170306341</v>
      </c>
      <c r="M21506">
        <f t="shared" si="5701"/>
        <v>1.7474405611272701E-3</v>
      </c>
      <c r="P21506" s="18">
        <f t="shared" si="5702"/>
        <v>0.89818813174155243</v>
      </c>
      <c r="Q21506">
        <f t="shared" si="5703"/>
        <v>8.430704253296859E-13</v>
      </c>
      <c r="S21506" s="21">
        <f t="shared" si="5704"/>
        <v>33.096706939141107</v>
      </c>
      <c r="T21506">
        <f t="shared" si="5705"/>
        <v>1.277798927848616E-9</v>
      </c>
      <c r="Z21506" s="15">
        <f t="shared" si="5706"/>
        <v>0.89891424738400516</v>
      </c>
      <c r="AA21506">
        <f t="shared" si="5707"/>
        <v>5.2857819159035262E-7</v>
      </c>
      <c r="AF21506" s="3">
        <f t="shared" ref="AF21506:AF21569" si="5715">$Y$6*LOG(((1+L21506)*$Y$2)^$Y$5+$Y$4)/LOG($Y$7)+$Y$3</f>
        <v>0.89895521298244574</v>
      </c>
      <c r="AH21506">
        <f t="shared" si="5708"/>
        <v>2227.550000000444</v>
      </c>
      <c r="AI21506">
        <f t="shared" si="5709"/>
        <v>33.096671192827621</v>
      </c>
      <c r="AJ21506" s="5">
        <f t="shared" si="5710"/>
        <v>33.124975592806855</v>
      </c>
      <c r="AK21506">
        <f t="shared" si="5711"/>
        <v>8.0113905818446525E-4</v>
      </c>
    </row>
    <row r="21507" spans="1:37" x14ac:dyDescent="0.25">
      <c r="A21507" s="1">
        <v>2227.6500000004439</v>
      </c>
      <c r="B21507">
        <v>33.097924421654248</v>
      </c>
      <c r="D21507">
        <f t="shared" ref="D21507:D21570" si="5716">(A21507-$A$2)/($A$25111-$A$2)</f>
        <v>0.85646580907244152</v>
      </c>
      <c r="E21507">
        <f t="shared" si="5714"/>
        <v>0.89821940429905223</v>
      </c>
      <c r="G21507">
        <f t="shared" si="5712"/>
        <v>0.85646580907244152</v>
      </c>
      <c r="H21507" s="2">
        <f t="shared" si="5713"/>
        <v>0.89821940429905223</v>
      </c>
      <c r="L21507" s="20">
        <f t="shared" ref="L21507:L21570" si="5717">$K$4*_xlfn.ERF.PRECISE($K$2*H21507+$K$3)+$K$5</f>
        <v>0.89826056080680061</v>
      </c>
      <c r="M21507">
        <f t="shared" ref="M21507:M21570" si="5718">(G21507-L21507)^2</f>
        <v>1.7468012725367125E-3</v>
      </c>
      <c r="P21507" s="18">
        <f t="shared" ref="P21507:P21570" si="5719">$O$4*TANH($O$2*H21507+$O$3)</f>
        <v>0.89822032210898661</v>
      </c>
      <c r="Q21507">
        <f t="shared" ref="Q21507:Q21570" si="5720">(H21507-P21507)^2</f>
        <v>8.4237507565855923E-13</v>
      </c>
      <c r="S21507" s="21">
        <f t="shared" ref="S21507:S21570" si="5721">( P21507-$J$2)*($B$25111-$B$2)/($I$2-$J$2)+$B$2</f>
        <v>33.097960153223227</v>
      </c>
      <c r="T21507">
        <f t="shared" ref="T21507:T21570" si="5722">(B21507-S21507)^2</f>
        <v>1.2767450216504546E-9</v>
      </c>
      <c r="Z21507" s="15">
        <f t="shared" ref="Z21507:Z21570" si="5723">$Y$6*LOG(((1+H21507)*$Y$2)^$Y$5+$Y$4,$Y$7)+$Y$3</f>
        <v>0.89894627975422847</v>
      </c>
      <c r="AA21507">
        <f t="shared" ref="AA21507:AA21570" si="5724">(H21507-Z21507)^2</f>
        <v>5.2834792733767444E-7</v>
      </c>
      <c r="AF21507" s="3">
        <f t="shared" si="5715"/>
        <v>0.89898723371252232</v>
      </c>
      <c r="AH21507">
        <f t="shared" ref="AH21507:AH21570" si="5725">( G21507-$J$2)*($A$25111-$A$2)/($I$2-$J$2)+$A$2</f>
        <v>2227.6500000004439</v>
      </c>
      <c r="AI21507">
        <f t="shared" ref="AI21507:AI21570" si="5726">( H21507-$J$2)*($B$25111-$B$2)/($I$2-$J$2)+$B$2</f>
        <v>33.097924421654248</v>
      </c>
      <c r="AJ21507" s="5">
        <f t="shared" ref="AJ21507:AJ21570" si="5727">( Z21507-$J$2)*($B$25111-$B$2)/($I$2-$J$2)+$B$2</f>
        <v>33.126222655846121</v>
      </c>
      <c r="AK21507">
        <f t="shared" ref="AK21507:AK21570" si="5728">(AI21507-AJ21507)^2</f>
        <v>8.0079005837806162E-4</v>
      </c>
    </row>
    <row r="21508" spans="1:37" x14ac:dyDescent="0.25">
      <c r="A21508" s="1">
        <v>2227.7500000004438</v>
      </c>
      <c r="B21508">
        <v>33.0991775776819</v>
      </c>
      <c r="D21508">
        <f t="shared" si="5716"/>
        <v>0.85650563542952463</v>
      </c>
      <c r="E21508">
        <f t="shared" si="5714"/>
        <v>0.89825159317528491</v>
      </c>
      <c r="G21508">
        <f t="shared" si="5712"/>
        <v>0.85650563542952463</v>
      </c>
      <c r="H21508" s="2">
        <f t="shared" si="5713"/>
        <v>0.89825159317528491</v>
      </c>
      <c r="L21508" s="20">
        <f t="shared" si="5717"/>
        <v>0.89829273804032894</v>
      </c>
      <c r="M21508">
        <f t="shared" si="5718"/>
        <v>1.7461619446058889E-3</v>
      </c>
      <c r="P21508" s="18">
        <f t="shared" si="5719"/>
        <v>0.89825251060646616</v>
      </c>
      <c r="Q21508">
        <f t="shared" si="5720"/>
        <v>8.4167997232342518E-13</v>
      </c>
      <c r="S21508" s="21">
        <f t="shared" si="5721"/>
        <v>33.09921329450551</v>
      </c>
      <c r="T21508">
        <f t="shared" si="5722"/>
        <v>1.2756914888377579E-9</v>
      </c>
      <c r="Z21508" s="15">
        <f t="shared" si="5723"/>
        <v>0.89897831022069763</v>
      </c>
      <c r="AA21508">
        <f t="shared" si="5724"/>
        <v>5.2811766409338897E-7</v>
      </c>
      <c r="AF21508" s="3">
        <f t="shared" si="5715"/>
        <v>0.89901925253860016</v>
      </c>
      <c r="AH21508">
        <f t="shared" si="5725"/>
        <v>2227.7500000004438</v>
      </c>
      <c r="AI21508">
        <f t="shared" si="5726"/>
        <v>33.0991775776819</v>
      </c>
      <c r="AJ21508" s="5">
        <f t="shared" si="5727"/>
        <v>33.12746964476969</v>
      </c>
      <c r="AK21508">
        <f t="shared" si="5728"/>
        <v>8.0044106010000867E-4</v>
      </c>
    </row>
    <row r="21509" spans="1:37" x14ac:dyDescent="0.25">
      <c r="A21509" s="1">
        <v>2227.8500000004451</v>
      </c>
      <c r="B21509">
        <v>33.100430660903193</v>
      </c>
      <c r="D21509">
        <f t="shared" si="5716"/>
        <v>0.85654546178660829</v>
      </c>
      <c r="E21509">
        <f t="shared" si="5714"/>
        <v>0.89828378018139543</v>
      </c>
      <c r="G21509">
        <f t="shared" si="5712"/>
        <v>0.85654546178660829</v>
      </c>
      <c r="H21509" s="2">
        <f t="shared" si="5713"/>
        <v>0.89828378018139543</v>
      </c>
      <c r="L21509" s="20">
        <f t="shared" si="5717"/>
        <v>0.89832491340345655</v>
      </c>
      <c r="M21509">
        <f t="shared" si="5718"/>
        <v>1.7455225774045649E-3</v>
      </c>
      <c r="P21509" s="18">
        <f t="shared" si="5719"/>
        <v>0.898284697233801</v>
      </c>
      <c r="Q21509">
        <f t="shared" si="5720"/>
        <v>8.4098511455998521E-13</v>
      </c>
      <c r="S21509" s="21">
        <f t="shared" si="5721"/>
        <v>33.100466362980562</v>
      </c>
      <c r="T21509">
        <f t="shared" si="5722"/>
        <v>1.2746383284718759E-9</v>
      </c>
      <c r="Z21509" s="15">
        <f t="shared" si="5723"/>
        <v>0.89901033878322656</v>
      </c>
      <c r="AA21509">
        <f t="shared" si="5724"/>
        <v>5.2788740189480465E-7</v>
      </c>
      <c r="AF21509" s="3">
        <f t="shared" si="5715"/>
        <v>0.89905126946049385</v>
      </c>
      <c r="AH21509">
        <f t="shared" si="5725"/>
        <v>2227.8500000004451</v>
      </c>
      <c r="AI21509">
        <f t="shared" si="5726"/>
        <v>33.100430660903193</v>
      </c>
      <c r="AJ21509" s="5">
        <f t="shared" si="5727"/>
        <v>33.128716559570321</v>
      </c>
      <c r="AK21509">
        <f t="shared" si="5728"/>
        <v>8.0009206340706787E-4</v>
      </c>
    </row>
    <row r="21510" spans="1:37" x14ac:dyDescent="0.25">
      <c r="A21510" s="1">
        <v>2227.950000000445</v>
      </c>
      <c r="B21510">
        <v>33.101683671310752</v>
      </c>
      <c r="D21510">
        <f t="shared" si="5716"/>
        <v>0.85658528814369128</v>
      </c>
      <c r="E21510">
        <f t="shared" si="5714"/>
        <v>0.89831596531719438</v>
      </c>
      <c r="G21510">
        <f t="shared" ref="G21510:G21573" si="5729">($I$2-$J$2)*D21510+$J$2</f>
        <v>0.85658528814369128</v>
      </c>
      <c r="H21510" s="2">
        <f t="shared" si="5713"/>
        <v>0.89831596531719438</v>
      </c>
      <c r="L21510" s="20">
        <f t="shared" si="5717"/>
        <v>0.89835708689599514</v>
      </c>
      <c r="M21510">
        <f t="shared" si="5718"/>
        <v>1.744883171002974E-3</v>
      </c>
      <c r="P21510" s="18">
        <f t="shared" si="5719"/>
        <v>0.89831688199080195</v>
      </c>
      <c r="Q21510">
        <f t="shared" si="5720"/>
        <v>8.4029050282654424E-13</v>
      </c>
      <c r="S21510" s="21">
        <f t="shared" si="5721"/>
        <v>33.101719358641006</v>
      </c>
      <c r="T21510">
        <f t="shared" si="5722"/>
        <v>1.2735855406301354E-9</v>
      </c>
      <c r="Z21510" s="15">
        <f t="shared" si="5723"/>
        <v>0.89904236544163396</v>
      </c>
      <c r="AA21510">
        <f t="shared" si="5724"/>
        <v>5.2765714078584551E-7</v>
      </c>
      <c r="AF21510" s="3">
        <f t="shared" si="5715"/>
        <v>0.89908328447802044</v>
      </c>
      <c r="AH21510">
        <f t="shared" si="5725"/>
        <v>2227.950000000445</v>
      </c>
      <c r="AI21510">
        <f t="shared" si="5726"/>
        <v>33.101683671310752</v>
      </c>
      <c r="AJ21510" s="5">
        <f t="shared" si="5727"/>
        <v>33.129963400240946</v>
      </c>
      <c r="AK21510">
        <f t="shared" si="5728"/>
        <v>7.9974306836524728E-4</v>
      </c>
    </row>
    <row r="21511" spans="1:37" x14ac:dyDescent="0.25">
      <c r="A21511" s="1">
        <v>2228.050000000444</v>
      </c>
      <c r="B21511">
        <v>33.102936608897203</v>
      </c>
      <c r="D21511">
        <f t="shared" si="5716"/>
        <v>0.85662511450077405</v>
      </c>
      <c r="E21511">
        <f t="shared" si="5714"/>
        <v>0.89834814858249223</v>
      </c>
      <c r="G21511">
        <f t="shared" si="5729"/>
        <v>0.85662511450077405</v>
      </c>
      <c r="H21511" s="2">
        <f t="shared" ref="H21511:H21574" si="5730">($I$2-$J$2)*E21511+$J$2</f>
        <v>0.89834814858249223</v>
      </c>
      <c r="L21511" s="20">
        <f t="shared" si="5717"/>
        <v>0.89838925851774931</v>
      </c>
      <c r="M21511">
        <f t="shared" si="5718"/>
        <v>1.7442437254706503E-3</v>
      </c>
      <c r="P21511" s="18">
        <f t="shared" si="5719"/>
        <v>0.89834906487728006</v>
      </c>
      <c r="Q21511">
        <f t="shared" si="5720"/>
        <v>8.395961381911122E-13</v>
      </c>
      <c r="S21511" s="21">
        <f t="shared" si="5721"/>
        <v>33.102972281479502</v>
      </c>
      <c r="T21511">
        <f t="shared" si="5722"/>
        <v>1.2725331279245565E-9</v>
      </c>
      <c r="Z21511" s="15">
        <f t="shared" si="5723"/>
        <v>0.89907439019573654</v>
      </c>
      <c r="AA21511">
        <f t="shared" si="5724"/>
        <v>5.2742688080769072E-7</v>
      </c>
      <c r="AF21511" s="3">
        <f t="shared" si="5715"/>
        <v>0.89911529759099196</v>
      </c>
      <c r="AH21511">
        <f t="shared" si="5725"/>
        <v>2228.050000000444</v>
      </c>
      <c r="AI21511">
        <f t="shared" si="5726"/>
        <v>33.102936608897203</v>
      </c>
      <c r="AJ21511" s="5">
        <f t="shared" si="5727"/>
        <v>33.131210166774444</v>
      </c>
      <c r="AK21511">
        <f t="shared" si="5728"/>
        <v>7.9939407503773778E-4</v>
      </c>
    </row>
    <row r="21512" spans="1:37" x14ac:dyDescent="0.25">
      <c r="A21512" s="1">
        <v>2228.1500000004439</v>
      </c>
      <c r="B21512">
        <v>33.10418947365519</v>
      </c>
      <c r="D21512">
        <f t="shared" si="5716"/>
        <v>0.85666494085785716</v>
      </c>
      <c r="E21512">
        <f t="shared" si="5714"/>
        <v>0.89838032997710016</v>
      </c>
      <c r="G21512">
        <f t="shared" si="5729"/>
        <v>0.85666494085785716</v>
      </c>
      <c r="H21512" s="2">
        <f t="shared" si="5730"/>
        <v>0.89838032997710016</v>
      </c>
      <c r="L21512" s="20">
        <f t="shared" si="5717"/>
        <v>0.89842142826854854</v>
      </c>
      <c r="M21512">
        <f t="shared" si="5718"/>
        <v>1.7436042408792275E-3</v>
      </c>
      <c r="P21512" s="18">
        <f t="shared" si="5719"/>
        <v>0.89838124589304558</v>
      </c>
      <c r="Q21512">
        <f t="shared" si="5720"/>
        <v>8.3890201907615498E-13</v>
      </c>
      <c r="S21512" s="21">
        <f t="shared" si="5721"/>
        <v>33.104225131488647</v>
      </c>
      <c r="T21512">
        <f t="shared" si="5722"/>
        <v>1.2714810868822332E-9</v>
      </c>
      <c r="Z21512" s="15">
        <f t="shared" si="5723"/>
        <v>0.89910641304535033</v>
      </c>
      <c r="AA21512">
        <f t="shared" si="5724"/>
        <v>5.2719662199958361E-7</v>
      </c>
      <c r="AF21512" s="3">
        <f t="shared" si="5715"/>
        <v>0.89914730879924287</v>
      </c>
      <c r="AH21512">
        <f t="shared" si="5725"/>
        <v>2228.1500000004439</v>
      </c>
      <c r="AI21512">
        <f t="shared" si="5726"/>
        <v>33.10418947365519</v>
      </c>
      <c r="AJ21512" s="5">
        <f t="shared" si="5727"/>
        <v>33.132456859163639</v>
      </c>
      <c r="AK21512">
        <f t="shared" si="5728"/>
        <v>7.990450834833092E-4</v>
      </c>
    </row>
    <row r="21513" spans="1:37" x14ac:dyDescent="0.25">
      <c r="A21513" s="1">
        <v>2228.2500000004452</v>
      </c>
      <c r="B21513">
        <v>33.105442265577302</v>
      </c>
      <c r="D21513">
        <f t="shared" si="5716"/>
        <v>0.85670476721494071</v>
      </c>
      <c r="E21513">
        <f t="shared" si="5714"/>
        <v>0.89841250950082774</v>
      </c>
      <c r="G21513">
        <f t="shared" si="5729"/>
        <v>0.85670476721494071</v>
      </c>
      <c r="H21513" s="2">
        <f t="shared" si="5730"/>
        <v>0.89841250950082774</v>
      </c>
      <c r="L21513" s="20">
        <f t="shared" si="5717"/>
        <v>0.89845359614818321</v>
      </c>
      <c r="M21513">
        <f t="shared" si="5718"/>
        <v>1.742964717297146E-3</v>
      </c>
      <c r="P21513" s="18">
        <f t="shared" si="5719"/>
        <v>0.89841342503790866</v>
      </c>
      <c r="Q21513">
        <f t="shared" si="5720"/>
        <v>8.3820814654960445E-13</v>
      </c>
      <c r="S21513" s="21">
        <f t="shared" si="5721"/>
        <v>33.105477908661051</v>
      </c>
      <c r="T21513">
        <f t="shared" si="5722"/>
        <v>1.2704294191013188E-9</v>
      </c>
      <c r="Z21513" s="15">
        <f t="shared" si="5723"/>
        <v>0.89913843399029292</v>
      </c>
      <c r="AA21513">
        <f t="shared" si="5724"/>
        <v>5.269663644052815E-7</v>
      </c>
      <c r="AF21513" s="3">
        <f t="shared" si="5715"/>
        <v>0.89917931810257112</v>
      </c>
      <c r="AH21513">
        <f t="shared" si="5725"/>
        <v>2228.2500000004452</v>
      </c>
      <c r="AI21513">
        <f t="shared" si="5726"/>
        <v>33.105442265577302</v>
      </c>
      <c r="AJ21513" s="5">
        <f t="shared" si="5727"/>
        <v>33.13370347740144</v>
      </c>
      <c r="AK21513">
        <f t="shared" si="5728"/>
        <v>7.9869609376876543E-4</v>
      </c>
    </row>
    <row r="21514" spans="1:37" x14ac:dyDescent="0.25">
      <c r="A21514" s="1">
        <v>2228.3500000004451</v>
      </c>
      <c r="B21514">
        <v>33.10669498465618</v>
      </c>
      <c r="D21514">
        <f t="shared" si="5716"/>
        <v>0.85674459357202382</v>
      </c>
      <c r="E21514">
        <f t="shared" si="5714"/>
        <v>0.89844468715348602</v>
      </c>
      <c r="G21514">
        <f t="shared" si="5729"/>
        <v>0.85674459357202382</v>
      </c>
      <c r="H21514" s="2">
        <f t="shared" si="5730"/>
        <v>0.89844468715348602</v>
      </c>
      <c r="L21514" s="20">
        <f t="shared" si="5717"/>
        <v>0.89848576215646858</v>
      </c>
      <c r="M21514">
        <f t="shared" si="5718"/>
        <v>1.7423251547950386E-3</v>
      </c>
      <c r="P21514" s="18">
        <f t="shared" si="5719"/>
        <v>0.89844560231168047</v>
      </c>
      <c r="Q21514">
        <f t="shared" si="5720"/>
        <v>8.37514520864889E-13</v>
      </c>
      <c r="S21514" s="21">
        <f t="shared" si="5721"/>
        <v>33.106730612989374</v>
      </c>
      <c r="T21514">
        <f t="shared" si="5722"/>
        <v>1.2693781261774567E-9</v>
      </c>
      <c r="Z21514" s="15">
        <f t="shared" si="5723"/>
        <v>0.89917045303038079</v>
      </c>
      <c r="AA21514">
        <f t="shared" si="5724"/>
        <v>5.2673610806483209E-7</v>
      </c>
      <c r="AF21514" s="3">
        <f t="shared" si="5715"/>
        <v>0.89921132550079674</v>
      </c>
      <c r="AH21514">
        <f t="shared" si="5725"/>
        <v>2228.3500000004451</v>
      </c>
      <c r="AI21514">
        <f t="shared" si="5726"/>
        <v>33.10669498465618</v>
      </c>
      <c r="AJ21514" s="5">
        <f t="shared" si="5727"/>
        <v>33.134950021480691</v>
      </c>
      <c r="AK21514">
        <f t="shared" si="5728"/>
        <v>7.9834710595448036E-4</v>
      </c>
    </row>
    <row r="21515" spans="1:37" x14ac:dyDescent="0.25">
      <c r="A21515" s="1">
        <v>2228.450000000445</v>
      </c>
      <c r="B21515">
        <v>33.107947630884418</v>
      </c>
      <c r="D21515">
        <f t="shared" si="5716"/>
        <v>0.85678441992910692</v>
      </c>
      <c r="E21515">
        <f t="shared" si="5714"/>
        <v>0.8984768629348846</v>
      </c>
      <c r="G21515">
        <f t="shared" si="5729"/>
        <v>0.85678441992910692</v>
      </c>
      <c r="H21515" s="2">
        <f t="shared" si="5730"/>
        <v>0.8984768629348846</v>
      </c>
      <c r="L21515" s="20">
        <f t="shared" si="5717"/>
        <v>0.89851792629322702</v>
      </c>
      <c r="M21515">
        <f t="shared" si="5718"/>
        <v>1.7416855534440527E-3</v>
      </c>
      <c r="P21515" s="18">
        <f t="shared" si="5719"/>
        <v>0.89847777771417003</v>
      </c>
      <c r="Q21515">
        <f t="shared" si="5720"/>
        <v>8.3682114105637268E-13</v>
      </c>
      <c r="S21515" s="21">
        <f t="shared" si="5721"/>
        <v>33.107983244466176</v>
      </c>
      <c r="T21515">
        <f t="shared" si="5722"/>
        <v>1.2683272056549829E-9</v>
      </c>
      <c r="Z21515" s="15">
        <f t="shared" si="5723"/>
        <v>0.89920247016542876</v>
      </c>
      <c r="AA21515">
        <f t="shared" si="5724"/>
        <v>5.2650585301796039E-7</v>
      </c>
      <c r="AF21515" s="3">
        <f t="shared" si="5715"/>
        <v>0.89924333099374953</v>
      </c>
      <c r="AH21515">
        <f t="shared" si="5725"/>
        <v>2228.450000000445</v>
      </c>
      <c r="AI21515">
        <f t="shared" si="5726"/>
        <v>33.107947630884418</v>
      </c>
      <c r="AJ21515" s="5">
        <f t="shared" si="5727"/>
        <v>33.136196491394195</v>
      </c>
      <c r="AK21515">
        <f t="shared" si="5728"/>
        <v>7.9799812010082822E-4</v>
      </c>
    </row>
    <row r="21516" spans="1:37" x14ac:dyDescent="0.25">
      <c r="A21516" s="1">
        <v>2228.550000000444</v>
      </c>
      <c r="B21516">
        <v>33.109200204254641</v>
      </c>
      <c r="D21516">
        <f t="shared" si="5716"/>
        <v>0.85682424628618958</v>
      </c>
      <c r="E21516">
        <f t="shared" si="5714"/>
        <v>0.8985090368448343</v>
      </c>
      <c r="G21516">
        <f t="shared" si="5729"/>
        <v>0.85682424628618958</v>
      </c>
      <c r="H21516" s="2">
        <f t="shared" si="5730"/>
        <v>0.8985090368448343</v>
      </c>
      <c r="L21516" s="20">
        <f t="shared" si="5717"/>
        <v>0.89855008855825247</v>
      </c>
      <c r="M21516">
        <f t="shared" si="5718"/>
        <v>1.74104591331307E-3</v>
      </c>
      <c r="P21516" s="18">
        <f t="shared" si="5719"/>
        <v>0.8985099512451884</v>
      </c>
      <c r="Q21516">
        <f t="shared" si="5720"/>
        <v>8.3612800758136886E-13</v>
      </c>
      <c r="S21516" s="21">
        <f t="shared" si="5721"/>
        <v>33.109235803084097</v>
      </c>
      <c r="T21516">
        <f t="shared" si="5722"/>
        <v>1.26727665862366E-9</v>
      </c>
      <c r="Z21516" s="15">
        <f t="shared" si="5723"/>
        <v>0.89923448539525608</v>
      </c>
      <c r="AA21516">
        <f t="shared" si="5724"/>
        <v>5.2627559930906352E-7</v>
      </c>
      <c r="AF21516" s="3">
        <f t="shared" si="5715"/>
        <v>0.89927533458122921</v>
      </c>
      <c r="AH21516">
        <f t="shared" si="5725"/>
        <v>2228.550000000444</v>
      </c>
      <c r="AI21516">
        <f t="shared" si="5726"/>
        <v>33.109200204254641</v>
      </c>
      <c r="AJ21516" s="5">
        <f t="shared" si="5727"/>
        <v>33.137442887134902</v>
      </c>
      <c r="AK21516">
        <f t="shared" si="5728"/>
        <v>7.9764913627500625E-4</v>
      </c>
    </row>
    <row r="21517" spans="1:37" x14ac:dyDescent="0.25">
      <c r="A21517" s="1">
        <v>2228.6500000004448</v>
      </c>
      <c r="B21517">
        <v>33.110452704759453</v>
      </c>
      <c r="D21517">
        <f t="shared" si="5716"/>
        <v>0.85686407264327302</v>
      </c>
      <c r="E21517">
        <f t="shared" si="5714"/>
        <v>0.89854120888314493</v>
      </c>
      <c r="G21517">
        <f t="shared" si="5729"/>
        <v>0.85686407264327302</v>
      </c>
      <c r="H21517" s="2">
        <f t="shared" si="5730"/>
        <v>0.89854120888314493</v>
      </c>
      <c r="L21517" s="20">
        <f t="shared" si="5717"/>
        <v>0.89858224895136374</v>
      </c>
      <c r="M21517">
        <f t="shared" si="5718"/>
        <v>1.7404062344729414E-3</v>
      </c>
      <c r="P21517" s="18">
        <f t="shared" si="5719"/>
        <v>0.89854212290454605</v>
      </c>
      <c r="Q21517">
        <f t="shared" si="5720"/>
        <v>8.3543512170833485E-13</v>
      </c>
      <c r="S21517" s="21">
        <f t="shared" si="5721"/>
        <v>33.110488288835768</v>
      </c>
      <c r="T21517">
        <f t="shared" si="5722"/>
        <v>1.2662264871829373E-9</v>
      </c>
      <c r="Z21517" s="15">
        <f t="shared" si="5723"/>
        <v>0.89926649871967679</v>
      </c>
      <c r="AA21517">
        <f t="shared" si="5724"/>
        <v>5.2604534697641456E-7</v>
      </c>
      <c r="AF21517" s="3">
        <f t="shared" si="5715"/>
        <v>0.89930733626306114</v>
      </c>
      <c r="AH21517">
        <f t="shared" si="5725"/>
        <v>2228.6500000004448</v>
      </c>
      <c r="AI21517">
        <f t="shared" si="5726"/>
        <v>33.110452704759453</v>
      </c>
      <c r="AJ21517" s="5">
        <f t="shared" si="5727"/>
        <v>33.138689208695588</v>
      </c>
      <c r="AK21517">
        <f t="shared" si="5728"/>
        <v>7.9730015453537823E-4</v>
      </c>
    </row>
    <row r="21518" spans="1:37" x14ac:dyDescent="0.25">
      <c r="A21518" s="1">
        <v>2228.7500000004452</v>
      </c>
      <c r="B21518">
        <v>33.111705132391442</v>
      </c>
      <c r="D21518">
        <f t="shared" si="5716"/>
        <v>0.85690389900035624</v>
      </c>
      <c r="E21518">
        <f t="shared" si="5714"/>
        <v>0.89857337904962609</v>
      </c>
      <c r="G21518">
        <f t="shared" si="5729"/>
        <v>0.85690389900035624</v>
      </c>
      <c r="H21518" s="2">
        <f t="shared" si="5730"/>
        <v>0.89857337904962609</v>
      </c>
      <c r="L21518" s="20">
        <f t="shared" si="5717"/>
        <v>0.89861440747236898</v>
      </c>
      <c r="M21518">
        <f t="shared" si="5718"/>
        <v>1.7397665169938466E-3</v>
      </c>
      <c r="P21518" s="18">
        <f t="shared" si="5719"/>
        <v>0.89857429269205191</v>
      </c>
      <c r="Q21518">
        <f t="shared" si="5720"/>
        <v>8.3474248226927893E-13</v>
      </c>
      <c r="S21518" s="21">
        <f t="shared" si="5721"/>
        <v>33.111740701713735</v>
      </c>
      <c r="T21518">
        <f t="shared" si="5722"/>
        <v>1.2651766883742103E-9</v>
      </c>
      <c r="Z21518" s="15">
        <f t="shared" si="5723"/>
        <v>0.89929851013850781</v>
      </c>
      <c r="AA21518">
        <f t="shared" si="5724"/>
        <v>5.2581509606279662E-7</v>
      </c>
      <c r="AF21518" s="3">
        <f t="shared" si="5715"/>
        <v>0.89933933603905936</v>
      </c>
      <c r="AH21518">
        <f t="shared" si="5725"/>
        <v>2228.7500000004452</v>
      </c>
      <c r="AI21518">
        <f t="shared" si="5726"/>
        <v>33.111705132391442</v>
      </c>
      <c r="AJ21518" s="5">
        <f t="shared" si="5727"/>
        <v>33.139935456069118</v>
      </c>
      <c r="AK21518">
        <f t="shared" si="5728"/>
        <v>7.9695117494632756E-4</v>
      </c>
    </row>
    <row r="21519" spans="1:37" x14ac:dyDescent="0.25">
      <c r="A21519" s="1">
        <v>2228.8500000004451</v>
      </c>
      <c r="B21519">
        <v>33.112957487143213</v>
      </c>
      <c r="D21519">
        <f t="shared" si="5716"/>
        <v>0.85694372535743935</v>
      </c>
      <c r="E21519">
        <f t="shared" si="5714"/>
        <v>0.89860554734408804</v>
      </c>
      <c r="G21519">
        <f t="shared" si="5729"/>
        <v>0.85694372535743935</v>
      </c>
      <c r="H21519" s="2">
        <f t="shared" si="5730"/>
        <v>0.89860554734408804</v>
      </c>
      <c r="L21519" s="20">
        <f t="shared" si="5717"/>
        <v>0.89864656412107635</v>
      </c>
      <c r="M21519">
        <f t="shared" si="5718"/>
        <v>1.7391267609459054E-3</v>
      </c>
      <c r="P21519" s="18">
        <f t="shared" si="5719"/>
        <v>0.89860646060751603</v>
      </c>
      <c r="Q21519">
        <f t="shared" si="5720"/>
        <v>8.340500889093728E-13</v>
      </c>
      <c r="S21519" s="21">
        <f t="shared" si="5721"/>
        <v>33.112993041710617</v>
      </c>
      <c r="T21519">
        <f t="shared" si="5722"/>
        <v>1.2641272632859963E-9</v>
      </c>
      <c r="Z21519" s="15">
        <f t="shared" si="5723"/>
        <v>0.89933051965156574</v>
      </c>
      <c r="AA21519">
        <f t="shared" si="5724"/>
        <v>5.255848466095413E-7</v>
      </c>
      <c r="AF21519" s="3">
        <f t="shared" si="5715"/>
        <v>0.89937133390903812</v>
      </c>
      <c r="AH21519">
        <f t="shared" si="5725"/>
        <v>2228.8500000004451</v>
      </c>
      <c r="AI21519">
        <f t="shared" si="5726"/>
        <v>33.112957487143213</v>
      </c>
      <c r="AJ21519" s="5">
        <f t="shared" si="5727"/>
        <v>33.141181629248344</v>
      </c>
      <c r="AK21519">
        <f t="shared" si="5728"/>
        <v>7.9660219757062987E-4</v>
      </c>
    </row>
    <row r="21520" spans="1:37" x14ac:dyDescent="0.25">
      <c r="A21520" s="1">
        <v>2228.950000000445</v>
      </c>
      <c r="B21520">
        <v>33.114209769007388</v>
      </c>
      <c r="D21520">
        <f t="shared" si="5716"/>
        <v>0.85698355171452245</v>
      </c>
      <c r="E21520">
        <f t="shared" si="5714"/>
        <v>0.89863771376634105</v>
      </c>
      <c r="G21520">
        <f t="shared" si="5729"/>
        <v>0.85698355171452245</v>
      </c>
      <c r="H21520" s="2">
        <f t="shared" si="5730"/>
        <v>0.89863771376634105</v>
      </c>
      <c r="L21520" s="20">
        <f t="shared" si="5717"/>
        <v>0.89867871889730822</v>
      </c>
      <c r="M21520">
        <f t="shared" si="5718"/>
        <v>1.7384869664004549E-3</v>
      </c>
      <c r="P21520" s="18">
        <f t="shared" si="5719"/>
        <v>0.89863862665074934</v>
      </c>
      <c r="Q21520">
        <f t="shared" si="5720"/>
        <v>8.3335794289607276E-13</v>
      </c>
      <c r="S21520" s="21">
        <f t="shared" si="5721"/>
        <v>33.114245308819044</v>
      </c>
      <c r="T21520">
        <f t="shared" si="5722"/>
        <v>1.2630782125000895E-9</v>
      </c>
      <c r="Z21520" s="15">
        <f t="shared" si="5723"/>
        <v>0.8993625272586665</v>
      </c>
      <c r="AA21520">
        <f t="shared" si="5724"/>
        <v>5.2535459865701374E-7</v>
      </c>
      <c r="AF21520" s="3">
        <f t="shared" si="5715"/>
        <v>0.89940332987282645</v>
      </c>
      <c r="AH21520">
        <f t="shared" si="5725"/>
        <v>2228.950000000445</v>
      </c>
      <c r="AI21520">
        <f t="shared" si="5726"/>
        <v>33.114209769007388</v>
      </c>
      <c r="AJ21520" s="5">
        <f t="shared" si="5727"/>
        <v>33.14242772822611</v>
      </c>
      <c r="AK21520">
        <f t="shared" si="5728"/>
        <v>7.9625322246945477E-4</v>
      </c>
    </row>
    <row r="21521" spans="1:37" x14ac:dyDescent="0.25">
      <c r="A21521" s="1">
        <v>2229.0500000004449</v>
      </c>
      <c r="B21521">
        <v>33.115461977976537</v>
      </c>
      <c r="D21521">
        <f t="shared" si="5716"/>
        <v>0.85702337807160545</v>
      </c>
      <c r="E21521">
        <f t="shared" si="5714"/>
        <v>0.89866987831619438</v>
      </c>
      <c r="G21521">
        <f t="shared" si="5729"/>
        <v>0.85702337807160545</v>
      </c>
      <c r="H21521" s="2">
        <f t="shared" si="5730"/>
        <v>0.89866987831619438</v>
      </c>
      <c r="L21521" s="20">
        <f t="shared" si="5717"/>
        <v>0.89871087180086207</v>
      </c>
      <c r="M21521">
        <f t="shared" si="5718"/>
        <v>1.73784713342681E-3</v>
      </c>
      <c r="P21521" s="18">
        <f t="shared" si="5719"/>
        <v>0.89867079082156098</v>
      </c>
      <c r="Q21521">
        <f t="shared" si="5720"/>
        <v>8.3266604407650013E-13</v>
      </c>
      <c r="S21521" s="21">
        <f t="shared" si="5721"/>
        <v>33.115497503031598</v>
      </c>
      <c r="T21521">
        <f t="shared" si="5722"/>
        <v>1.2620295371022908E-9</v>
      </c>
      <c r="Z21521" s="15">
        <f t="shared" si="5723"/>
        <v>0.89939453295962579</v>
      </c>
      <c r="AA21521">
        <f t="shared" si="5724"/>
        <v>5.2512435224670469E-7</v>
      </c>
      <c r="AF21521" s="3">
        <f t="shared" si="5715"/>
        <v>0.89943532393022829</v>
      </c>
      <c r="AH21521">
        <f t="shared" si="5725"/>
        <v>2229.0500000004449</v>
      </c>
      <c r="AI21521">
        <f t="shared" si="5726"/>
        <v>33.115461977976537</v>
      </c>
      <c r="AJ21521" s="5">
        <f t="shared" si="5727"/>
        <v>33.143673752995241</v>
      </c>
      <c r="AK21521">
        <f t="shared" si="5728"/>
        <v>7.9590424970597611E-4</v>
      </c>
    </row>
    <row r="21522" spans="1:37" x14ac:dyDescent="0.25">
      <c r="A21522" s="1">
        <v>2229.1500000004448</v>
      </c>
      <c r="B21522">
        <v>33.116714114043283</v>
      </c>
      <c r="D21522">
        <f t="shared" si="5716"/>
        <v>0.85706320442868855</v>
      </c>
      <c r="E21522">
        <f t="shared" si="5714"/>
        <v>0.89870204099345852</v>
      </c>
      <c r="G21522">
        <f t="shared" si="5729"/>
        <v>0.85706320442868855</v>
      </c>
      <c r="H21522" s="2">
        <f t="shared" si="5730"/>
        <v>0.89870204099345852</v>
      </c>
      <c r="L21522" s="20">
        <f t="shared" si="5717"/>
        <v>0.89874302283154961</v>
      </c>
      <c r="M21522">
        <f t="shared" si="5718"/>
        <v>1.7372072620954753E-3</v>
      </c>
      <c r="P21522" s="18">
        <f t="shared" si="5719"/>
        <v>0.89870295311976101</v>
      </c>
      <c r="Q21522">
        <f t="shared" si="5720"/>
        <v>8.3197439169051753E-13</v>
      </c>
      <c r="S21522" s="21">
        <f t="shared" si="5721"/>
        <v>33.116749624340869</v>
      </c>
      <c r="T21522">
        <f t="shared" si="5722"/>
        <v>1.2609812346443059E-9</v>
      </c>
      <c r="Z21522" s="15">
        <f t="shared" si="5723"/>
        <v>0.89942653675426087</v>
      </c>
      <c r="AA21522">
        <f t="shared" si="5724"/>
        <v>5.2489410742058643E-7</v>
      </c>
      <c r="AF21522" s="3">
        <f t="shared" si="5715"/>
        <v>0.89946731608106101</v>
      </c>
      <c r="AH21522">
        <f t="shared" si="5725"/>
        <v>2229.1500000004448</v>
      </c>
      <c r="AI21522">
        <f t="shared" si="5726"/>
        <v>33.116714114043283</v>
      </c>
      <c r="AJ21522" s="5">
        <f t="shared" si="5727"/>
        <v>33.144919703548616</v>
      </c>
      <c r="AK21522">
        <f t="shared" si="5728"/>
        <v>7.9555527934336515E-4</v>
      </c>
    </row>
    <row r="21523" spans="1:37" x14ac:dyDescent="0.25">
      <c r="A21523" s="1">
        <v>2229.2500000004452</v>
      </c>
      <c r="B21523">
        <v>33.117966177200167</v>
      </c>
      <c r="D21523">
        <f t="shared" si="5716"/>
        <v>0.85710303078577177</v>
      </c>
      <c r="E21523">
        <f t="shared" si="5714"/>
        <v>0.89873420179794195</v>
      </c>
      <c r="G21523">
        <f t="shared" si="5729"/>
        <v>0.85710303078577177</v>
      </c>
      <c r="H21523" s="2">
        <f t="shared" si="5730"/>
        <v>0.89873420179794195</v>
      </c>
      <c r="L21523" s="20">
        <f t="shared" si="5717"/>
        <v>0.898775171989179</v>
      </c>
      <c r="M21523">
        <f t="shared" si="5718"/>
        <v>1.7365673524767106E-3</v>
      </c>
      <c r="P21523" s="18">
        <f t="shared" si="5719"/>
        <v>0.89873511354515823</v>
      </c>
      <c r="Q21523">
        <f t="shared" si="5720"/>
        <v>8.3128298639647702E-13</v>
      </c>
      <c r="S21523" s="21">
        <f t="shared" si="5721"/>
        <v>33.118001672739418</v>
      </c>
      <c r="T21523">
        <f t="shared" si="5722"/>
        <v>1.2599333067174151E-9</v>
      </c>
      <c r="Z21523" s="15">
        <f t="shared" si="5723"/>
        <v>0.8994585386423859</v>
      </c>
      <c r="AA21523">
        <f t="shared" si="5724"/>
        <v>5.2466386421902094E-7</v>
      </c>
      <c r="AF21523" s="3">
        <f t="shared" si="5715"/>
        <v>0.8994993063251393</v>
      </c>
      <c r="AH21523">
        <f t="shared" si="5725"/>
        <v>2229.2500000004452</v>
      </c>
      <c r="AI21523">
        <f t="shared" si="5726"/>
        <v>33.117966177200167</v>
      </c>
      <c r="AJ21523" s="5">
        <f t="shared" si="5727"/>
        <v>33.146165579879003</v>
      </c>
      <c r="AK21523">
        <f t="shared" si="5728"/>
        <v>7.9520631144318831E-4</v>
      </c>
    </row>
    <row r="21524" spans="1:37" x14ac:dyDescent="0.25">
      <c r="A21524" s="1">
        <v>2229.3500000004451</v>
      </c>
      <c r="B21524">
        <v>33.119218167439833</v>
      </c>
      <c r="D21524">
        <f t="shared" si="5716"/>
        <v>0.85714285714285487</v>
      </c>
      <c r="E21524">
        <f t="shared" si="5714"/>
        <v>0.89876636072945559</v>
      </c>
      <c r="G21524">
        <f t="shared" si="5729"/>
        <v>0.85714285714285487</v>
      </c>
      <c r="H21524" s="2">
        <f t="shared" si="5730"/>
        <v>0.89876636072945559</v>
      </c>
      <c r="L21524" s="20">
        <f t="shared" si="5717"/>
        <v>0.8988073192735655</v>
      </c>
      <c r="M21524">
        <f t="shared" si="5718"/>
        <v>1.7359274046414195E-3</v>
      </c>
      <c r="P21524" s="18">
        <f t="shared" si="5719"/>
        <v>0.89876727209756346</v>
      </c>
      <c r="Q21524">
        <f t="shared" si="5720"/>
        <v>8.3059182804226633E-13</v>
      </c>
      <c r="S21524" s="21">
        <f t="shared" si="5721"/>
        <v>33.119253648219889</v>
      </c>
      <c r="T21524">
        <f t="shared" si="5722"/>
        <v>1.2588857533977499E-9</v>
      </c>
      <c r="Z21524" s="15">
        <f t="shared" si="5723"/>
        <v>0.89949053862381834</v>
      </c>
      <c r="AA21524">
        <f t="shared" si="5724"/>
        <v>5.2443362268365618E-7</v>
      </c>
      <c r="AF21524" s="3">
        <f t="shared" si="5715"/>
        <v>0.89953129466228576</v>
      </c>
      <c r="AH21524">
        <f t="shared" si="5725"/>
        <v>2229.3500000004451</v>
      </c>
      <c r="AI21524">
        <f t="shared" si="5726"/>
        <v>33.119218167439833</v>
      </c>
      <c r="AJ21524" s="5">
        <f t="shared" si="5727"/>
        <v>33.147411381979296</v>
      </c>
      <c r="AK21524">
        <f t="shared" si="5728"/>
        <v>7.9485734606821277E-4</v>
      </c>
    </row>
    <row r="21525" spans="1:37" x14ac:dyDescent="0.25">
      <c r="A21525" s="1">
        <v>2229.450000000445</v>
      </c>
      <c r="B21525">
        <v>33.120470084754821</v>
      </c>
      <c r="D21525">
        <f t="shared" si="5716"/>
        <v>0.85718268349993798</v>
      </c>
      <c r="E21525">
        <f t="shared" si="5714"/>
        <v>0.89879851778780784</v>
      </c>
      <c r="G21525">
        <f t="shared" si="5729"/>
        <v>0.85718268349993798</v>
      </c>
      <c r="H21525" s="2">
        <f t="shared" si="5730"/>
        <v>0.89879851778780784</v>
      </c>
      <c r="L21525" s="20">
        <f t="shared" si="5717"/>
        <v>0.89883946468452081</v>
      </c>
      <c r="M21525">
        <f t="shared" si="5718"/>
        <v>1.7352874186602138E-3</v>
      </c>
      <c r="P21525" s="18">
        <f t="shared" si="5719"/>
        <v>0.89879942877678554</v>
      </c>
      <c r="Q21525">
        <f t="shared" si="5720"/>
        <v>8.2990091748751342E-13</v>
      </c>
      <c r="S21525" s="21">
        <f t="shared" si="5721"/>
        <v>33.12050555077483</v>
      </c>
      <c r="T21525">
        <f t="shared" si="5722"/>
        <v>1.2578385752654487E-9</v>
      </c>
      <c r="Z21525" s="15">
        <f t="shared" si="5723"/>
        <v>0.89952253669837334</v>
      </c>
      <c r="AA21525">
        <f t="shared" si="5724"/>
        <v>5.2420338285646051E-7</v>
      </c>
      <c r="AF21525" s="3">
        <f t="shared" si="5715"/>
        <v>0.89956328109231676</v>
      </c>
      <c r="AH21525">
        <f t="shared" si="5725"/>
        <v>2229.450000000445</v>
      </c>
      <c r="AI21525">
        <f t="shared" si="5726"/>
        <v>33.120470084754821</v>
      </c>
      <c r="AJ21525" s="5">
        <f t="shared" si="5727"/>
        <v>33.148657109842304</v>
      </c>
      <c r="AK21525">
        <f t="shared" si="5728"/>
        <v>7.9450838328240525E-4</v>
      </c>
    </row>
    <row r="21526" spans="1:37" x14ac:dyDescent="0.25">
      <c r="A21526" s="1">
        <v>2229.5500000004449</v>
      </c>
      <c r="B21526">
        <v>33.121721929137728</v>
      </c>
      <c r="D21526">
        <f t="shared" si="5716"/>
        <v>0.85722250985702109</v>
      </c>
      <c r="E21526">
        <f t="shared" si="5714"/>
        <v>0.89883067297280861</v>
      </c>
      <c r="G21526">
        <f t="shared" si="5729"/>
        <v>0.85722250985702109</v>
      </c>
      <c r="H21526" s="2">
        <f t="shared" si="5730"/>
        <v>0.89883067297280861</v>
      </c>
      <c r="L21526" s="20">
        <f t="shared" si="5717"/>
        <v>0.89887160822184953</v>
      </c>
      <c r="M21526">
        <f t="shared" si="5718"/>
        <v>1.734647394603155E-3</v>
      </c>
      <c r="P21526" s="18">
        <f t="shared" si="5719"/>
        <v>0.89883158358263371</v>
      </c>
      <c r="Q21526">
        <f t="shared" si="5720"/>
        <v>8.2921025356854239E-13</v>
      </c>
      <c r="S21526" s="21">
        <f t="shared" si="5721"/>
        <v>33.121757380396815</v>
      </c>
      <c r="T21526">
        <f t="shared" si="5722"/>
        <v>1.2567917708846446E-9</v>
      </c>
      <c r="Z21526" s="15">
        <f t="shared" si="5723"/>
        <v>0.89955453286586584</v>
      </c>
      <c r="AA21526">
        <f t="shared" si="5724"/>
        <v>5.2397314477682828E-7</v>
      </c>
      <c r="AF21526" s="3">
        <f t="shared" si="5715"/>
        <v>0.89959526561504355</v>
      </c>
      <c r="AH21526">
        <f t="shared" si="5725"/>
        <v>2229.5500000004449</v>
      </c>
      <c r="AI21526">
        <f t="shared" si="5726"/>
        <v>33.121721929137728</v>
      </c>
      <c r="AJ21526" s="5">
        <f t="shared" si="5727"/>
        <v>33.149902763460808</v>
      </c>
      <c r="AK21526">
        <f t="shared" si="5728"/>
        <v>7.9415942314492417E-4</v>
      </c>
    </row>
    <row r="21527" spans="1:37" x14ac:dyDescent="0.25">
      <c r="A21527" s="1">
        <v>2229.6500000004448</v>
      </c>
      <c r="B21527">
        <v>33.122973700581127</v>
      </c>
      <c r="D21527">
        <f t="shared" si="5716"/>
        <v>0.85726233621410408</v>
      </c>
      <c r="E21527">
        <f t="shared" si="5714"/>
        <v>0.89886282628426717</v>
      </c>
      <c r="G21527">
        <f t="shared" si="5729"/>
        <v>0.85726233621410408</v>
      </c>
      <c r="H21527" s="2">
        <f t="shared" si="5730"/>
        <v>0.89886282628426717</v>
      </c>
      <c r="L21527" s="20">
        <f t="shared" si="5717"/>
        <v>0.89890374988535982</v>
      </c>
      <c r="M21527">
        <f t="shared" si="5718"/>
        <v>1.734007332540644E-3</v>
      </c>
      <c r="P21527" s="18">
        <f t="shared" si="5719"/>
        <v>0.8988637365149178</v>
      </c>
      <c r="Q21527">
        <f t="shared" si="5720"/>
        <v>8.2851983734693069E-13</v>
      </c>
      <c r="S21527" s="21">
        <f t="shared" si="5721"/>
        <v>33.123009137078448</v>
      </c>
      <c r="T21527">
        <f t="shared" si="5722"/>
        <v>1.2557453423470723E-9</v>
      </c>
      <c r="Z21527" s="15">
        <f t="shared" si="5723"/>
        <v>0.89958652712611265</v>
      </c>
      <c r="AA21527">
        <f t="shared" si="5724"/>
        <v>5.2374290848785071E-7</v>
      </c>
      <c r="AF21527" s="3">
        <f t="shared" si="5715"/>
        <v>0.89962724823028095</v>
      </c>
      <c r="AH21527">
        <f t="shared" si="5725"/>
        <v>2229.6500000004448</v>
      </c>
      <c r="AI21527">
        <f t="shared" si="5726"/>
        <v>33.122973700581127</v>
      </c>
      <c r="AJ21527" s="5">
        <f t="shared" si="5727"/>
        <v>33.151148342827689</v>
      </c>
      <c r="AK21527">
        <f t="shared" si="5728"/>
        <v>7.9381046572173553E-4</v>
      </c>
    </row>
    <row r="21528" spans="1:37" x14ac:dyDescent="0.25">
      <c r="A21528" s="1">
        <v>2229.7500000004452</v>
      </c>
      <c r="B21528">
        <v>33.124225399077588</v>
      </c>
      <c r="D21528">
        <f t="shared" si="5716"/>
        <v>0.85730216257118741</v>
      </c>
      <c r="E21528">
        <f t="shared" si="5714"/>
        <v>0.89889497772199256</v>
      </c>
      <c r="G21528">
        <f t="shared" si="5729"/>
        <v>0.85730216257118741</v>
      </c>
      <c r="H21528" s="2">
        <f t="shared" si="5730"/>
        <v>0.89889497772199256</v>
      </c>
      <c r="L21528" s="20">
        <f t="shared" si="5717"/>
        <v>0.89893588967486338</v>
      </c>
      <c r="M21528">
        <f t="shared" si="5718"/>
        <v>1.7333672325433628E-3</v>
      </c>
      <c r="P21528" s="18">
        <f t="shared" si="5719"/>
        <v>0.89889588757344652</v>
      </c>
      <c r="Q21528">
        <f t="shared" si="5720"/>
        <v>8.2782966826635403E-13</v>
      </c>
      <c r="S21528" s="21">
        <f t="shared" si="5721"/>
        <v>33.124260820812275</v>
      </c>
      <c r="T21528">
        <f t="shared" si="5722"/>
        <v>1.2546992882175033E-9</v>
      </c>
      <c r="Z21528" s="15">
        <f t="shared" si="5723"/>
        <v>0.89961851947892779</v>
      </c>
      <c r="AA21528">
        <f t="shared" si="5724"/>
        <v>5.2351267402892074E-7</v>
      </c>
      <c r="AF21528" s="3">
        <f t="shared" si="5715"/>
        <v>0.89965922893784678</v>
      </c>
      <c r="AH21528">
        <f t="shared" si="5725"/>
        <v>2229.7500000004452</v>
      </c>
      <c r="AI21528">
        <f t="shared" si="5726"/>
        <v>33.124225399077588</v>
      </c>
      <c r="AJ21528" s="5">
        <f t="shared" si="5727"/>
        <v>33.152393847935706</v>
      </c>
      <c r="AK21528">
        <f t="shared" si="5728"/>
        <v>7.9346151107239553E-4</v>
      </c>
    </row>
    <row r="21529" spans="1:37" x14ac:dyDescent="0.25">
      <c r="A21529" s="1">
        <v>2229.8500000004451</v>
      </c>
      <c r="B21529">
        <v>33.125477024619698</v>
      </c>
      <c r="D21529">
        <f t="shared" si="5716"/>
        <v>0.8573419889282704</v>
      </c>
      <c r="E21529">
        <f t="shared" si="5714"/>
        <v>0.89892712728579438</v>
      </c>
      <c r="G21529">
        <f t="shared" si="5729"/>
        <v>0.8573419889282704</v>
      </c>
      <c r="H21529" s="2">
        <f t="shared" si="5730"/>
        <v>0.89892712728579438</v>
      </c>
      <c r="L21529" s="20">
        <f t="shared" si="5717"/>
        <v>0.89896802759017547</v>
      </c>
      <c r="M21529">
        <f t="shared" si="5718"/>
        <v>1.732727094682415E-3</v>
      </c>
      <c r="P21529" s="18">
        <f t="shared" si="5719"/>
        <v>0.89892803675802957</v>
      </c>
      <c r="Q21529">
        <f t="shared" si="5720"/>
        <v>8.2713974657927486E-13</v>
      </c>
      <c r="S21529" s="21">
        <f t="shared" si="5721"/>
        <v>33.125512431590892</v>
      </c>
      <c r="T21529">
        <f t="shared" si="5722"/>
        <v>1.2536536090758838E-9</v>
      </c>
      <c r="Z21529" s="15">
        <f t="shared" si="5723"/>
        <v>0.89965050992412887</v>
      </c>
      <c r="AA21529">
        <f t="shared" si="5724"/>
        <v>5.23282441443769E-7</v>
      </c>
      <c r="AF21529" s="3">
        <f t="shared" si="5715"/>
        <v>0.89969120773756173</v>
      </c>
      <c r="AH21529">
        <f t="shared" si="5725"/>
        <v>2229.8500000004451</v>
      </c>
      <c r="AI21529">
        <f t="shared" si="5726"/>
        <v>33.125477024619698</v>
      </c>
      <c r="AJ21529" s="5">
        <f t="shared" si="5727"/>
        <v>33.153639278777753</v>
      </c>
      <c r="AK21529">
        <f t="shared" si="5728"/>
        <v>7.9311255926286487E-4</v>
      </c>
    </row>
    <row r="21530" spans="1:37" x14ac:dyDescent="0.25">
      <c r="A21530" s="1">
        <v>2229.950000000445</v>
      </c>
      <c r="B21530">
        <v>33.126728577200033</v>
      </c>
      <c r="D21530">
        <f t="shared" si="5716"/>
        <v>0.85738181528535351</v>
      </c>
      <c r="E21530">
        <f t="shared" si="5714"/>
        <v>0.898959274975482</v>
      </c>
      <c r="G21530">
        <f t="shared" si="5729"/>
        <v>0.85738181528535351</v>
      </c>
      <c r="H21530" s="2">
        <f t="shared" si="5730"/>
        <v>0.898959274975482</v>
      </c>
      <c r="L21530" s="20">
        <f t="shared" si="5717"/>
        <v>0.89900016363109003</v>
      </c>
      <c r="M21530">
        <f t="shared" si="5718"/>
        <v>1.7320869190270698E-3</v>
      </c>
      <c r="P21530" s="18">
        <f t="shared" si="5719"/>
        <v>0.89896018406847622</v>
      </c>
      <c r="Q21530">
        <f t="shared" si="5720"/>
        <v>8.2645007213410354E-13</v>
      </c>
      <c r="S21530" s="21">
        <f t="shared" si="5721"/>
        <v>33.126763969406866</v>
      </c>
      <c r="T21530">
        <f t="shared" si="5722"/>
        <v>1.2526083044954183E-9</v>
      </c>
      <c r="Z21530" s="15">
        <f t="shared" si="5723"/>
        <v>0.89968249846153003</v>
      </c>
      <c r="AA21530">
        <f t="shared" si="5724"/>
        <v>5.2305221077146531E-7</v>
      </c>
      <c r="AF21530" s="3">
        <f t="shared" si="5715"/>
        <v>0.89972318462922818</v>
      </c>
      <c r="AH21530">
        <f t="shared" si="5725"/>
        <v>2229.950000000445</v>
      </c>
      <c r="AI21530">
        <f t="shared" si="5726"/>
        <v>33.126728577200033</v>
      </c>
      <c r="AJ21530" s="5">
        <f t="shared" si="5727"/>
        <v>33.15488463534659</v>
      </c>
      <c r="AK21530">
        <f t="shared" si="5728"/>
        <v>7.9276361035229728E-4</v>
      </c>
    </row>
    <row r="21531" spans="1:37" x14ac:dyDescent="0.25">
      <c r="A21531" s="1">
        <v>2230.0500000004449</v>
      </c>
      <c r="B21531">
        <v>33.127980056811111</v>
      </c>
      <c r="D21531">
        <f t="shared" si="5716"/>
        <v>0.85742164164243662</v>
      </c>
      <c r="E21531">
        <f t="shared" si="5714"/>
        <v>0.89899142079086325</v>
      </c>
      <c r="G21531">
        <f t="shared" si="5729"/>
        <v>0.85742164164243662</v>
      </c>
      <c r="H21531" s="2">
        <f t="shared" si="5730"/>
        <v>0.89899142079086325</v>
      </c>
      <c r="L21531" s="20">
        <f t="shared" si="5717"/>
        <v>0.89903229779743299</v>
      </c>
      <c r="M21531">
        <f t="shared" si="5718"/>
        <v>1.7314467056493376E-3</v>
      </c>
      <c r="P21531" s="18">
        <f t="shared" si="5719"/>
        <v>0.89899232950459473</v>
      </c>
      <c r="Q21531">
        <f t="shared" si="5720"/>
        <v>8.2576064578846492E-13</v>
      </c>
      <c r="S21531" s="21">
        <f t="shared" si="5721"/>
        <v>33.128015434252738</v>
      </c>
      <c r="T21531">
        <f t="shared" si="5722"/>
        <v>1.2515633760611298E-9</v>
      </c>
      <c r="Z21531" s="15">
        <f t="shared" si="5723"/>
        <v>0.89971448509094576</v>
      </c>
      <c r="AA21531">
        <f t="shared" si="5724"/>
        <v>5.2282198205380989E-7</v>
      </c>
      <c r="AF21531" s="3">
        <f t="shared" si="5715"/>
        <v>0.8997551596126756</v>
      </c>
      <c r="AH21531">
        <f t="shared" si="5725"/>
        <v>2230.0500000004449</v>
      </c>
      <c r="AI21531">
        <f t="shared" si="5726"/>
        <v>33.127980056811111</v>
      </c>
      <c r="AJ21531" s="5">
        <f t="shared" si="5727"/>
        <v>33.156129917635006</v>
      </c>
      <c r="AK21531">
        <f t="shared" si="5728"/>
        <v>7.9241466440464791E-4</v>
      </c>
    </row>
    <row r="21532" spans="1:37" x14ac:dyDescent="0.25">
      <c r="A21532" s="1">
        <v>2230.1500000004448</v>
      </c>
      <c r="B21532">
        <v>33.129231463445542</v>
      </c>
      <c r="D21532">
        <f t="shared" si="5716"/>
        <v>0.85746146799951961</v>
      </c>
      <c r="E21532">
        <f t="shared" si="5714"/>
        <v>0.89902356473174816</v>
      </c>
      <c r="G21532">
        <f t="shared" si="5729"/>
        <v>0.85746146799951961</v>
      </c>
      <c r="H21532" s="2">
        <f t="shared" si="5730"/>
        <v>0.89902356473174816</v>
      </c>
      <c r="L21532" s="20">
        <f t="shared" si="5717"/>
        <v>0.89906443008900183</v>
      </c>
      <c r="M21532">
        <f t="shared" si="5718"/>
        <v>1.7308064546188949E-3</v>
      </c>
      <c r="P21532" s="18">
        <f t="shared" si="5719"/>
        <v>0.8990244730661946</v>
      </c>
      <c r="Q21532">
        <f t="shared" si="5720"/>
        <v>8.2507146658342271E-13</v>
      </c>
      <c r="S21532" s="21">
        <f t="shared" si="5721"/>
        <v>33.129266826121096</v>
      </c>
      <c r="T21532">
        <f t="shared" si="5722"/>
        <v>1.250518822340325E-9</v>
      </c>
      <c r="Z21532" s="15">
        <f t="shared" si="5723"/>
        <v>0.89974646981219231</v>
      </c>
      <c r="AA21532">
        <f t="shared" si="5724"/>
        <v>5.2259175533195902E-7</v>
      </c>
      <c r="AF21532" s="3">
        <f t="shared" si="5715"/>
        <v>0.8997871326877106</v>
      </c>
      <c r="AH21532">
        <f t="shared" si="5725"/>
        <v>2230.1500000004448</v>
      </c>
      <c r="AI21532">
        <f t="shared" si="5726"/>
        <v>33.129231463445542</v>
      </c>
      <c r="AJ21532" s="5">
        <f t="shared" si="5727"/>
        <v>33.157375125635845</v>
      </c>
      <c r="AK21532">
        <f t="shared" si="5728"/>
        <v>7.9206572148186926E-4</v>
      </c>
    </row>
    <row r="21533" spans="1:37" x14ac:dyDescent="0.25">
      <c r="A21533" s="1">
        <v>2230.2500000004452</v>
      </c>
      <c r="B21533">
        <v>33.130482797095858</v>
      </c>
      <c r="D21533">
        <f t="shared" si="5716"/>
        <v>0.85750129435660294</v>
      </c>
      <c r="E21533">
        <f t="shared" si="5714"/>
        <v>0.89905570679794511</v>
      </c>
      <c r="G21533">
        <f t="shared" si="5729"/>
        <v>0.85750129435660294</v>
      </c>
      <c r="H21533" s="2">
        <f t="shared" si="5730"/>
        <v>0.89905570679794511</v>
      </c>
      <c r="L21533" s="20">
        <f t="shared" si="5717"/>
        <v>0.89909656050561537</v>
      </c>
      <c r="M21533">
        <f t="shared" si="5718"/>
        <v>1.7301661660071796E-3</v>
      </c>
      <c r="P21533" s="18">
        <f t="shared" si="5719"/>
        <v>0.89905661475308474</v>
      </c>
      <c r="Q21533">
        <f t="shared" si="5720"/>
        <v>8.2438253557779313E-13</v>
      </c>
      <c r="S21533" s="21">
        <f t="shared" si="5721"/>
        <v>33.130518145004494</v>
      </c>
      <c r="T21533">
        <f t="shared" si="5722"/>
        <v>1.2494746449167765E-9</v>
      </c>
      <c r="Z21533" s="15">
        <f t="shared" si="5723"/>
        <v>0.8997784526250856</v>
      </c>
      <c r="AA21533">
        <f t="shared" si="5724"/>
        <v>5.2236153064899375E-7</v>
      </c>
      <c r="AF21533" s="3">
        <f t="shared" si="5715"/>
        <v>0.89981910385415598</v>
      </c>
      <c r="AH21533">
        <f t="shared" si="5725"/>
        <v>2230.2500000004452</v>
      </c>
      <c r="AI21533">
        <f t="shared" si="5726"/>
        <v>33.130482797095858</v>
      </c>
      <c r="AJ21533" s="5">
        <f t="shared" si="5727"/>
        <v>33.15862025934193</v>
      </c>
      <c r="AK21533">
        <f t="shared" si="5728"/>
        <v>7.9171678164911146E-4</v>
      </c>
    </row>
    <row r="21534" spans="1:37" x14ac:dyDescent="0.25">
      <c r="A21534" s="1">
        <v>2230.3500000004451</v>
      </c>
      <c r="B21534">
        <v>33.131734057754663</v>
      </c>
      <c r="D21534">
        <f t="shared" si="5716"/>
        <v>0.85754112071368593</v>
      </c>
      <c r="E21534">
        <f t="shared" si="5714"/>
        <v>0.89908784698926403</v>
      </c>
      <c r="G21534">
        <f t="shared" si="5729"/>
        <v>0.85754112071368593</v>
      </c>
      <c r="H21534" s="2">
        <f t="shared" si="5730"/>
        <v>0.89908784698926403</v>
      </c>
      <c r="L21534" s="20">
        <f t="shared" si="5717"/>
        <v>0.89912868904707466</v>
      </c>
      <c r="M21534">
        <f t="shared" si="5718"/>
        <v>1.7295258398842767E-3</v>
      </c>
      <c r="P21534" s="18">
        <f t="shared" si="5719"/>
        <v>0.89908875456507442</v>
      </c>
      <c r="Q21534">
        <f t="shared" si="5720"/>
        <v>8.2369385161196539E-13</v>
      </c>
      <c r="S21534" s="21">
        <f t="shared" si="5721"/>
        <v>33.131769390895506</v>
      </c>
      <c r="T21534">
        <f t="shared" si="5722"/>
        <v>1.2484308418569446E-9</v>
      </c>
      <c r="Z21534" s="15">
        <f t="shared" si="5723"/>
        <v>0.89981043352943968</v>
      </c>
      <c r="AA21534">
        <f t="shared" si="5724"/>
        <v>5.2213130804301838E-7</v>
      </c>
      <c r="AF21534" s="3">
        <f t="shared" si="5715"/>
        <v>0.89985107311182055</v>
      </c>
      <c r="AH21534">
        <f t="shared" si="5725"/>
        <v>2230.3500000004451</v>
      </c>
      <c r="AI21534">
        <f t="shared" si="5726"/>
        <v>33.131734057754663</v>
      </c>
      <c r="AJ21534" s="5">
        <f t="shared" si="5727"/>
        <v>33.159865318746036</v>
      </c>
      <c r="AK21534">
        <f t="shared" si="5728"/>
        <v>7.9136784496472413E-4</v>
      </c>
    </row>
    <row r="21535" spans="1:37" x14ac:dyDescent="0.25">
      <c r="A21535" s="1">
        <v>2230.450000000445</v>
      </c>
      <c r="B21535">
        <v>33.132985245414439</v>
      </c>
      <c r="D21535">
        <f t="shared" si="5716"/>
        <v>0.85758094707076904</v>
      </c>
      <c r="E21535">
        <f t="shared" si="5714"/>
        <v>0.89911998530551174</v>
      </c>
      <c r="G21535">
        <f t="shared" si="5729"/>
        <v>0.85758094707076904</v>
      </c>
      <c r="H21535" s="2">
        <f t="shared" si="5730"/>
        <v>0.89911998530551174</v>
      </c>
      <c r="L21535" s="20">
        <f t="shared" si="5717"/>
        <v>0.8991608157131914</v>
      </c>
      <c r="M21535">
        <f t="shared" si="5718"/>
        <v>1.7288854763210981E-3</v>
      </c>
      <c r="P21535" s="18">
        <f t="shared" si="5719"/>
        <v>0.89912089250197136</v>
      </c>
      <c r="Q21535">
        <f t="shared" si="5720"/>
        <v>8.230054163484864E-13</v>
      </c>
      <c r="S21535" s="21">
        <f t="shared" si="5721"/>
        <v>33.133020563786644</v>
      </c>
      <c r="T21535">
        <f t="shared" si="5722"/>
        <v>1.2473874152458854E-9</v>
      </c>
      <c r="Z21535" s="15">
        <f t="shared" si="5723"/>
        <v>0.89984241252506914</v>
      </c>
      <c r="AA21535">
        <f t="shared" si="5724"/>
        <v>5.2190108755743255E-7</v>
      </c>
      <c r="AF21535" s="3">
        <f t="shared" si="5715"/>
        <v>0.89988304046052126</v>
      </c>
      <c r="AH21535">
        <f t="shared" si="5725"/>
        <v>2230.450000000445</v>
      </c>
      <c r="AI21535">
        <f t="shared" si="5726"/>
        <v>33.132985245414439</v>
      </c>
      <c r="AJ21535" s="5">
        <f t="shared" si="5727"/>
        <v>33.161110303840935</v>
      </c>
      <c r="AK21535">
        <f t="shared" si="5728"/>
        <v>7.9101891149385348E-4</v>
      </c>
    </row>
    <row r="21536" spans="1:37" x14ac:dyDescent="0.25">
      <c r="A21536" s="1">
        <v>2230.5500000004449</v>
      </c>
      <c r="B21536">
        <v>33.134236360067781</v>
      </c>
      <c r="D21536">
        <f t="shared" si="5716"/>
        <v>0.85762077342785215</v>
      </c>
      <c r="E21536">
        <f t="shared" si="5714"/>
        <v>0.89915212174649806</v>
      </c>
      <c r="G21536">
        <f t="shared" si="5729"/>
        <v>0.85762077342785215</v>
      </c>
      <c r="H21536" s="2">
        <f t="shared" si="5730"/>
        <v>0.89915212174649806</v>
      </c>
      <c r="L21536" s="20">
        <f t="shared" si="5717"/>
        <v>0.89919294050377729</v>
      </c>
      <c r="M21536">
        <f t="shared" si="5718"/>
        <v>1.7282450753886348E-3</v>
      </c>
      <c r="P21536" s="18">
        <f t="shared" si="5719"/>
        <v>0.89915302856358481</v>
      </c>
      <c r="Q21536">
        <f t="shared" si="5720"/>
        <v>8.2231722882961035E-13</v>
      </c>
      <c r="S21536" s="21">
        <f t="shared" si="5721"/>
        <v>33.134271663670489</v>
      </c>
      <c r="T21536">
        <f t="shared" si="5722"/>
        <v>1.2463443641551359E-9</v>
      </c>
      <c r="Z21536" s="15">
        <f t="shared" si="5723"/>
        <v>0.89987438961179023</v>
      </c>
      <c r="AA21536">
        <f t="shared" si="5724"/>
        <v>5.2167086923370805E-7</v>
      </c>
      <c r="AF21536" s="3">
        <f t="shared" si="5715"/>
        <v>0.89991500590007656</v>
      </c>
      <c r="AH21536">
        <f t="shared" si="5725"/>
        <v>2230.5500000004449</v>
      </c>
      <c r="AI21536">
        <f t="shared" si="5726"/>
        <v>33.134236360067781</v>
      </c>
      <c r="AJ21536" s="5">
        <f t="shared" si="5727"/>
        <v>33.162355214619481</v>
      </c>
      <c r="AK21536">
        <f t="shared" si="5728"/>
        <v>7.9066998129964368E-4</v>
      </c>
    </row>
    <row r="21537" spans="1:37" x14ac:dyDescent="0.25">
      <c r="A21537" s="1">
        <v>2230.6500000004448</v>
      </c>
      <c r="B21537">
        <v>33.135487401707238</v>
      </c>
      <c r="D21537">
        <f t="shared" si="5716"/>
        <v>0.85766059978493525</v>
      </c>
      <c r="E21537">
        <f t="shared" si="5714"/>
        <v>0.89918425631203169</v>
      </c>
      <c r="G21537">
        <f t="shared" si="5729"/>
        <v>0.85766059978493525</v>
      </c>
      <c r="H21537" s="2">
        <f t="shared" si="5730"/>
        <v>0.89918425631203169</v>
      </c>
      <c r="L21537" s="20">
        <f t="shared" si="5717"/>
        <v>0.8992250634186405</v>
      </c>
      <c r="M21537">
        <f t="shared" si="5718"/>
        <v>1.7276046371576064E-3</v>
      </c>
      <c r="P21537" s="18">
        <f t="shared" si="5719"/>
        <v>0.89918516274972315</v>
      </c>
      <c r="Q21537">
        <f t="shared" si="5720"/>
        <v>8.2162928850181841E-13</v>
      </c>
      <c r="S21537" s="21">
        <f t="shared" si="5721"/>
        <v>33.135522690539581</v>
      </c>
      <c r="T21537">
        <f t="shared" si="5722"/>
        <v>1.2453016881594006E-9</v>
      </c>
      <c r="Z21537" s="15">
        <f t="shared" si="5723"/>
        <v>0.89990636478941699</v>
      </c>
      <c r="AA21537">
        <f t="shared" si="5724"/>
        <v>5.2144065311171208E-7</v>
      </c>
      <c r="AF21537" s="3">
        <f t="shared" si="5715"/>
        <v>0.89994696943030006</v>
      </c>
      <c r="AH21537">
        <f t="shared" si="5725"/>
        <v>2230.6500000004448</v>
      </c>
      <c r="AI21537">
        <f t="shared" si="5726"/>
        <v>33.135487401707238</v>
      </c>
      <c r="AJ21537" s="5">
        <f t="shared" si="5727"/>
        <v>33.163600051074425</v>
      </c>
      <c r="AK21537">
        <f t="shared" si="5728"/>
        <v>7.9032105444243978E-4</v>
      </c>
    </row>
    <row r="21538" spans="1:37" x14ac:dyDescent="0.25">
      <c r="A21538" s="1">
        <v>2230.7500000004452</v>
      </c>
      <c r="B21538">
        <v>33.13673837032534</v>
      </c>
      <c r="D21538">
        <f t="shared" si="5716"/>
        <v>0.85770042614201847</v>
      </c>
      <c r="E21538">
        <f t="shared" si="5714"/>
        <v>0.89921638900192069</v>
      </c>
      <c r="G21538">
        <f t="shared" si="5729"/>
        <v>0.85770042614201847</v>
      </c>
      <c r="H21538" s="2">
        <f t="shared" si="5730"/>
        <v>0.89921638900192069</v>
      </c>
      <c r="L21538" s="20">
        <f t="shared" si="5717"/>
        <v>0.89925718445758562</v>
      </c>
      <c r="M21538">
        <f t="shared" si="5718"/>
        <v>1.7269641616984598E-3</v>
      </c>
      <c r="P21538" s="18">
        <f t="shared" si="5719"/>
        <v>0.89921729506019499</v>
      </c>
      <c r="Q21538">
        <f t="shared" si="5720"/>
        <v>8.2094159642208837E-13</v>
      </c>
      <c r="S21538" s="21">
        <f t="shared" si="5721"/>
        <v>33.136773644386466</v>
      </c>
      <c r="T21538">
        <f t="shared" si="5722"/>
        <v>1.2442593883380518E-9</v>
      </c>
      <c r="Z21538" s="15">
        <f t="shared" si="5723"/>
        <v>0.89993833805776435</v>
      </c>
      <c r="AA21538">
        <f t="shared" si="5724"/>
        <v>5.2121043923355573E-7</v>
      </c>
      <c r="AF21538" s="3">
        <f t="shared" si="5715"/>
        <v>0.89997893105100457</v>
      </c>
      <c r="AH21538">
        <f t="shared" si="5725"/>
        <v>2230.7500000004452</v>
      </c>
      <c r="AI21538">
        <f t="shared" si="5726"/>
        <v>33.13673837032534</v>
      </c>
      <c r="AJ21538" s="5">
        <f t="shared" si="5727"/>
        <v>33.16484481319857</v>
      </c>
      <c r="AK21538">
        <f t="shared" si="5728"/>
        <v>7.8997213098618187E-4</v>
      </c>
    </row>
    <row r="21539" spans="1:37" x14ac:dyDescent="0.25">
      <c r="A21539" s="1">
        <v>2230.8500000004451</v>
      </c>
      <c r="B21539">
        <v>33.137989265914641</v>
      </c>
      <c r="D21539">
        <f t="shared" si="5716"/>
        <v>0.85774025249910157</v>
      </c>
      <c r="E21539">
        <f t="shared" si="5714"/>
        <v>0.89924851981597387</v>
      </c>
      <c r="G21539">
        <f t="shared" si="5729"/>
        <v>0.85774025249910157</v>
      </c>
      <c r="H21539" s="2">
        <f t="shared" si="5730"/>
        <v>0.89924851981597387</v>
      </c>
      <c r="L21539" s="20">
        <f t="shared" si="5717"/>
        <v>0.89928930362042081</v>
      </c>
      <c r="M21539">
        <f t="shared" si="5718"/>
        <v>1.7263236490819992E-3</v>
      </c>
      <c r="P21539" s="18">
        <f t="shared" si="5719"/>
        <v>0.89924942549480913</v>
      </c>
      <c r="Q21539">
        <f t="shared" si="5720"/>
        <v>8.202541526402105E-13</v>
      </c>
      <c r="S21539" s="21">
        <f t="shared" si="5721"/>
        <v>33.138024525203697</v>
      </c>
      <c r="T21539">
        <f t="shared" si="5722"/>
        <v>1.2432174647666575E-9</v>
      </c>
      <c r="Z21539" s="15">
        <f t="shared" si="5723"/>
        <v>0.89997030941664669</v>
      </c>
      <c r="AA21539">
        <f t="shared" si="5724"/>
        <v>5.209802276394253E-7</v>
      </c>
      <c r="AF21539" s="3">
        <f t="shared" si="5715"/>
        <v>0.90001089076200358</v>
      </c>
      <c r="AH21539">
        <f t="shared" si="5725"/>
        <v>2230.8500000004451</v>
      </c>
      <c r="AI21539">
        <f t="shared" si="5726"/>
        <v>33.137989265914641</v>
      </c>
      <c r="AJ21539" s="5">
        <f t="shared" si="5727"/>
        <v>33.166089500984683</v>
      </c>
      <c r="AK21539">
        <f t="shared" si="5728"/>
        <v>7.8962321099161213E-4</v>
      </c>
    </row>
    <row r="21540" spans="1:37" x14ac:dyDescent="0.25">
      <c r="A21540" s="1">
        <v>2230.950000000445</v>
      </c>
      <c r="B21540">
        <v>33.139240088467673</v>
      </c>
      <c r="D21540">
        <f t="shared" si="5716"/>
        <v>0.85778007885618457</v>
      </c>
      <c r="E21540">
        <f t="shared" si="5714"/>
        <v>0.89928064875399927</v>
      </c>
      <c r="G21540">
        <f t="shared" si="5729"/>
        <v>0.85778007885618457</v>
      </c>
      <c r="H21540" s="2">
        <f t="shared" si="5730"/>
        <v>0.89928064875399927</v>
      </c>
      <c r="L21540" s="20">
        <f t="shared" si="5717"/>
        <v>0.89932142090695777</v>
      </c>
      <c r="M21540">
        <f t="shared" si="5718"/>
        <v>1.7256830993793376E-3</v>
      </c>
      <c r="P21540" s="18">
        <f t="shared" si="5719"/>
        <v>0.89928155405337351</v>
      </c>
      <c r="Q21540">
        <f t="shared" si="5720"/>
        <v>8.1956695700496111E-13</v>
      </c>
      <c r="S21540" s="21">
        <f t="shared" si="5721"/>
        <v>33.139275332983807</v>
      </c>
      <c r="T21540">
        <f t="shared" si="5722"/>
        <v>1.2421759175207906E-9</v>
      </c>
      <c r="Z21540" s="15">
        <f t="shared" si="5723"/>
        <v>0.90000227886588025</v>
      </c>
      <c r="AA21540">
        <f t="shared" si="5724"/>
        <v>5.2075001837335223E-7</v>
      </c>
      <c r="AF21540" s="3">
        <f t="shared" si="5715"/>
        <v>0.90004284856311456</v>
      </c>
      <c r="AH21540">
        <f t="shared" si="5725"/>
        <v>2230.950000000445</v>
      </c>
      <c r="AI21540">
        <f t="shared" si="5726"/>
        <v>33.139240088467673</v>
      </c>
      <c r="AJ21540" s="5">
        <f t="shared" si="5727"/>
        <v>33.167334114425621</v>
      </c>
      <c r="AK21540">
        <f t="shared" si="5728"/>
        <v>7.8927429452586037E-4</v>
      </c>
    </row>
    <row r="21541" spans="1:37" x14ac:dyDescent="0.25">
      <c r="A21541" s="1">
        <v>2231.0500000004449</v>
      </c>
      <c r="B21541">
        <v>33.140490837976969</v>
      </c>
      <c r="D21541">
        <f t="shared" si="5716"/>
        <v>0.85781990521326767</v>
      </c>
      <c r="E21541">
        <f t="shared" si="5714"/>
        <v>0.89931277581580527</v>
      </c>
      <c r="G21541">
        <f t="shared" si="5729"/>
        <v>0.85781990521326767</v>
      </c>
      <c r="H21541" s="2">
        <f t="shared" si="5730"/>
        <v>0.89931277581580527</v>
      </c>
      <c r="L21541" s="20">
        <f t="shared" si="5717"/>
        <v>0.89935353631700821</v>
      </c>
      <c r="M21541">
        <f t="shared" si="5718"/>
        <v>1.7250425126616028E-3</v>
      </c>
      <c r="P21541" s="18">
        <f t="shared" si="5719"/>
        <v>0.89931368073569662</v>
      </c>
      <c r="Q21541">
        <f t="shared" si="5720"/>
        <v>8.1888000976732175E-13</v>
      </c>
      <c r="S21541" s="21">
        <f t="shared" si="5721"/>
        <v>33.140526067719328</v>
      </c>
      <c r="T21541">
        <f t="shared" si="5722"/>
        <v>1.2411347466760277E-9</v>
      </c>
      <c r="Z21541" s="15">
        <f t="shared" si="5723"/>
        <v>0.90003424640527718</v>
      </c>
      <c r="AA21541">
        <f t="shared" si="5724"/>
        <v>5.2051981147295621E-7</v>
      </c>
      <c r="AF21541" s="3">
        <f t="shared" si="5715"/>
        <v>0.90007480445415644</v>
      </c>
      <c r="AH21541">
        <f t="shared" si="5725"/>
        <v>2231.0500000004449</v>
      </c>
      <c r="AI21541">
        <f t="shared" si="5726"/>
        <v>33.140490837976969</v>
      </c>
      <c r="AJ21541" s="5">
        <f t="shared" si="5727"/>
        <v>33.168578653514054</v>
      </c>
      <c r="AK21541">
        <f t="shared" si="5728"/>
        <v>7.8892538164527322E-4</v>
      </c>
    </row>
    <row r="21542" spans="1:37" x14ac:dyDescent="0.25">
      <c r="A21542" s="1">
        <v>2231.1500000004448</v>
      </c>
      <c r="B21542">
        <v>33.141741514435068</v>
      </c>
      <c r="D21542">
        <f t="shared" si="5716"/>
        <v>0.85785973157035078</v>
      </c>
      <c r="E21542">
        <f t="shared" si="5714"/>
        <v>0.89934490100120001</v>
      </c>
      <c r="G21542">
        <f t="shared" si="5729"/>
        <v>0.85785973157035078</v>
      </c>
      <c r="H21542" s="2">
        <f t="shared" si="5730"/>
        <v>0.89934490100120001</v>
      </c>
      <c r="L21542" s="20">
        <f t="shared" si="5717"/>
        <v>0.89938564985037672</v>
      </c>
      <c r="M21542">
        <f t="shared" si="5718"/>
        <v>1.7244018889993927E-3</v>
      </c>
      <c r="P21542" s="18">
        <f t="shared" si="5719"/>
        <v>0.89934580554158627</v>
      </c>
      <c r="Q21542">
        <f t="shared" si="5720"/>
        <v>8.1819331037454625E-13</v>
      </c>
      <c r="S21542" s="21">
        <f t="shared" si="5721"/>
        <v>33.141776729402785</v>
      </c>
      <c r="T21542">
        <f t="shared" si="5722"/>
        <v>1.2400939513070808E-9</v>
      </c>
      <c r="Z21542" s="15">
        <f t="shared" si="5723"/>
        <v>0.90006621203465398</v>
      </c>
      <c r="AA21542">
        <f t="shared" si="5724"/>
        <v>5.2028960698242567E-7</v>
      </c>
      <c r="AF21542" s="3">
        <f t="shared" si="5715"/>
        <v>0.9001067584349387</v>
      </c>
      <c r="AH21542">
        <f t="shared" si="5725"/>
        <v>2231.1500000004448</v>
      </c>
      <c r="AI21542">
        <f t="shared" si="5726"/>
        <v>33.141741514435068</v>
      </c>
      <c r="AJ21542" s="5">
        <f t="shared" si="5727"/>
        <v>33.169823118242853</v>
      </c>
      <c r="AK21542">
        <f t="shared" si="5728"/>
        <v>7.8857647241737478E-4</v>
      </c>
    </row>
    <row r="21543" spans="1:37" x14ac:dyDescent="0.25">
      <c r="A21543" s="1">
        <v>2231.2500000004452</v>
      </c>
      <c r="B21543">
        <v>33.142992117834503</v>
      </c>
      <c r="D21543">
        <f t="shared" si="5716"/>
        <v>0.857899557927434</v>
      </c>
      <c r="E21543">
        <f t="shared" si="5714"/>
        <v>0.89937702430999178</v>
      </c>
      <c r="G21543">
        <f t="shared" si="5729"/>
        <v>0.857899557927434</v>
      </c>
      <c r="H21543" s="2">
        <f t="shared" si="5730"/>
        <v>0.89937702430999178</v>
      </c>
      <c r="L21543" s="20">
        <f t="shared" si="5717"/>
        <v>0.89941776150687502</v>
      </c>
      <c r="M21543">
        <f t="shared" si="5718"/>
        <v>1.7237612284639098E-3</v>
      </c>
      <c r="P21543" s="18">
        <f t="shared" si="5719"/>
        <v>0.89937792847085096</v>
      </c>
      <c r="Q21543">
        <f t="shared" si="5720"/>
        <v>8.1750685927872294E-13</v>
      </c>
      <c r="S21543" s="21">
        <f t="shared" si="5721"/>
        <v>33.143027318026718</v>
      </c>
      <c r="T21543">
        <f t="shared" si="5722"/>
        <v>1.2390535319910198E-9</v>
      </c>
      <c r="Z21543" s="15">
        <f t="shared" si="5723"/>
        <v>0.90009817575382367</v>
      </c>
      <c r="AA21543">
        <f t="shared" si="5724"/>
        <v>5.2005940494082122E-7</v>
      </c>
      <c r="AF21543" s="3">
        <f t="shared" si="5715"/>
        <v>0.90013871050528083</v>
      </c>
      <c r="AH21543">
        <f t="shared" si="5725"/>
        <v>2231.2500000004452</v>
      </c>
      <c r="AI21543">
        <f t="shared" si="5726"/>
        <v>33.142992117834503</v>
      </c>
      <c r="AJ21543" s="5">
        <f t="shared" si="5727"/>
        <v>33.171067508604729</v>
      </c>
      <c r="AK21543">
        <f t="shared" si="5728"/>
        <v>7.882275669009053E-4</v>
      </c>
    </row>
    <row r="21544" spans="1:37" x14ac:dyDescent="0.25">
      <c r="A21544" s="1">
        <v>2231.3500000004451</v>
      </c>
      <c r="B21544">
        <v>33.144242648167783</v>
      </c>
      <c r="D21544">
        <f t="shared" si="5716"/>
        <v>0.8579393842845171</v>
      </c>
      <c r="E21544">
        <f t="shared" si="5714"/>
        <v>0.89940914574198827</v>
      </c>
      <c r="G21544">
        <f t="shared" si="5729"/>
        <v>0.8579393842845171</v>
      </c>
      <c r="H21544" s="2">
        <f t="shared" si="5730"/>
        <v>0.89940914574198827</v>
      </c>
      <c r="L21544" s="20">
        <f t="shared" si="5717"/>
        <v>0.89944987128629705</v>
      </c>
      <c r="M21544">
        <f t="shared" si="5718"/>
        <v>1.7231205311249423E-3</v>
      </c>
      <c r="P21544" s="18">
        <f t="shared" si="5719"/>
        <v>0.89941004952329884</v>
      </c>
      <c r="Q21544">
        <f t="shared" si="5720"/>
        <v>8.1682065733262839E-13</v>
      </c>
      <c r="S21544" s="21">
        <f t="shared" si="5721"/>
        <v>33.144277833583665</v>
      </c>
      <c r="T21544">
        <f t="shared" si="5722"/>
        <v>1.2380134908041244E-9</v>
      </c>
      <c r="Z21544" s="15">
        <f t="shared" si="5723"/>
        <v>0.90013013756260107</v>
      </c>
      <c r="AA21544">
        <f t="shared" si="5724"/>
        <v>5.1982920539056588E-7</v>
      </c>
      <c r="AF21544" s="3">
        <f t="shared" si="5715"/>
        <v>0.90017066066498252</v>
      </c>
      <c r="AH21544">
        <f t="shared" si="5725"/>
        <v>2231.3500000004451</v>
      </c>
      <c r="AI21544">
        <f t="shared" si="5726"/>
        <v>33.144242648167783</v>
      </c>
      <c r="AJ21544" s="5">
        <f t="shared" si="5727"/>
        <v>33.172311824592484</v>
      </c>
      <c r="AK21544">
        <f t="shared" si="5728"/>
        <v>7.8787866516098878E-4</v>
      </c>
    </row>
    <row r="21545" spans="1:37" x14ac:dyDescent="0.25">
      <c r="A21545" s="1">
        <v>2231.450000000445</v>
      </c>
      <c r="B21545">
        <v>33.145493105427462</v>
      </c>
      <c r="D21545">
        <f t="shared" si="5716"/>
        <v>0.8579792106416001</v>
      </c>
      <c r="E21545">
        <f t="shared" si="5714"/>
        <v>0.89944126529699819</v>
      </c>
      <c r="G21545">
        <f t="shared" si="5729"/>
        <v>0.8579792106416001</v>
      </c>
      <c r="H21545" s="2">
        <f t="shared" si="5730"/>
        <v>0.89944126529699819</v>
      </c>
      <c r="L21545" s="20">
        <f t="shared" si="5717"/>
        <v>0.89948197918847228</v>
      </c>
      <c r="M21545">
        <f t="shared" si="5718"/>
        <v>1.7224797970552428E-3</v>
      </c>
      <c r="P21545" s="18">
        <f t="shared" si="5719"/>
        <v>0.89944216869873761</v>
      </c>
      <c r="Q21545">
        <f t="shared" si="5720"/>
        <v>8.1613470277995246E-13</v>
      </c>
      <c r="S21545" s="21">
        <f t="shared" si="5721"/>
        <v>33.145528276066131</v>
      </c>
      <c r="T21545">
        <f t="shared" si="5722"/>
        <v>1.2369738243214649E-9</v>
      </c>
      <c r="Z21545" s="15">
        <f t="shared" si="5723"/>
        <v>0.90016209746080178</v>
      </c>
      <c r="AA21545">
        <f t="shared" si="5724"/>
        <v>5.1959900837376035E-7</v>
      </c>
      <c r="AF21545" s="3">
        <f t="shared" si="5715"/>
        <v>0.90020260891387927</v>
      </c>
      <c r="AH21545">
        <f t="shared" si="5725"/>
        <v>2231.450000000445</v>
      </c>
      <c r="AI21545">
        <f t="shared" si="5726"/>
        <v>33.145493105427462</v>
      </c>
      <c r="AJ21545" s="5">
        <f t="shared" si="5727"/>
        <v>33.173556066198927</v>
      </c>
      <c r="AK21545">
        <f t="shared" si="5728"/>
        <v>7.8752976726075084E-4</v>
      </c>
    </row>
    <row r="21546" spans="1:37" x14ac:dyDescent="0.25">
      <c r="A21546" s="1">
        <v>2231.5500000004449</v>
      </c>
      <c r="B21546">
        <v>33.146743489606052</v>
      </c>
      <c r="D21546">
        <f t="shared" si="5716"/>
        <v>0.8580190369986832</v>
      </c>
      <c r="E21546">
        <f t="shared" si="5714"/>
        <v>0.89947338297482904</v>
      </c>
      <c r="G21546">
        <f t="shared" si="5729"/>
        <v>0.8580190369986832</v>
      </c>
      <c r="H21546" s="2">
        <f t="shared" si="5730"/>
        <v>0.89947338297482904</v>
      </c>
      <c r="L21546" s="20">
        <f t="shared" si="5717"/>
        <v>0.8995140852131982</v>
      </c>
      <c r="M21546">
        <f t="shared" si="5718"/>
        <v>1.7218390263249242E-3</v>
      </c>
      <c r="P21546" s="18">
        <f t="shared" si="5719"/>
        <v>0.89947428599697599</v>
      </c>
      <c r="Q21546">
        <f t="shared" si="5720"/>
        <v>8.1544899787764575E-13</v>
      </c>
      <c r="S21546" s="21">
        <f t="shared" si="5721"/>
        <v>33.146778645466675</v>
      </c>
      <c r="T21546">
        <f t="shared" si="5722"/>
        <v>1.2359345361183243E-9</v>
      </c>
      <c r="Z21546" s="15">
        <f t="shared" si="5723"/>
        <v>0.90019405544823883</v>
      </c>
      <c r="AA21546">
        <f t="shared" si="5724"/>
        <v>5.1936881393058323E-7</v>
      </c>
      <c r="AF21546" s="3">
        <f t="shared" si="5715"/>
        <v>0.90023455525177487</v>
      </c>
      <c r="AH21546">
        <f t="shared" si="5725"/>
        <v>2231.5500000004449</v>
      </c>
      <c r="AI21546">
        <f t="shared" si="5726"/>
        <v>33.146743489606052</v>
      </c>
      <c r="AJ21546" s="5">
        <f t="shared" si="5727"/>
        <v>33.174800233416782</v>
      </c>
      <c r="AK21546">
        <f t="shared" si="5728"/>
        <v>7.8718087326092251E-4</v>
      </c>
    </row>
    <row r="21547" spans="1:37" x14ac:dyDescent="0.25">
      <c r="A21547" s="1">
        <v>2231.6500000004448</v>
      </c>
      <c r="B21547">
        <v>33.147993800696042</v>
      </c>
      <c r="D21547">
        <f t="shared" si="5716"/>
        <v>0.85805886335576631</v>
      </c>
      <c r="E21547">
        <f t="shared" si="5714"/>
        <v>0.89950549877528807</v>
      </c>
      <c r="G21547">
        <f t="shared" si="5729"/>
        <v>0.85805886335576631</v>
      </c>
      <c r="H21547" s="2">
        <f t="shared" si="5730"/>
        <v>0.89950549877528807</v>
      </c>
      <c r="L21547" s="20">
        <f t="shared" si="5717"/>
        <v>0.89954618936028297</v>
      </c>
      <c r="M21547">
        <f t="shared" si="5718"/>
        <v>1.7211982190050439E-3</v>
      </c>
      <c r="P21547" s="18">
        <f t="shared" si="5719"/>
        <v>0.89950640141782034</v>
      </c>
      <c r="Q21547">
        <f t="shared" si="5720"/>
        <v>8.1476354107084195E-13</v>
      </c>
      <c r="S21547" s="21">
        <f t="shared" si="5721"/>
        <v>33.14802894177776</v>
      </c>
      <c r="T21547">
        <f t="shared" si="5722"/>
        <v>1.2348956242708761E-9</v>
      </c>
      <c r="Z21547" s="15">
        <f t="shared" si="5723"/>
        <v>0.90022601152472548</v>
      </c>
      <c r="AA21547">
        <f t="shared" si="5724"/>
        <v>5.1913862210185238E-7</v>
      </c>
      <c r="AF21547" s="3">
        <f t="shared" si="5715"/>
        <v>0.90026649967848482</v>
      </c>
      <c r="AH21547">
        <f t="shared" si="5725"/>
        <v>2231.6500000004448</v>
      </c>
      <c r="AI21547">
        <f t="shared" si="5726"/>
        <v>33.147993800696042</v>
      </c>
      <c r="AJ21547" s="5">
        <f t="shared" si="5727"/>
        <v>33.176044326238781</v>
      </c>
      <c r="AK21547">
        <f t="shared" si="5728"/>
        <v>7.8683198322382895E-4</v>
      </c>
    </row>
    <row r="21548" spans="1:37" x14ac:dyDescent="0.25">
      <c r="A21548" s="1">
        <v>2231.7500000004452</v>
      </c>
      <c r="B21548">
        <v>33.149244038689979</v>
      </c>
      <c r="D21548">
        <f t="shared" si="5716"/>
        <v>0.85809868971284953</v>
      </c>
      <c r="E21548">
        <f t="shared" si="5714"/>
        <v>0.89953761269818377</v>
      </c>
      <c r="G21548">
        <f t="shared" si="5729"/>
        <v>0.85809868971284953</v>
      </c>
      <c r="H21548" s="2">
        <f t="shared" si="5730"/>
        <v>0.89953761269818377</v>
      </c>
      <c r="L21548" s="20">
        <f t="shared" si="5717"/>
        <v>0.89957829162953118</v>
      </c>
      <c r="M21548">
        <f t="shared" si="5718"/>
        <v>1.7205573751663801E-3</v>
      </c>
      <c r="P21548" s="18">
        <f t="shared" si="5719"/>
        <v>0.89953851496107917</v>
      </c>
      <c r="Q21548">
        <f t="shared" si="5720"/>
        <v>8.1407833241011601E-13</v>
      </c>
      <c r="S21548" s="21">
        <f t="shared" si="5721"/>
        <v>33.149279164991931</v>
      </c>
      <c r="T21548">
        <f t="shared" si="5722"/>
        <v>1.233857088855358E-9</v>
      </c>
      <c r="Z21548" s="15">
        <f t="shared" si="5723"/>
        <v>0.90025796569007688</v>
      </c>
      <c r="AA21548">
        <f t="shared" si="5724"/>
        <v>5.1890843292934476E-7</v>
      </c>
      <c r="AF21548" s="3">
        <f t="shared" si="5715"/>
        <v>0.90029844219381905</v>
      </c>
      <c r="AH21548">
        <f t="shared" si="5725"/>
        <v>2231.7500000004452</v>
      </c>
      <c r="AI21548">
        <f t="shared" si="5726"/>
        <v>33.149244038689979</v>
      </c>
      <c r="AJ21548" s="5">
        <f t="shared" si="5727"/>
        <v>33.177288344657725</v>
      </c>
      <c r="AK21548">
        <f t="shared" si="5728"/>
        <v>7.8648309721259045E-4</v>
      </c>
    </row>
    <row r="21549" spans="1:37" x14ac:dyDescent="0.25">
      <c r="A21549" s="1">
        <v>2231.850000000446</v>
      </c>
      <c r="B21549">
        <v>33.150494203580358</v>
      </c>
      <c r="D21549">
        <f t="shared" si="5716"/>
        <v>0.85813851606993297</v>
      </c>
      <c r="E21549">
        <f t="shared" si="5714"/>
        <v>0.89956972474332331</v>
      </c>
      <c r="G21549">
        <f t="shared" si="5729"/>
        <v>0.85813851606993297</v>
      </c>
      <c r="H21549" s="2">
        <f t="shared" si="5730"/>
        <v>0.89956972474332331</v>
      </c>
      <c r="L21549" s="20">
        <f t="shared" si="5717"/>
        <v>0.89961039202076165</v>
      </c>
      <c r="M21549">
        <f t="shared" si="5718"/>
        <v>1.7199164948809226E-3</v>
      </c>
      <c r="P21549" s="18">
        <f t="shared" si="5719"/>
        <v>0.89957062662656018</v>
      </c>
      <c r="Q21549">
        <f t="shared" si="5720"/>
        <v>8.1339337294733734E-13</v>
      </c>
      <c r="S21549" s="21">
        <f t="shared" si="5721"/>
        <v>33.150529315101693</v>
      </c>
      <c r="T21549">
        <f t="shared" si="5722"/>
        <v>1.2328189304469768E-9</v>
      </c>
      <c r="Z21549" s="15">
        <f t="shared" si="5723"/>
        <v>0.90028991794410662</v>
      </c>
      <c r="AA21549">
        <f t="shared" si="5724"/>
        <v>5.1867824645451552E-7</v>
      </c>
      <c r="AF21549" s="3">
        <f t="shared" si="5715"/>
        <v>0.90033038279760291</v>
      </c>
      <c r="AH21549">
        <f t="shared" si="5725"/>
        <v>2231.850000000446</v>
      </c>
      <c r="AI21549">
        <f t="shared" si="5726"/>
        <v>33.150494203580358</v>
      </c>
      <c r="AJ21549" s="5">
        <f t="shared" si="5727"/>
        <v>33.178532288666361</v>
      </c>
      <c r="AK21549">
        <f t="shared" si="5728"/>
        <v>7.861342152899268E-4</v>
      </c>
    </row>
    <row r="21550" spans="1:37" x14ac:dyDescent="0.25">
      <c r="A21550" s="1">
        <v>2231.950000000445</v>
      </c>
      <c r="B21550">
        <v>33.151744295359698</v>
      </c>
      <c r="D21550">
        <f t="shared" si="5716"/>
        <v>0.85817834242701574</v>
      </c>
      <c r="E21550">
        <f t="shared" si="5714"/>
        <v>0.8996018349105146</v>
      </c>
      <c r="G21550">
        <f t="shared" si="5729"/>
        <v>0.85817834242701574</v>
      </c>
      <c r="H21550" s="2">
        <f t="shared" si="5730"/>
        <v>0.8996018349105146</v>
      </c>
      <c r="L21550" s="20">
        <f t="shared" si="5717"/>
        <v>0.89964249053377543</v>
      </c>
      <c r="M21550">
        <f t="shared" si="5718"/>
        <v>1.7192755782193033E-3</v>
      </c>
      <c r="P21550" s="18">
        <f t="shared" si="5719"/>
        <v>0.89960273641407096</v>
      </c>
      <c r="Q21550">
        <f t="shared" si="5720"/>
        <v>8.1270866213129991E-13</v>
      </c>
      <c r="S21550" s="21">
        <f t="shared" si="5721"/>
        <v>33.151779392099563</v>
      </c>
      <c r="T21550">
        <f t="shared" si="5722"/>
        <v>1.2317811491213487E-9</v>
      </c>
      <c r="Z21550" s="15">
        <f t="shared" si="5723"/>
        <v>0.90032186828662897</v>
      </c>
      <c r="AA21550">
        <f t="shared" si="5724"/>
        <v>5.184480627186588E-7</v>
      </c>
      <c r="AF21550" s="3">
        <f t="shared" si="5715"/>
        <v>0.90036232148964368</v>
      </c>
      <c r="AH21550">
        <f t="shared" si="5725"/>
        <v>2231.950000000445</v>
      </c>
      <c r="AI21550">
        <f t="shared" si="5726"/>
        <v>33.151744295359698</v>
      </c>
      <c r="AJ21550" s="5">
        <f t="shared" si="5727"/>
        <v>33.179776158257461</v>
      </c>
      <c r="AK21550">
        <f t="shared" si="5728"/>
        <v>7.8578533751895343E-4</v>
      </c>
    </row>
    <row r="21551" spans="1:37" x14ac:dyDescent="0.25">
      <c r="A21551" s="1">
        <v>2232.0500000004449</v>
      </c>
      <c r="B21551">
        <v>33.152994314020511</v>
      </c>
      <c r="D21551">
        <f t="shared" si="5716"/>
        <v>0.85821816878409873</v>
      </c>
      <c r="E21551">
        <f t="shared" si="5714"/>
        <v>0.89963394319956536</v>
      </c>
      <c r="G21551">
        <f t="shared" si="5729"/>
        <v>0.85821816878409873</v>
      </c>
      <c r="H21551" s="2">
        <f t="shared" si="5730"/>
        <v>0.89963394319956536</v>
      </c>
      <c r="L21551" s="20">
        <f t="shared" si="5717"/>
        <v>0.89967458716837001</v>
      </c>
      <c r="M21551">
        <f t="shared" si="5718"/>
        <v>1.7186346252517455E-3</v>
      </c>
      <c r="P21551" s="18">
        <f t="shared" si="5719"/>
        <v>0.89963484432341956</v>
      </c>
      <c r="Q21551">
        <f t="shared" si="5720"/>
        <v>8.1202420061235065E-13</v>
      </c>
      <c r="S21551" s="21">
        <f t="shared" si="5721"/>
        <v>33.153029395978059</v>
      </c>
      <c r="T21551">
        <f t="shared" si="5722"/>
        <v>1.2307437454526389E-9</v>
      </c>
      <c r="Z21551" s="15">
        <f t="shared" si="5723"/>
        <v>0.90035381671745851</v>
      </c>
      <c r="AA21551">
        <f t="shared" si="5724"/>
        <v>5.182178817638662E-7</v>
      </c>
      <c r="AF21551" s="3">
        <f t="shared" si="5715"/>
        <v>0.90039425826974528</v>
      </c>
      <c r="AH21551">
        <f t="shared" si="5725"/>
        <v>2232.0500000004449</v>
      </c>
      <c r="AI21551">
        <f t="shared" si="5726"/>
        <v>33.152994314020511</v>
      </c>
      <c r="AJ21551" s="5">
        <f t="shared" si="5727"/>
        <v>33.1810199534238</v>
      </c>
      <c r="AK21551">
        <f t="shared" si="5728"/>
        <v>7.8543646396318214E-4</v>
      </c>
    </row>
    <row r="21552" spans="1:37" x14ac:dyDescent="0.25">
      <c r="A21552" s="1">
        <v>2232.1500000004448</v>
      </c>
      <c r="B21552">
        <v>33.154244259555277</v>
      </c>
      <c r="D21552">
        <f t="shared" si="5716"/>
        <v>0.85825799514118184</v>
      </c>
      <c r="E21552">
        <f t="shared" si="5714"/>
        <v>0.89966604961028229</v>
      </c>
      <c r="G21552">
        <f t="shared" si="5729"/>
        <v>0.85825799514118184</v>
      </c>
      <c r="H21552" s="2">
        <f t="shared" si="5730"/>
        <v>0.89966604961028229</v>
      </c>
      <c r="L21552" s="20">
        <f t="shared" si="5717"/>
        <v>0.89970668192437131</v>
      </c>
      <c r="M21552">
        <f t="shared" si="5718"/>
        <v>1.7179936360509455E-3</v>
      </c>
      <c r="P21552" s="18">
        <f t="shared" si="5719"/>
        <v>0.89966695035441224</v>
      </c>
      <c r="Q21552">
        <f t="shared" si="5720"/>
        <v>8.1133998763978983E-13</v>
      </c>
      <c r="S21552" s="21">
        <f t="shared" si="5721"/>
        <v>33.154279326729657</v>
      </c>
      <c r="T21552">
        <f t="shared" si="5722"/>
        <v>1.2297067190175077E-9</v>
      </c>
      <c r="Z21552" s="15">
        <f t="shared" si="5723"/>
        <v>0.9003857632364074</v>
      </c>
      <c r="AA21552">
        <f t="shared" si="5724"/>
        <v>5.1798770363015019E-7</v>
      </c>
      <c r="AF21552" s="3">
        <f t="shared" si="5715"/>
        <v>0.90042619313773886</v>
      </c>
      <c r="AH21552">
        <f t="shared" si="5725"/>
        <v>2232.1500000004448</v>
      </c>
      <c r="AI21552">
        <f t="shared" si="5726"/>
        <v>33.154244259555277</v>
      </c>
      <c r="AJ21552" s="5">
        <f t="shared" si="5727"/>
        <v>33.182263674158058</v>
      </c>
      <c r="AK21552">
        <f t="shared" si="5728"/>
        <v>7.8508759468253776E-4</v>
      </c>
    </row>
    <row r="21553" spans="1:37" x14ac:dyDescent="0.25">
      <c r="A21553" s="1">
        <v>2232.2500000004461</v>
      </c>
      <c r="B21553">
        <v>33.155494131956523</v>
      </c>
      <c r="D21553">
        <f t="shared" si="5716"/>
        <v>0.8582978214982655</v>
      </c>
      <c r="E21553">
        <f t="shared" si="5714"/>
        <v>0.89969815414247345</v>
      </c>
      <c r="G21553">
        <f t="shared" si="5729"/>
        <v>0.8582978214982655</v>
      </c>
      <c r="H21553" s="2">
        <f t="shared" si="5730"/>
        <v>0.89969815414247345</v>
      </c>
      <c r="L21553" s="20">
        <f t="shared" si="5717"/>
        <v>0.89973877480157682</v>
      </c>
      <c r="M21553">
        <f t="shared" si="5718"/>
        <v>1.7173526106872296E-3</v>
      </c>
      <c r="P21553" s="18">
        <f t="shared" si="5719"/>
        <v>0.89969905450685728</v>
      </c>
      <c r="Q21553">
        <f t="shared" si="5720"/>
        <v>8.1065602366379618E-13</v>
      </c>
      <c r="S21553" s="21">
        <f t="shared" si="5721"/>
        <v>33.155529184346875</v>
      </c>
      <c r="T21553">
        <f t="shared" si="5722"/>
        <v>1.2286700693934601E-9</v>
      </c>
      <c r="Z21553" s="15">
        <f t="shared" si="5723"/>
        <v>0.90041770784328923</v>
      </c>
      <c r="AA21553">
        <f t="shared" si="5724"/>
        <v>5.1775752835768246E-7</v>
      </c>
      <c r="AF21553" s="3">
        <f t="shared" si="5715"/>
        <v>0.90045812609343123</v>
      </c>
      <c r="AH21553">
        <f t="shared" si="5725"/>
        <v>2232.2500000004461</v>
      </c>
      <c r="AI21553">
        <f t="shared" si="5726"/>
        <v>33.155494131956523</v>
      </c>
      <c r="AJ21553" s="5">
        <f t="shared" si="5727"/>
        <v>33.183507320452996</v>
      </c>
      <c r="AK21553">
        <f t="shared" si="5728"/>
        <v>7.8473872973893637E-4</v>
      </c>
    </row>
    <row r="21554" spans="1:37" x14ac:dyDescent="0.25">
      <c r="A21554" s="1">
        <v>2232.350000000446</v>
      </c>
      <c r="B21554">
        <v>33.156743931216717</v>
      </c>
      <c r="D21554">
        <f t="shared" si="5716"/>
        <v>0.8583376478553485</v>
      </c>
      <c r="E21554">
        <f t="shared" si="5714"/>
        <v>0.89973025679594554</v>
      </c>
      <c r="G21554">
        <f t="shared" si="5729"/>
        <v>0.8583376478553485</v>
      </c>
      <c r="H21554" s="2">
        <f t="shared" si="5730"/>
        <v>0.89973025679594554</v>
      </c>
      <c r="L21554" s="20">
        <f t="shared" si="5717"/>
        <v>0.89977086579979471</v>
      </c>
      <c r="M21554">
        <f t="shared" si="5718"/>
        <v>1.7167115492319794E-3</v>
      </c>
      <c r="P21554" s="18">
        <f t="shared" si="5719"/>
        <v>0.89973115678056159</v>
      </c>
      <c r="Q21554">
        <f t="shared" si="5720"/>
        <v>8.099723091338765E-13</v>
      </c>
      <c r="S21554" s="21">
        <f t="shared" si="5721"/>
        <v>33.156778968822202</v>
      </c>
      <c r="T21554">
        <f t="shared" si="5722"/>
        <v>1.2276337981505027E-9</v>
      </c>
      <c r="Z21554" s="15">
        <f t="shared" si="5723"/>
        <v>0.90044965053791926</v>
      </c>
      <c r="AA21554">
        <f t="shared" si="5724"/>
        <v>5.1752735599094738E-7</v>
      </c>
      <c r="AF21554" s="3">
        <f t="shared" si="5715"/>
        <v>0.90049005713663388</v>
      </c>
      <c r="AH21554">
        <f t="shared" si="5725"/>
        <v>2232.350000000446</v>
      </c>
      <c r="AI21554">
        <f t="shared" si="5726"/>
        <v>33.156743931216717</v>
      </c>
      <c r="AJ21554" s="5">
        <f t="shared" si="5727"/>
        <v>33.184750892301409</v>
      </c>
      <c r="AK21554">
        <f t="shared" si="5728"/>
        <v>7.8438986919946612E-4</v>
      </c>
    </row>
    <row r="21555" spans="1:37" x14ac:dyDescent="0.25">
      <c r="A21555" s="1">
        <v>2232.450000000445</v>
      </c>
      <c r="B21555">
        <v>33.15799365732839</v>
      </c>
      <c r="D21555">
        <f t="shared" si="5716"/>
        <v>0.85837747421243127</v>
      </c>
      <c r="E21555">
        <f t="shared" si="5714"/>
        <v>0.8997623575705066</v>
      </c>
      <c r="G21555">
        <f t="shared" si="5729"/>
        <v>0.85837747421243127</v>
      </c>
      <c r="H21555" s="2">
        <f t="shared" si="5730"/>
        <v>0.8997623575705066</v>
      </c>
      <c r="L21555" s="20">
        <f t="shared" si="5717"/>
        <v>0.89980295491883666</v>
      </c>
      <c r="M21555">
        <f t="shared" si="5718"/>
        <v>1.7160704517567656E-3</v>
      </c>
      <c r="P21555" s="18">
        <f t="shared" si="5719"/>
        <v>0.89976325717533256</v>
      </c>
      <c r="Q21555">
        <f t="shared" si="5720"/>
        <v>8.0928884290084671E-13</v>
      </c>
      <c r="S21555" s="21">
        <f t="shared" si="5721"/>
        <v>33.158028680148142</v>
      </c>
      <c r="T21555">
        <f t="shared" si="5722"/>
        <v>1.2265979033721966E-9</v>
      </c>
      <c r="Z21555" s="15">
        <f t="shared" si="5723"/>
        <v>0.90048159132010996</v>
      </c>
      <c r="AA21555">
        <f t="shared" si="5724"/>
        <v>5.172971865685162E-7</v>
      </c>
      <c r="AF21555" s="3">
        <f t="shared" si="5715"/>
        <v>0.90052198626716617</v>
      </c>
      <c r="AH21555">
        <f t="shared" si="5725"/>
        <v>2232.450000000445</v>
      </c>
      <c r="AI21555">
        <f t="shared" si="5726"/>
        <v>33.15799365732839</v>
      </c>
      <c r="AJ21555" s="5">
        <f t="shared" si="5727"/>
        <v>33.185994389695999</v>
      </c>
      <c r="AK21555">
        <f t="shared" si="5728"/>
        <v>7.8404101312245535E-4</v>
      </c>
    </row>
    <row r="21556" spans="1:37" x14ac:dyDescent="0.25">
      <c r="A21556" s="1">
        <v>2232.5500000004449</v>
      </c>
      <c r="B21556">
        <v>33.159243310283998</v>
      </c>
      <c r="D21556">
        <f t="shared" si="5716"/>
        <v>0.85841730056951426</v>
      </c>
      <c r="E21556">
        <f t="shared" si="5714"/>
        <v>0.89979445646596279</v>
      </c>
      <c r="G21556">
        <f t="shared" si="5729"/>
        <v>0.85841730056951426</v>
      </c>
      <c r="H21556" s="2">
        <f t="shared" si="5730"/>
        <v>0.89979445646596279</v>
      </c>
      <c r="L21556" s="20">
        <f t="shared" si="5717"/>
        <v>0.89983504215850729</v>
      </c>
      <c r="M21556">
        <f t="shared" si="5718"/>
        <v>1.7154293183326028E-3</v>
      </c>
      <c r="P21556" s="18">
        <f t="shared" si="5719"/>
        <v>0.89979535569097735</v>
      </c>
      <c r="Q21556">
        <f t="shared" si="5720"/>
        <v>8.0860562681257075E-13</v>
      </c>
      <c r="S21556" s="21">
        <f t="shared" si="5721"/>
        <v>33.159278318317178</v>
      </c>
      <c r="T21556">
        <f t="shared" si="5722"/>
        <v>1.2255623871254208E-9</v>
      </c>
      <c r="Z21556" s="15">
        <f t="shared" si="5723"/>
        <v>0.90051353018967428</v>
      </c>
      <c r="AA21556">
        <f t="shared" si="5724"/>
        <v>5.1706702013231417E-7</v>
      </c>
      <c r="AF21556" s="3">
        <f t="shared" si="5715"/>
        <v>0.90055391348483804</v>
      </c>
      <c r="AH21556">
        <f t="shared" si="5725"/>
        <v>2232.5500000004449</v>
      </c>
      <c r="AI21556">
        <f t="shared" si="5726"/>
        <v>33.159243310283998</v>
      </c>
      <c r="AJ21556" s="5">
        <f t="shared" si="5727"/>
        <v>33.18723781262949</v>
      </c>
      <c r="AK21556">
        <f t="shared" si="5728"/>
        <v>7.8369216157180379E-4</v>
      </c>
    </row>
    <row r="21557" spans="1:37" x14ac:dyDescent="0.25">
      <c r="A21557" s="1">
        <v>2232.6500000004462</v>
      </c>
      <c r="B21557">
        <v>33.160492890076057</v>
      </c>
      <c r="D21557">
        <f t="shared" si="5716"/>
        <v>0.85845712692659792</v>
      </c>
      <c r="E21557">
        <f t="shared" si="5714"/>
        <v>0.89982655348212193</v>
      </c>
      <c r="G21557">
        <f t="shared" si="5729"/>
        <v>0.85845712692659792</v>
      </c>
      <c r="H21557" s="2">
        <f t="shared" si="5730"/>
        <v>0.89982655348212193</v>
      </c>
      <c r="L21557" s="20">
        <f t="shared" si="5717"/>
        <v>0.89986712751861475</v>
      </c>
      <c r="M21557">
        <f t="shared" si="5718"/>
        <v>1.714788149030834E-3</v>
      </c>
      <c r="P21557" s="18">
        <f t="shared" si="5719"/>
        <v>0.89982745232730288</v>
      </c>
      <c r="Q21557">
        <f t="shared" si="5720"/>
        <v>8.0792265932095566E-13</v>
      </c>
      <c r="S21557" s="21">
        <f t="shared" si="5721"/>
        <v>33.160527883321805</v>
      </c>
      <c r="T21557">
        <f t="shared" si="5722"/>
        <v>1.2245272479927096E-9</v>
      </c>
      <c r="Z21557" s="15">
        <f t="shared" si="5723"/>
        <v>0.90054546714642769</v>
      </c>
      <c r="AA21557">
        <f t="shared" si="5724"/>
        <v>5.1683685672554179E-7</v>
      </c>
      <c r="AF21557" s="3">
        <f t="shared" si="5715"/>
        <v>0.90058583878946574</v>
      </c>
      <c r="AH21557">
        <f t="shared" si="5725"/>
        <v>2232.6500000004462</v>
      </c>
      <c r="AI21557">
        <f t="shared" si="5726"/>
        <v>33.160492890076057</v>
      </c>
      <c r="AJ21557" s="5">
        <f t="shared" si="5727"/>
        <v>33.188481161094685</v>
      </c>
      <c r="AK21557">
        <f t="shared" si="5728"/>
        <v>7.8334331461220297E-4</v>
      </c>
    </row>
    <row r="21558" spans="1:37" x14ac:dyDescent="0.25">
      <c r="A21558" s="1">
        <v>2232.7500000004461</v>
      </c>
      <c r="B21558">
        <v>33.161742396697043</v>
      </c>
      <c r="D21558">
        <f t="shared" si="5716"/>
        <v>0.85849695328368103</v>
      </c>
      <c r="E21558">
        <f t="shared" si="5714"/>
        <v>0.89985864861879072</v>
      </c>
      <c r="G21558">
        <f t="shared" si="5729"/>
        <v>0.85849695328368103</v>
      </c>
      <c r="H21558" s="2">
        <f t="shared" si="5730"/>
        <v>0.89985864861879072</v>
      </c>
      <c r="L21558" s="20">
        <f t="shared" si="5717"/>
        <v>0.89989921099896009</v>
      </c>
      <c r="M21558">
        <f t="shared" si="5718"/>
        <v>1.7141469439223842E-3</v>
      </c>
      <c r="P21558" s="18">
        <f t="shared" si="5719"/>
        <v>0.89985954708411631</v>
      </c>
      <c r="Q21558">
        <f t="shared" si="5720"/>
        <v>8.0723994127460302E-13</v>
      </c>
      <c r="S21558" s="21">
        <f t="shared" si="5721"/>
        <v>33.161777375154514</v>
      </c>
      <c r="T21558">
        <f t="shared" si="5722"/>
        <v>1.2234924870444924E-9</v>
      </c>
      <c r="Z21558" s="15">
        <f t="shared" si="5723"/>
        <v>0.90057740219018156</v>
      </c>
      <c r="AA21558">
        <f t="shared" si="5724"/>
        <v>5.1660669638708728E-7</v>
      </c>
      <c r="AF21558" s="3">
        <f t="shared" si="5715"/>
        <v>0.90061776218085499</v>
      </c>
      <c r="AH21558">
        <f t="shared" si="5725"/>
        <v>2232.7500000004461</v>
      </c>
      <c r="AI21558">
        <f t="shared" si="5726"/>
        <v>33.161742396697043</v>
      </c>
      <c r="AJ21558" s="5">
        <f t="shared" si="5727"/>
        <v>33.189724435084251</v>
      </c>
      <c r="AK21558">
        <f t="shared" si="5728"/>
        <v>7.8299447230317136E-4</v>
      </c>
    </row>
    <row r="21559" spans="1:37" x14ac:dyDescent="0.25">
      <c r="A21559" s="1">
        <v>2232.850000000446</v>
      </c>
      <c r="B21559">
        <v>33.162991830139433</v>
      </c>
      <c r="D21559">
        <f t="shared" si="5716"/>
        <v>0.85853677964076403</v>
      </c>
      <c r="E21559">
        <f t="shared" si="5714"/>
        <v>0.899890741875776</v>
      </c>
      <c r="G21559">
        <f t="shared" si="5729"/>
        <v>0.85853677964076403</v>
      </c>
      <c r="H21559" s="2">
        <f t="shared" si="5730"/>
        <v>0.899890741875776</v>
      </c>
      <c r="L21559" s="20">
        <f t="shared" si="5717"/>
        <v>0.89993129259936211</v>
      </c>
      <c r="M21559">
        <f t="shared" si="5718"/>
        <v>1.7135057030795448E-3</v>
      </c>
      <c r="P21559" s="18">
        <f t="shared" si="5719"/>
        <v>0.89989163996122445</v>
      </c>
      <c r="Q21559">
        <f t="shared" si="5720"/>
        <v>8.0655747272310762E-13</v>
      </c>
      <c r="S21559" s="21">
        <f t="shared" si="5721"/>
        <v>33.163026793807781</v>
      </c>
      <c r="T21559">
        <f t="shared" si="5722"/>
        <v>1.2224581043557937E-9</v>
      </c>
      <c r="Z21559" s="15">
        <f t="shared" si="5723"/>
        <v>0.90060933532074994</v>
      </c>
      <c r="AA21559">
        <f t="shared" si="5724"/>
        <v>5.1637653915950939E-7</v>
      </c>
      <c r="AF21559" s="3">
        <f t="shared" si="5715"/>
        <v>0.9006496836588318</v>
      </c>
      <c r="AH21559">
        <f t="shared" si="5725"/>
        <v>2232.850000000446</v>
      </c>
      <c r="AI21559">
        <f t="shared" si="5726"/>
        <v>33.162991830139433</v>
      </c>
      <c r="AJ21559" s="5">
        <f t="shared" si="5727"/>
        <v>33.190967634590947</v>
      </c>
      <c r="AK21559">
        <f t="shared" si="5728"/>
        <v>7.8264563470939637E-4</v>
      </c>
    </row>
    <row r="21560" spans="1:37" x14ac:dyDescent="0.25">
      <c r="A21560" s="1">
        <v>2232.950000000445</v>
      </c>
      <c r="B21560">
        <v>33.1642411903957</v>
      </c>
      <c r="D21560">
        <f t="shared" si="5716"/>
        <v>0.8585766059978468</v>
      </c>
      <c r="E21560">
        <f t="shared" si="5714"/>
        <v>0.89992283325288447</v>
      </c>
      <c r="G21560">
        <f t="shared" si="5729"/>
        <v>0.8585766059978468</v>
      </c>
      <c r="H21560" s="2">
        <f t="shared" si="5730"/>
        <v>0.89992283325288447</v>
      </c>
      <c r="L21560" s="20">
        <f t="shared" si="5717"/>
        <v>0.89996337231961121</v>
      </c>
      <c r="M21560">
        <f t="shared" si="5718"/>
        <v>1.7128644265723329E-3</v>
      </c>
      <c r="P21560" s="18">
        <f t="shared" si="5719"/>
        <v>0.89992373095843403</v>
      </c>
      <c r="Q21560">
        <f t="shared" si="5720"/>
        <v>8.0587525371606708E-13</v>
      </c>
      <c r="S21560" s="21">
        <f t="shared" si="5721"/>
        <v>33.164276139274079</v>
      </c>
      <c r="T21560">
        <f t="shared" si="5722"/>
        <v>1.2214241000016432E-9</v>
      </c>
      <c r="Z21560" s="15">
        <f t="shared" si="5723"/>
        <v>0.90064126653794463</v>
      </c>
      <c r="AA21560">
        <f t="shared" si="5724"/>
        <v>5.1614638508233376E-7</v>
      </c>
      <c r="AF21560" s="3">
        <f t="shared" si="5715"/>
        <v>0.90068160322319235</v>
      </c>
      <c r="AH21560">
        <f t="shared" si="5725"/>
        <v>2232.950000000445</v>
      </c>
      <c r="AI21560">
        <f t="shared" si="5726"/>
        <v>33.1642411903957</v>
      </c>
      <c r="AJ21560" s="5">
        <f t="shared" si="5727"/>
        <v>33.192210759607441</v>
      </c>
      <c r="AK21560">
        <f t="shared" si="5728"/>
        <v>7.8229680189039407E-4</v>
      </c>
    </row>
    <row r="21561" spans="1:37" x14ac:dyDescent="0.25">
      <c r="A21561" s="1">
        <v>2233.0500000004458</v>
      </c>
      <c r="B21561">
        <v>33.165490477458341</v>
      </c>
      <c r="D21561">
        <f t="shared" si="5716"/>
        <v>0.85861643235493024</v>
      </c>
      <c r="E21561">
        <f t="shared" si="5714"/>
        <v>0.89995492274992317</v>
      </c>
      <c r="G21561">
        <f t="shared" si="5729"/>
        <v>0.85861643235493024</v>
      </c>
      <c r="H21561" s="2">
        <f t="shared" si="5730"/>
        <v>0.89995492274992317</v>
      </c>
      <c r="L21561" s="20">
        <f t="shared" si="5717"/>
        <v>0.89999545015953331</v>
      </c>
      <c r="M21561">
        <f t="shared" si="5718"/>
        <v>1.7122231144736577E-3</v>
      </c>
      <c r="P21561" s="18">
        <f t="shared" si="5719"/>
        <v>0.89995582007555197</v>
      </c>
      <c r="Q21561">
        <f t="shared" si="5720"/>
        <v>8.0519328410383542E-13</v>
      </c>
      <c r="S21561" s="21">
        <f t="shared" si="5721"/>
        <v>33.165525411545893</v>
      </c>
      <c r="T21561">
        <f t="shared" si="5722"/>
        <v>1.2203904730641876E-9</v>
      </c>
      <c r="Z21561" s="15">
        <f t="shared" si="5723"/>
        <v>0.90067319584158079</v>
      </c>
      <c r="AA21561">
        <f t="shared" si="5724"/>
        <v>5.1591623419939211E-7</v>
      </c>
      <c r="AF21561" s="3">
        <f t="shared" si="5715"/>
        <v>0.90071352087376932</v>
      </c>
      <c r="AH21561">
        <f t="shared" si="5725"/>
        <v>2233.0500000004458</v>
      </c>
      <c r="AI21561">
        <f t="shared" si="5726"/>
        <v>33.165490477458341</v>
      </c>
      <c r="AJ21561" s="5">
        <f t="shared" si="5727"/>
        <v>33.193453810126549</v>
      </c>
      <c r="AK21561">
        <f t="shared" si="5728"/>
        <v>7.8194797391283434E-4</v>
      </c>
    </row>
    <row r="21562" spans="1:37" x14ac:dyDescent="0.25">
      <c r="A21562" s="1">
        <v>2233.1500000004462</v>
      </c>
      <c r="B21562">
        <v>33.166739691319798</v>
      </c>
      <c r="D21562">
        <f t="shared" si="5716"/>
        <v>0.85865625871201345</v>
      </c>
      <c r="E21562">
        <f t="shared" si="5714"/>
        <v>0.89998701036669826</v>
      </c>
      <c r="G21562">
        <f t="shared" si="5729"/>
        <v>0.85865625871201345</v>
      </c>
      <c r="H21562" s="2">
        <f t="shared" si="5730"/>
        <v>0.89998701036669826</v>
      </c>
      <c r="L21562" s="20">
        <f t="shared" si="5717"/>
        <v>0.90002752611892589</v>
      </c>
      <c r="M21562">
        <f t="shared" si="5718"/>
        <v>1.7115817668542554E-3</v>
      </c>
      <c r="P21562" s="18">
        <f t="shared" si="5719"/>
        <v>0.89998790731238454</v>
      </c>
      <c r="Q21562">
        <f t="shared" si="5720"/>
        <v>8.0451156413543115E-13</v>
      </c>
      <c r="S21562" s="21">
        <f t="shared" si="5721"/>
        <v>33.166774610615683</v>
      </c>
      <c r="T21562">
        <f t="shared" si="5722"/>
        <v>1.2193572251084256E-9</v>
      </c>
      <c r="Z21562" s="15">
        <f t="shared" si="5723"/>
        <v>0.90070512323146934</v>
      </c>
      <c r="AA21562">
        <f t="shared" si="5724"/>
        <v>5.1568608654972896E-7</v>
      </c>
      <c r="AF21562" s="3">
        <f t="shared" si="5715"/>
        <v>0.90074543661036677</v>
      </c>
      <c r="AH21562">
        <f t="shared" si="5725"/>
        <v>2233.1500000004462</v>
      </c>
      <c r="AI21562">
        <f t="shared" si="5726"/>
        <v>33.166739691319798</v>
      </c>
      <c r="AJ21562" s="5">
        <f t="shared" si="5727"/>
        <v>33.194696786140895</v>
      </c>
      <c r="AK21562">
        <f t="shared" si="5728"/>
        <v>7.8159915083583266E-4</v>
      </c>
    </row>
    <row r="21563" spans="1:37" x14ac:dyDescent="0.25">
      <c r="A21563" s="1">
        <v>2233.2500000004461</v>
      </c>
      <c r="B21563">
        <v>33.167988831972579</v>
      </c>
      <c r="D21563">
        <f t="shared" si="5716"/>
        <v>0.85869608506909656</v>
      </c>
      <c r="E21563">
        <f t="shared" si="5714"/>
        <v>0.90001909610301711</v>
      </c>
      <c r="G21563">
        <f t="shared" si="5729"/>
        <v>0.85869608506909656</v>
      </c>
      <c r="H21563" s="2">
        <f t="shared" si="5730"/>
        <v>0.90001909610301711</v>
      </c>
      <c r="L21563" s="20">
        <f t="shared" si="5717"/>
        <v>0.90005960019759357</v>
      </c>
      <c r="M21563">
        <f t="shared" si="5718"/>
        <v>1.7109403837854008E-3</v>
      </c>
      <c r="P21563" s="18">
        <f t="shared" si="5719"/>
        <v>0.90001999266873911</v>
      </c>
      <c r="Q21563">
        <f t="shared" si="5720"/>
        <v>8.0383009386046019E-13</v>
      </c>
      <c r="S21563" s="21">
        <f t="shared" si="5721"/>
        <v>33.168023736475945</v>
      </c>
      <c r="T21563">
        <f t="shared" si="5722"/>
        <v>1.2183243552167226E-9</v>
      </c>
      <c r="Z21563" s="15">
        <f t="shared" si="5723"/>
        <v>0.90073704870742488</v>
      </c>
      <c r="AA21563">
        <f t="shared" si="5724"/>
        <v>5.154559421758967E-7</v>
      </c>
      <c r="AF21563" s="3">
        <f t="shared" si="5715"/>
        <v>0.9007773504327945</v>
      </c>
      <c r="AH21563">
        <f t="shared" si="5725"/>
        <v>2233.2500000004461</v>
      </c>
      <c r="AI21563">
        <f t="shared" si="5726"/>
        <v>33.167988831972579</v>
      </c>
      <c r="AJ21563" s="5">
        <f t="shared" si="5727"/>
        <v>33.195939687643268</v>
      </c>
      <c r="AK21563">
        <f t="shared" si="5728"/>
        <v>7.8125033272366886E-4</v>
      </c>
    </row>
    <row r="21564" spans="1:37" x14ac:dyDescent="0.25">
      <c r="A21564" s="1">
        <v>2233.350000000446</v>
      </c>
      <c r="B21564">
        <v>33.169237899409133</v>
      </c>
      <c r="D21564">
        <f t="shared" si="5716"/>
        <v>0.85873591142617967</v>
      </c>
      <c r="E21564">
        <f t="shared" si="5714"/>
        <v>0.90005117995868578</v>
      </c>
      <c r="G21564">
        <f t="shared" si="5729"/>
        <v>0.85873591142617967</v>
      </c>
      <c r="H21564" s="2">
        <f t="shared" si="5730"/>
        <v>0.90005117995868578</v>
      </c>
      <c r="L21564" s="20">
        <f t="shared" si="5717"/>
        <v>0.90009167239534449</v>
      </c>
      <c r="M21564">
        <f t="shared" si="5718"/>
        <v>1.7102989653386966E-3</v>
      </c>
      <c r="P21564" s="18">
        <f t="shared" si="5719"/>
        <v>0.9000520761444214</v>
      </c>
      <c r="Q21564">
        <f t="shared" si="5720"/>
        <v>8.0314887273155211E-13</v>
      </c>
      <c r="S21564" s="21">
        <f t="shared" si="5721"/>
        <v>33.16927278911912</v>
      </c>
      <c r="T21564">
        <f t="shared" si="5722"/>
        <v>1.2172918629689436E-9</v>
      </c>
      <c r="Z21564" s="15">
        <f t="shared" si="5723"/>
        <v>0.90076897226925978</v>
      </c>
      <c r="AA21564">
        <f t="shared" si="5724"/>
        <v>5.1522580111917007E-7</v>
      </c>
      <c r="AF21564" s="3">
        <f t="shared" si="5715"/>
        <v>0.90080926234086889</v>
      </c>
      <c r="AH21564">
        <f t="shared" si="5725"/>
        <v>2233.350000000446</v>
      </c>
      <c r="AI21564">
        <f t="shared" si="5726"/>
        <v>33.169237899409133</v>
      </c>
      <c r="AJ21564" s="5">
        <f t="shared" si="5727"/>
        <v>33.197182514626363</v>
      </c>
      <c r="AK21564">
        <f t="shared" si="5728"/>
        <v>7.809015196390311E-4</v>
      </c>
    </row>
    <row r="21565" spans="1:37" x14ac:dyDescent="0.25">
      <c r="A21565" s="1">
        <v>2233.4500000004459</v>
      </c>
      <c r="B21565">
        <v>33.170486893621927</v>
      </c>
      <c r="D21565">
        <f t="shared" si="5716"/>
        <v>0.85877573778326266</v>
      </c>
      <c r="E21565">
        <f t="shared" si="5714"/>
        <v>0.90008326193351085</v>
      </c>
      <c r="G21565">
        <f t="shared" si="5729"/>
        <v>0.85877573778326266</v>
      </c>
      <c r="H21565" s="2">
        <f t="shared" si="5730"/>
        <v>0.90008326193351085</v>
      </c>
      <c r="L21565" s="20">
        <f t="shared" si="5717"/>
        <v>0.90012374271199036</v>
      </c>
      <c r="M21565">
        <f t="shared" si="5718"/>
        <v>1.7096575115860902E-3</v>
      </c>
      <c r="P21565" s="18">
        <f t="shared" si="5719"/>
        <v>0.90008415773923878</v>
      </c>
      <c r="Q21565">
        <f t="shared" si="5720"/>
        <v>8.0246790219143975E-13</v>
      </c>
      <c r="S21565" s="21">
        <f t="shared" si="5721"/>
        <v>33.170521768537704</v>
      </c>
      <c r="T21565">
        <f t="shared" si="5722"/>
        <v>1.2162597504238099E-9</v>
      </c>
      <c r="Z21565" s="15">
        <f t="shared" si="5723"/>
        <v>0.90080089391678664</v>
      </c>
      <c r="AA21565">
        <f t="shared" si="5724"/>
        <v>5.1499566342034442E-7</v>
      </c>
      <c r="AF21565" s="3">
        <f t="shared" si="5715"/>
        <v>0.90084117233440597</v>
      </c>
      <c r="AH21565">
        <f t="shared" si="5725"/>
        <v>2233.4500000004459</v>
      </c>
      <c r="AI21565">
        <f t="shared" si="5726"/>
        <v>33.170486893621927</v>
      </c>
      <c r="AJ21565" s="5">
        <f t="shared" si="5727"/>
        <v>33.198425267082882</v>
      </c>
      <c r="AK21565">
        <f t="shared" si="5728"/>
        <v>7.8055271164381083E-4</v>
      </c>
    </row>
    <row r="21566" spans="1:37" x14ac:dyDescent="0.25">
      <c r="A21566" s="1">
        <v>2233.5500000004458</v>
      </c>
      <c r="B21566">
        <v>33.171735814603402</v>
      </c>
      <c r="D21566">
        <f t="shared" si="5716"/>
        <v>0.85881556414034577</v>
      </c>
      <c r="E21566">
        <f t="shared" si="5714"/>
        <v>0.90011534202729804</v>
      </c>
      <c r="G21566">
        <f t="shared" si="5729"/>
        <v>0.85881556414034577</v>
      </c>
      <c r="H21566" s="2">
        <f t="shared" si="5730"/>
        <v>0.90011534202729804</v>
      </c>
      <c r="L21566" s="20">
        <f t="shared" si="5717"/>
        <v>0.90015581114733578</v>
      </c>
      <c r="M21566">
        <f t="shared" si="5718"/>
        <v>1.7090160225989471E-3</v>
      </c>
      <c r="P21566" s="18">
        <f t="shared" si="5719"/>
        <v>0.90011623745299596</v>
      </c>
      <c r="Q21566">
        <f t="shared" si="5720"/>
        <v>8.0178718049930537E-13</v>
      </c>
      <c r="S21566" s="21">
        <f t="shared" si="5721"/>
        <v>33.171770674724101</v>
      </c>
      <c r="T21566">
        <f t="shared" si="5722"/>
        <v>1.2152280151781552E-9</v>
      </c>
      <c r="Z21566" s="15">
        <f t="shared" si="5723"/>
        <v>0.90083281364981893</v>
      </c>
      <c r="AA21566">
        <f t="shared" si="5724"/>
        <v>5.1476552912276316E-7</v>
      </c>
      <c r="AF21566" s="3">
        <f t="shared" si="5715"/>
        <v>0.90087308041321834</v>
      </c>
      <c r="AH21566">
        <f t="shared" si="5725"/>
        <v>2233.5500000004458</v>
      </c>
      <c r="AI21566">
        <f t="shared" si="5726"/>
        <v>33.171735814603402</v>
      </c>
      <c r="AJ21566" s="5">
        <f t="shared" si="5727"/>
        <v>33.199667945005572</v>
      </c>
      <c r="AK21566">
        <f t="shared" si="5728"/>
        <v>7.8020390880386792E-4</v>
      </c>
    </row>
    <row r="21567" spans="1:37" x14ac:dyDescent="0.25">
      <c r="A21567" s="1">
        <v>2233.6500000004462</v>
      </c>
      <c r="B21567">
        <v>33.172984662346053</v>
      </c>
      <c r="D21567">
        <f t="shared" si="5716"/>
        <v>0.85885539049742898</v>
      </c>
      <c r="E21567">
        <f t="shared" si="5714"/>
        <v>0.90014742023985472</v>
      </c>
      <c r="G21567">
        <f t="shared" si="5729"/>
        <v>0.85885539049742898</v>
      </c>
      <c r="H21567" s="2">
        <f t="shared" si="5730"/>
        <v>0.90014742023985472</v>
      </c>
      <c r="L21567" s="20">
        <f t="shared" si="5717"/>
        <v>0.9001878777011818</v>
      </c>
      <c r="M21567">
        <f t="shared" si="5718"/>
        <v>1.7083744984483908E-3</v>
      </c>
      <c r="P21567" s="18">
        <f t="shared" si="5719"/>
        <v>0.9001483152855011</v>
      </c>
      <c r="Q21567">
        <f t="shared" si="5720"/>
        <v>8.0110670909721264E-13</v>
      </c>
      <c r="S21567" s="21">
        <f t="shared" si="5721"/>
        <v>33.173019507670837</v>
      </c>
      <c r="T21567">
        <f t="shared" si="5722"/>
        <v>1.214196659289658E-9</v>
      </c>
      <c r="Z21567" s="15">
        <f t="shared" si="5723"/>
        <v>0.90086473146816759</v>
      </c>
      <c r="AA21567">
        <f t="shared" si="5724"/>
        <v>5.1453539826371384E-7</v>
      </c>
      <c r="AF21567" s="3">
        <f t="shared" si="5715"/>
        <v>0.90090498657711171</v>
      </c>
      <c r="AH21567">
        <f t="shared" si="5725"/>
        <v>2233.6500000004462</v>
      </c>
      <c r="AI21567">
        <f t="shared" si="5726"/>
        <v>33.172984662346053</v>
      </c>
      <c r="AJ21567" s="5">
        <f t="shared" si="5727"/>
        <v>33.200910548387057</v>
      </c>
      <c r="AK21567">
        <f t="shared" si="5728"/>
        <v>7.7985511117513527E-4</v>
      </c>
    </row>
    <row r="21568" spans="1:37" x14ac:dyDescent="0.25">
      <c r="A21568" s="1">
        <v>2233.7500000004461</v>
      </c>
      <c r="B21568">
        <v>33.174233436842307</v>
      </c>
      <c r="D21568">
        <f t="shared" si="5716"/>
        <v>0.85889521685451209</v>
      </c>
      <c r="E21568">
        <f t="shared" si="5714"/>
        <v>0.90017949657098628</v>
      </c>
      <c r="G21568">
        <f t="shared" si="5729"/>
        <v>0.85889521685451209</v>
      </c>
      <c r="H21568" s="2">
        <f t="shared" si="5730"/>
        <v>0.90017949657098628</v>
      </c>
      <c r="L21568" s="20">
        <f t="shared" si="5717"/>
        <v>0.90021994237334013</v>
      </c>
      <c r="M21568">
        <f t="shared" si="5718"/>
        <v>1.7077329392064776E-3</v>
      </c>
      <c r="P21568" s="18">
        <f t="shared" si="5719"/>
        <v>0.90018039123655957</v>
      </c>
      <c r="Q21568">
        <f t="shared" si="5720"/>
        <v>8.0042648803427552E-13</v>
      </c>
      <c r="S21568" s="21">
        <f t="shared" si="5721"/>
        <v>33.174268267370337</v>
      </c>
      <c r="T21568">
        <f t="shared" si="5722"/>
        <v>1.2131656828327516E-9</v>
      </c>
      <c r="Z21568" s="15">
        <f t="shared" si="5723"/>
        <v>0.90089664737164665</v>
      </c>
      <c r="AA21568">
        <f t="shared" si="5724"/>
        <v>5.1430527088781128E-7</v>
      </c>
      <c r="AF21568" s="3">
        <f t="shared" si="5715"/>
        <v>0.90093689082590611</v>
      </c>
      <c r="AH21568">
        <f t="shared" si="5725"/>
        <v>2233.7500000004461</v>
      </c>
      <c r="AI21568">
        <f t="shared" si="5726"/>
        <v>33.174233436842307</v>
      </c>
      <c r="AJ21568" s="5">
        <f t="shared" si="5727"/>
        <v>33.20215307722011</v>
      </c>
      <c r="AK21568">
        <f t="shared" si="5728"/>
        <v>7.7950631882584952E-4</v>
      </c>
    </row>
    <row r="21569" spans="1:37" x14ac:dyDescent="0.25">
      <c r="A21569" s="1">
        <v>2233.850000000446</v>
      </c>
      <c r="B21569">
        <v>33.175482138084632</v>
      </c>
      <c r="D21569">
        <f t="shared" si="5716"/>
        <v>0.85893504321159519</v>
      </c>
      <c r="E21569">
        <f t="shared" si="5714"/>
        <v>0.90021157102049931</v>
      </c>
      <c r="G21569">
        <f t="shared" si="5729"/>
        <v>0.85893504321159519</v>
      </c>
      <c r="H21569" s="2">
        <f t="shared" si="5730"/>
        <v>0.90021157102049931</v>
      </c>
      <c r="L21569" s="20">
        <f t="shared" si="5717"/>
        <v>0.90025200516361537</v>
      </c>
      <c r="M21569">
        <f t="shared" si="5718"/>
        <v>1.7070913449446824E-3</v>
      </c>
      <c r="P21569" s="18">
        <f t="shared" si="5719"/>
        <v>0.90021246530597787</v>
      </c>
      <c r="Q21569">
        <f t="shared" si="5720"/>
        <v>7.9974651716103977E-13</v>
      </c>
      <c r="S21569" s="21">
        <f t="shared" si="5721"/>
        <v>33.175516953815062</v>
      </c>
      <c r="T21569">
        <f t="shared" si="5722"/>
        <v>1.2121350853871119E-9</v>
      </c>
      <c r="Z21569" s="15">
        <f t="shared" si="5723"/>
        <v>0.90092856136006816</v>
      </c>
      <c r="AA21569">
        <f t="shared" si="5724"/>
        <v>5.1407514703504899E-7</v>
      </c>
      <c r="AF21569" s="3">
        <f t="shared" si="5715"/>
        <v>0.90096879315941059</v>
      </c>
      <c r="AH21569">
        <f t="shared" si="5725"/>
        <v>2233.850000000446</v>
      </c>
      <c r="AI21569">
        <f t="shared" si="5726"/>
        <v>33.175482138084632</v>
      </c>
      <c r="AJ21569" s="5">
        <f t="shared" si="5727"/>
        <v>33.203395531497414</v>
      </c>
      <c r="AK21569">
        <f t="shared" si="5728"/>
        <v>7.7915753181670346E-4</v>
      </c>
    </row>
    <row r="21570" spans="1:37" x14ac:dyDescent="0.25">
      <c r="A21570" s="1">
        <v>2233.9500000004459</v>
      </c>
      <c r="B21570">
        <v>33.176730766065461</v>
      </c>
      <c r="D21570">
        <f t="shared" si="5716"/>
        <v>0.85897486956867819</v>
      </c>
      <c r="E21570">
        <f t="shared" ref="E21570:E21633" si="5731">(B21570-$B$2)/($B$25111-$B$2)</f>
        <v>0.90024364358819942</v>
      </c>
      <c r="G21570">
        <f t="shared" si="5729"/>
        <v>0.85897486956867819</v>
      </c>
      <c r="H21570" s="2">
        <f t="shared" si="5730"/>
        <v>0.90024364358819942</v>
      </c>
      <c r="L21570" s="20">
        <f t="shared" si="5717"/>
        <v>0.90028406607181921</v>
      </c>
      <c r="M21570">
        <f t="shared" si="5718"/>
        <v>1.7064497157351184E-3</v>
      </c>
      <c r="P21570" s="18">
        <f t="shared" si="5719"/>
        <v>0.90024453749356126</v>
      </c>
      <c r="Q21570">
        <f t="shared" si="5720"/>
        <v>7.9906679593141736E-13</v>
      </c>
      <c r="S21570" s="21">
        <f t="shared" si="5721"/>
        <v>33.176765566997446</v>
      </c>
      <c r="T21570">
        <f t="shared" si="5722"/>
        <v>1.2111048670278111E-9</v>
      </c>
      <c r="Z21570" s="15">
        <f t="shared" si="5723"/>
        <v>0.90096047343324437</v>
      </c>
      <c r="AA21570">
        <f t="shared" si="5724"/>
        <v>5.1384502674717107E-7</v>
      </c>
      <c r="AF21570" s="3">
        <f t="shared" ref="AF21570:AF21633" si="5732">$Y$6*LOG(((1+L21570)*$Y$2)^$Y$5+$Y$4)/LOG($Y$7)+$Y$3</f>
        <v>0.90100069357744439</v>
      </c>
      <c r="AH21570">
        <f t="shared" si="5725"/>
        <v>2233.9500000004459</v>
      </c>
      <c r="AI21570">
        <f t="shared" si="5726"/>
        <v>33.176730766065461</v>
      </c>
      <c r="AJ21570" s="5">
        <f t="shared" si="5727"/>
        <v>33.204637911211655</v>
      </c>
      <c r="AK21570">
        <f t="shared" si="5728"/>
        <v>7.7880875021076848E-4</v>
      </c>
    </row>
    <row r="21571" spans="1:37" x14ac:dyDescent="0.25">
      <c r="A21571" s="1">
        <v>2234.0500000004458</v>
      </c>
      <c r="B21571">
        <v>33.177979320777261</v>
      </c>
      <c r="D21571">
        <f t="shared" ref="D21571:D21634" si="5733">(A21571-$A$2)/($A$25111-$A$2)</f>
        <v>0.8590146959257613</v>
      </c>
      <c r="E21571">
        <f t="shared" si="5731"/>
        <v>0.90027571427389297</v>
      </c>
      <c r="G21571">
        <f t="shared" si="5729"/>
        <v>0.8590146959257613</v>
      </c>
      <c r="H21571" s="2">
        <f t="shared" si="5730"/>
        <v>0.90027571427389297</v>
      </c>
      <c r="L21571" s="20">
        <f t="shared" ref="L21571:L21634" si="5734">$K$4*_xlfn.ERF.PRECISE($K$2*H21571+$K$3)+$K$5</f>
        <v>0.90031612509774916</v>
      </c>
      <c r="M21571">
        <f t="shared" ref="M21571:M21634" si="5735">(G21571-L21571)^2</f>
        <v>1.7058080516487305E-3</v>
      </c>
      <c r="P21571" s="18">
        <f t="shared" ref="P21571:P21634" si="5736">$O$4*TANH($O$2*H21571+$O$3)</f>
        <v>0.90027660779911634</v>
      </c>
      <c r="Q21571">
        <f t="shared" ref="Q21571:Q21634" si="5737">(H21571-P21571)^2</f>
        <v>7.9838732479234875E-13</v>
      </c>
      <c r="S21571" s="21">
        <f t="shared" ref="S21571:S21634" si="5738">( P21571-$J$2)*($B$25111-$B$2)/($I$2-$J$2)+$B$2</f>
        <v>33.178014106909941</v>
      </c>
      <c r="T21571">
        <f t="shared" ref="T21571:T21634" si="5739">(B21571-S21571)^2</f>
        <v>1.2100750268412444E-9</v>
      </c>
      <c r="Z21571" s="15">
        <f t="shared" ref="Z21571:Z21634" si="5740">$Y$6*LOG(((1+H21571)*$Y$2)^$Y$5+$Y$4,$Y$7)+$Y$3</f>
        <v>0.90099238359098788</v>
      </c>
      <c r="AA21571">
        <f t="shared" ref="AA21571:AA21634" si="5741">(H21571-Z21571)^2</f>
        <v>5.1361491006528319E-7</v>
      </c>
      <c r="AF21571" s="3">
        <f t="shared" si="5732"/>
        <v>0.90103259207981112</v>
      </c>
      <c r="AH21571">
        <f t="shared" ref="AH21571:AH21634" si="5742">( G21571-$J$2)*($A$25111-$A$2)/($I$2-$J$2)+$A$2</f>
        <v>2234.0500000004458</v>
      </c>
      <c r="AI21571">
        <f t="shared" ref="AI21571:AI21634" si="5743">( H21571-$J$2)*($B$25111-$B$2)/($I$2-$J$2)+$B$2</f>
        <v>33.177979320777261</v>
      </c>
      <c r="AJ21571" s="5">
        <f t="shared" ref="AJ21571:AJ21634" si="5744">( Z21571-$J$2)*($B$25111-$B$2)/($I$2-$J$2)+$B$2</f>
        <v>33.205880216355531</v>
      </c>
      <c r="AK21571">
        <f t="shared" ref="AK21571:AK21634" si="5745">(AI21571-AJ21571)^2</f>
        <v>7.7845997406952774E-4</v>
      </c>
    </row>
    <row r="21572" spans="1:37" x14ac:dyDescent="0.25">
      <c r="A21572" s="1">
        <v>2234.1500000004462</v>
      </c>
      <c r="B21572">
        <v>33.179227802212473</v>
      </c>
      <c r="D21572">
        <f t="shared" si="5733"/>
        <v>0.85905452228284462</v>
      </c>
      <c r="E21572">
        <f t="shared" si="5731"/>
        <v>0.90030778307738601</v>
      </c>
      <c r="G21572">
        <f t="shared" si="5729"/>
        <v>0.85905452228284462</v>
      </c>
      <c r="H21572" s="2">
        <f t="shared" si="5730"/>
        <v>0.90030778307738601</v>
      </c>
      <c r="L21572" s="20">
        <f t="shared" si="5734"/>
        <v>0.90034818224121338</v>
      </c>
      <c r="M21572">
        <f t="shared" si="5735"/>
        <v>1.705166352757387E-3</v>
      </c>
      <c r="P21572" s="18">
        <f t="shared" si="5736"/>
        <v>0.90030867622244937</v>
      </c>
      <c r="Q21572">
        <f t="shared" si="5737"/>
        <v>7.9770810419010152E-13</v>
      </c>
      <c r="S21572" s="21">
        <f t="shared" si="5738"/>
        <v>33.179262573545017</v>
      </c>
      <c r="T21572">
        <f t="shared" si="5739"/>
        <v>1.2090455668802761E-9</v>
      </c>
      <c r="Z21572" s="15">
        <f t="shared" si="5740"/>
        <v>0.90102429183311106</v>
      </c>
      <c r="AA21572">
        <f t="shared" si="5741"/>
        <v>5.1338479703064887E-7</v>
      </c>
      <c r="AF21572" s="3">
        <f t="shared" si="5732"/>
        <v>0.90106448866632494</v>
      </c>
      <c r="AH21572">
        <f t="shared" si="5742"/>
        <v>2234.1500000004462</v>
      </c>
      <c r="AI21572">
        <f t="shared" si="5743"/>
        <v>33.179227802212473</v>
      </c>
      <c r="AJ21572" s="5">
        <f t="shared" si="5744"/>
        <v>33.207122446921751</v>
      </c>
      <c r="AK21572">
        <f t="shared" si="5745"/>
        <v>7.7811120345684149E-4</v>
      </c>
    </row>
    <row r="21573" spans="1:37" x14ac:dyDescent="0.25">
      <c r="A21573" s="1">
        <v>2234.2500000004461</v>
      </c>
      <c r="B21573">
        <v>33.180476210363523</v>
      </c>
      <c r="D21573">
        <f t="shared" si="5733"/>
        <v>0.85909434863992762</v>
      </c>
      <c r="E21573">
        <f t="shared" si="5731"/>
        <v>0.90033984999848393</v>
      </c>
      <c r="G21573">
        <f t="shared" si="5729"/>
        <v>0.85909434863992762</v>
      </c>
      <c r="H21573" s="2">
        <f t="shared" si="5730"/>
        <v>0.90033984999848393</v>
      </c>
      <c r="L21573" s="20">
        <f t="shared" si="5734"/>
        <v>0.90038023750202001</v>
      </c>
      <c r="M21573">
        <f t="shared" si="5735"/>
        <v>1.7045246191330445E-3</v>
      </c>
      <c r="P21573" s="18">
        <f t="shared" si="5736"/>
        <v>0.90034074276336529</v>
      </c>
      <c r="Q21573">
        <f t="shared" si="5737"/>
        <v>7.9702913338086945E-13</v>
      </c>
      <c r="S21573" s="21">
        <f t="shared" si="5738"/>
        <v>33.180510966895071</v>
      </c>
      <c r="T21573">
        <f t="shared" si="5739"/>
        <v>1.2080164852430493E-9</v>
      </c>
      <c r="Z21573" s="15">
        <f t="shared" si="5740"/>
        <v>0.90105619815942595</v>
      </c>
      <c r="AA21573">
        <f t="shared" si="5741"/>
        <v>5.1315468768500737E-7</v>
      </c>
      <c r="AF21573" s="3">
        <f t="shared" si="5732"/>
        <v>0.9010963833368012</v>
      </c>
      <c r="AH21573">
        <f t="shared" si="5742"/>
        <v>2234.2500000004461</v>
      </c>
      <c r="AI21573">
        <f t="shared" si="5743"/>
        <v>33.180476210363523</v>
      </c>
      <c r="AJ21573" s="5">
        <f t="shared" si="5744"/>
        <v>33.208364602902982</v>
      </c>
      <c r="AK21573">
        <f t="shared" si="5745"/>
        <v>7.7776243843498123E-4</v>
      </c>
    </row>
    <row r="21574" spans="1:37" x14ac:dyDescent="0.25">
      <c r="A21574" s="1">
        <v>2234.350000000446</v>
      </c>
      <c r="B21574">
        <v>33.181724545222849</v>
      </c>
      <c r="D21574">
        <f t="shared" si="5733"/>
        <v>0.85913417499701072</v>
      </c>
      <c r="E21574">
        <f t="shared" si="5731"/>
        <v>0.90037191503699243</v>
      </c>
      <c r="G21574">
        <f t="shared" ref="G21574:G21637" si="5746">($I$2-$J$2)*D21574+$J$2</f>
        <v>0.85913417499701072</v>
      </c>
      <c r="H21574" s="2">
        <f t="shared" si="5730"/>
        <v>0.90037191503699243</v>
      </c>
      <c r="L21574" s="20">
        <f t="shared" si="5734"/>
        <v>0.90041229087997365</v>
      </c>
      <c r="M21574">
        <f t="shared" si="5735"/>
        <v>1.7038828508473165E-3</v>
      </c>
      <c r="P21574" s="18">
        <f t="shared" si="5736"/>
        <v>0.90037280742167036</v>
      </c>
      <c r="Q21574">
        <f t="shared" si="5737"/>
        <v>7.9635041340554231E-13</v>
      </c>
      <c r="S21574" s="21">
        <f t="shared" si="5738"/>
        <v>33.18175928695257</v>
      </c>
      <c r="T21574">
        <f t="shared" si="5739"/>
        <v>1.2069877839807542E-9</v>
      </c>
      <c r="Z21574" s="15">
        <f t="shared" si="5740"/>
        <v>0.9010881025697437</v>
      </c>
      <c r="AA21574">
        <f t="shared" si="5741"/>
        <v>5.1292458206834679E-7</v>
      </c>
      <c r="AF21574" s="3">
        <f t="shared" si="5732"/>
        <v>0.90112827609104984</v>
      </c>
      <c r="AH21574">
        <f t="shared" si="5742"/>
        <v>2234.350000000446</v>
      </c>
      <c r="AI21574">
        <f t="shared" si="5743"/>
        <v>33.181724545222849</v>
      </c>
      <c r="AJ21574" s="5">
        <f t="shared" si="5744"/>
        <v>33.209606684291892</v>
      </c>
      <c r="AK21574">
        <f t="shared" si="5745"/>
        <v>7.7741367906542424E-4</v>
      </c>
    </row>
    <row r="21575" spans="1:37" x14ac:dyDescent="0.25">
      <c r="A21575" s="1">
        <v>2234.4500000004459</v>
      </c>
      <c r="B21575">
        <v>33.182972806782892</v>
      </c>
      <c r="D21575">
        <f t="shared" si="5733"/>
        <v>0.85917400135409383</v>
      </c>
      <c r="E21575">
        <f t="shared" si="5731"/>
        <v>0.90040397819271734</v>
      </c>
      <c r="G21575">
        <f t="shared" si="5746"/>
        <v>0.85917400135409383</v>
      </c>
      <c r="H21575" s="2">
        <f t="shared" ref="H21575:H21638" si="5747">($I$2-$J$2)*E21575+$J$2</f>
        <v>0.90040397819271734</v>
      </c>
      <c r="L21575" s="20">
        <f t="shared" si="5734"/>
        <v>0.90044434237488602</v>
      </c>
      <c r="M21575">
        <f t="shared" si="5735"/>
        <v>1.7032410479724824E-3</v>
      </c>
      <c r="P21575" s="18">
        <f t="shared" si="5736"/>
        <v>0.90040487019717019</v>
      </c>
      <c r="Q21575">
        <f t="shared" si="5737"/>
        <v>7.9567194391687106E-13</v>
      </c>
      <c r="S21575" s="21">
        <f t="shared" si="5738"/>
        <v>33.18300753370994</v>
      </c>
      <c r="T21575">
        <f t="shared" si="5739"/>
        <v>1.205959462180224E-9</v>
      </c>
      <c r="Z21575" s="15">
        <f t="shared" si="5740"/>
        <v>0.90112000506387691</v>
      </c>
      <c r="AA21575">
        <f t="shared" si="5741"/>
        <v>5.1269448022256296E-7</v>
      </c>
      <c r="AF21575" s="3">
        <f t="shared" si="5732"/>
        <v>0.90116016692888989</v>
      </c>
      <c r="AH21575">
        <f t="shared" si="5742"/>
        <v>2234.4500000004459</v>
      </c>
      <c r="AI21575">
        <f t="shared" si="5743"/>
        <v>33.182972806782892</v>
      </c>
      <c r="AJ21575" s="5">
        <f t="shared" si="5744"/>
        <v>33.210848691081161</v>
      </c>
      <c r="AK21575">
        <f t="shared" si="5745"/>
        <v>7.7706492541043898E-4</v>
      </c>
    </row>
    <row r="21576" spans="1:37" x14ac:dyDescent="0.25">
      <c r="A21576" s="1">
        <v>2234.5500000004458</v>
      </c>
      <c r="B21576">
        <v>33.184220995036092</v>
      </c>
      <c r="D21576">
        <f t="shared" si="5733"/>
        <v>0.85921382771117683</v>
      </c>
      <c r="E21576">
        <f t="shared" si="5731"/>
        <v>0.90043603946546458</v>
      </c>
      <c r="G21576">
        <f t="shared" si="5746"/>
        <v>0.85921382771117683</v>
      </c>
      <c r="H21576" s="2">
        <f t="shared" si="5747"/>
        <v>0.90043603946546458</v>
      </c>
      <c r="L21576" s="20">
        <f t="shared" si="5734"/>
        <v>0.90047639198655105</v>
      </c>
      <c r="M21576">
        <f t="shared" si="5735"/>
        <v>1.7025992105793892E-3</v>
      </c>
      <c r="P21576" s="18">
        <f t="shared" si="5736"/>
        <v>0.9004369310896706</v>
      </c>
      <c r="Q21576">
        <f t="shared" si="5737"/>
        <v>7.9499372476626509E-13</v>
      </c>
      <c r="S21576" s="21">
        <f t="shared" si="5738"/>
        <v>33.184255707159622</v>
      </c>
      <c r="T21576">
        <f t="shared" si="5739"/>
        <v>1.2049315199165565E-9</v>
      </c>
      <c r="Z21576" s="15">
        <f t="shared" si="5740"/>
        <v>0.90115190564163927</v>
      </c>
      <c r="AA21576">
        <f t="shared" si="5741"/>
        <v>5.1246438219098003E-7</v>
      </c>
      <c r="AF21576" s="3">
        <f t="shared" si="5732"/>
        <v>0.90119205585012141</v>
      </c>
      <c r="AH21576">
        <f t="shared" si="5742"/>
        <v>2234.5500000004458</v>
      </c>
      <c r="AI21576">
        <f t="shared" si="5743"/>
        <v>33.184220995036092</v>
      </c>
      <c r="AJ21576" s="5">
        <f t="shared" si="5744"/>
        <v>33.212090623263556</v>
      </c>
      <c r="AK21576">
        <f t="shared" si="5745"/>
        <v>7.767161775370442E-4</v>
      </c>
    </row>
    <row r="21577" spans="1:37" x14ac:dyDescent="0.25">
      <c r="A21577" s="1">
        <v>2234.6500000004462</v>
      </c>
      <c r="B21577">
        <v>33.185469109974868</v>
      </c>
      <c r="D21577">
        <f t="shared" si="5733"/>
        <v>0.85925365406826015</v>
      </c>
      <c r="E21577">
        <f t="shared" si="5731"/>
        <v>0.90046809885503931</v>
      </c>
      <c r="G21577">
        <f t="shared" si="5746"/>
        <v>0.85925365406826015</v>
      </c>
      <c r="H21577" s="2">
        <f t="shared" si="5747"/>
        <v>0.90046809885503931</v>
      </c>
      <c r="L21577" s="20">
        <f t="shared" si="5734"/>
        <v>0.90050843971478756</v>
      </c>
      <c r="M21577">
        <f t="shared" si="5735"/>
        <v>1.7019573387409234E-3</v>
      </c>
      <c r="P21577" s="18">
        <f t="shared" si="5736"/>
        <v>0.90046899009897663</v>
      </c>
      <c r="Q21577">
        <f t="shared" si="5737"/>
        <v>7.943157558054743E-13</v>
      </c>
      <c r="S21577" s="21">
        <f t="shared" si="5738"/>
        <v>33.185503807294033</v>
      </c>
      <c r="T21577">
        <f t="shared" si="5739"/>
        <v>1.2039039572648543E-9</v>
      </c>
      <c r="Z21577" s="15">
        <f t="shared" si="5740"/>
        <v>0.90118380430283973</v>
      </c>
      <c r="AA21577">
        <f t="shared" si="5741"/>
        <v>5.1223428801119801E-7</v>
      </c>
      <c r="AF21577" s="3">
        <f t="shared" si="5732"/>
        <v>0.90122394285456831</v>
      </c>
      <c r="AH21577">
        <f t="shared" si="5742"/>
        <v>2234.6500000004462</v>
      </c>
      <c r="AI21577">
        <f t="shared" si="5743"/>
        <v>33.185469109974868</v>
      </c>
      <c r="AJ21577" s="5">
        <f t="shared" si="5744"/>
        <v>33.213332480831632</v>
      </c>
      <c r="AK21577">
        <f t="shared" si="5745"/>
        <v>7.7636743550156182E-4</v>
      </c>
    </row>
    <row r="21578" spans="1:37" x14ac:dyDescent="0.25">
      <c r="A21578" s="1">
        <v>2234.7500000004461</v>
      </c>
      <c r="B21578">
        <v>33.186717151591637</v>
      </c>
      <c r="D21578">
        <f t="shared" si="5733"/>
        <v>0.85929348042534315</v>
      </c>
      <c r="E21578">
        <f t="shared" si="5731"/>
        <v>0.90050015636124692</v>
      </c>
      <c r="G21578">
        <f t="shared" si="5746"/>
        <v>0.85929348042534315</v>
      </c>
      <c r="H21578" s="2">
        <f t="shared" si="5747"/>
        <v>0.90050015636124692</v>
      </c>
      <c r="L21578" s="20">
        <f t="shared" si="5734"/>
        <v>0.90054048555939303</v>
      </c>
      <c r="M21578">
        <f t="shared" si="5735"/>
        <v>1.7013154325283377E-3</v>
      </c>
      <c r="P21578" s="18">
        <f t="shared" si="5736"/>
        <v>0.90050104722489388</v>
      </c>
      <c r="Q21578">
        <f t="shared" si="5737"/>
        <v>7.9363803748002369E-13</v>
      </c>
      <c r="S21578" s="21">
        <f t="shared" si="5738"/>
        <v>33.186751834105593</v>
      </c>
      <c r="T21578">
        <f t="shared" si="5739"/>
        <v>1.2028767743002239E-9</v>
      </c>
      <c r="Z21578" s="15">
        <f t="shared" si="5740"/>
        <v>0.90121570104729276</v>
      </c>
      <c r="AA21578">
        <f t="shared" si="5741"/>
        <v>5.1200419772844496E-7</v>
      </c>
      <c r="AF21578" s="3">
        <f t="shared" si="5732"/>
        <v>0.9012558279420364</v>
      </c>
      <c r="AH21578">
        <f t="shared" si="5742"/>
        <v>2234.7500000004461</v>
      </c>
      <c r="AI21578">
        <f t="shared" si="5743"/>
        <v>33.186717151591637</v>
      </c>
      <c r="AJ21578" s="5">
        <f t="shared" si="5744"/>
        <v>33.214574263778161</v>
      </c>
      <c r="AK21578">
        <f t="shared" si="5745"/>
        <v>7.7601869937258899E-4</v>
      </c>
    </row>
    <row r="21579" spans="1:37" x14ac:dyDescent="0.25">
      <c r="A21579" s="1">
        <v>2234.850000000446</v>
      </c>
      <c r="B21579">
        <v>33.187965119878847</v>
      </c>
      <c r="D21579">
        <f t="shared" si="5733"/>
        <v>0.85933330678242625</v>
      </c>
      <c r="E21579">
        <f t="shared" si="5731"/>
        <v>0.9005322119838931</v>
      </c>
      <c r="G21579">
        <f t="shared" si="5746"/>
        <v>0.85933330678242625</v>
      </c>
      <c r="H21579" s="2">
        <f t="shared" si="5747"/>
        <v>0.9005322119838931</v>
      </c>
      <c r="L21579" s="20">
        <f t="shared" si="5734"/>
        <v>0.90057252952017564</v>
      </c>
      <c r="M21579">
        <f t="shared" si="5735"/>
        <v>1.7006734920137056E-3</v>
      </c>
      <c r="P21579" s="18">
        <f t="shared" si="5736"/>
        <v>0.90053310246722817</v>
      </c>
      <c r="Q21579">
        <f t="shared" si="5737"/>
        <v>7.9296057003703852E-13</v>
      </c>
      <c r="S21579" s="21">
        <f t="shared" si="5738"/>
        <v>33.187999787586747</v>
      </c>
      <c r="T21579">
        <f t="shared" si="5739"/>
        <v>1.201849971097776E-9</v>
      </c>
      <c r="Z21579" s="15">
        <f t="shared" si="5740"/>
        <v>0.90124759587480896</v>
      </c>
      <c r="AA21579">
        <f t="shared" si="5741"/>
        <v>5.1177411138190791E-7</v>
      </c>
      <c r="AF21579" s="3">
        <f t="shared" si="5732"/>
        <v>0.90128771111233874</v>
      </c>
      <c r="AH21579">
        <f t="shared" si="5742"/>
        <v>2234.850000000446</v>
      </c>
      <c r="AI21579">
        <f t="shared" si="5743"/>
        <v>33.187965119878847</v>
      </c>
      <c r="AJ21579" s="5">
        <f t="shared" si="5744"/>
        <v>33.215815972095776</v>
      </c>
      <c r="AK21579">
        <f t="shared" si="5745"/>
        <v>7.7566996920921656E-4</v>
      </c>
    </row>
    <row r="21580" spans="1:37" x14ac:dyDescent="0.25">
      <c r="A21580" s="1">
        <v>2234.9500000004459</v>
      </c>
      <c r="B21580">
        <v>33.189213014828908</v>
      </c>
      <c r="D21580">
        <f t="shared" si="5733"/>
        <v>0.85937313313950936</v>
      </c>
      <c r="E21580">
        <f t="shared" si="5731"/>
        <v>0.90056426572278325</v>
      </c>
      <c r="G21580">
        <f t="shared" si="5746"/>
        <v>0.85937313313950936</v>
      </c>
      <c r="H21580" s="2">
        <f t="shared" si="5747"/>
        <v>0.90056426572278325</v>
      </c>
      <c r="L21580" s="20">
        <f t="shared" si="5734"/>
        <v>0.90060457159693996</v>
      </c>
      <c r="M21580">
        <f t="shared" si="5735"/>
        <v>1.7000315172688873E-3</v>
      </c>
      <c r="P21580" s="18">
        <f t="shared" si="5736"/>
        <v>0.90056515582578478</v>
      </c>
      <c r="Q21580">
        <f t="shared" si="5737"/>
        <v>7.9228335332802392E-13</v>
      </c>
      <c r="S21580" s="21">
        <f t="shared" si="5738"/>
        <v>33.189247667729916</v>
      </c>
      <c r="T21580">
        <f t="shared" si="5739"/>
        <v>1.2008235482250734E-9</v>
      </c>
      <c r="Z21580" s="15">
        <f t="shared" si="5740"/>
        <v>0.90127948878519937</v>
      </c>
      <c r="AA21580">
        <f t="shared" si="5741"/>
        <v>5.1154402901188582E-7</v>
      </c>
      <c r="AF21580" s="3">
        <f t="shared" si="5732"/>
        <v>0.90131959236528714</v>
      </c>
      <c r="AH21580">
        <f t="shared" si="5742"/>
        <v>2234.9500000004459</v>
      </c>
      <c r="AI21580">
        <f t="shared" si="5743"/>
        <v>33.189213014828908</v>
      </c>
      <c r="AJ21580" s="5">
        <f t="shared" si="5744"/>
        <v>33.217057605777121</v>
      </c>
      <c r="AK21580">
        <f t="shared" si="5745"/>
        <v>7.7532124507330587E-4</v>
      </c>
    </row>
    <row r="21581" spans="1:37" x14ac:dyDescent="0.25">
      <c r="A21581" s="1">
        <v>2235.0500000004458</v>
      </c>
      <c r="B21581">
        <v>33.19046083643422</v>
      </c>
      <c r="D21581">
        <f t="shared" si="5733"/>
        <v>0.85941295949659235</v>
      </c>
      <c r="E21581">
        <f t="shared" si="5731"/>
        <v>0.90059631757772196</v>
      </c>
      <c r="G21581">
        <f t="shared" si="5746"/>
        <v>0.85941295949659235</v>
      </c>
      <c r="H21581" s="2">
        <f t="shared" si="5747"/>
        <v>0.90059631757772196</v>
      </c>
      <c r="L21581" s="20">
        <f t="shared" si="5734"/>
        <v>0.90063661178949417</v>
      </c>
      <c r="M21581">
        <f t="shared" si="5735"/>
        <v>1.699389508366069E-3</v>
      </c>
      <c r="P21581" s="18">
        <f t="shared" si="5736"/>
        <v>0.90059720730036841</v>
      </c>
      <c r="Q21581">
        <f t="shared" si="5737"/>
        <v>7.9160638759994187E-13</v>
      </c>
      <c r="S21581" s="21">
        <f t="shared" si="5738"/>
        <v>33.190495474527495</v>
      </c>
      <c r="T21581">
        <f t="shared" si="5739"/>
        <v>1.199797505756604E-9</v>
      </c>
      <c r="Z21581" s="15">
        <f t="shared" si="5740"/>
        <v>0.90131137977827658</v>
      </c>
      <c r="AA21581">
        <f t="shared" si="5741"/>
        <v>5.1131395066201128E-7</v>
      </c>
      <c r="AF21581" s="3">
        <f t="shared" si="5732"/>
        <v>0.90135147170069552</v>
      </c>
      <c r="AH21581">
        <f t="shared" si="5742"/>
        <v>2235.0500000004458</v>
      </c>
      <c r="AI21581">
        <f t="shared" si="5743"/>
        <v>33.19046083643422</v>
      </c>
      <c r="AJ21581" s="5">
        <f t="shared" si="5744"/>
        <v>33.218299164814894</v>
      </c>
      <c r="AK21581">
        <f t="shared" si="5745"/>
        <v>7.7497252703027746E-4</v>
      </c>
    </row>
    <row r="21582" spans="1:37" x14ac:dyDescent="0.25">
      <c r="A21582" s="1">
        <v>2235.1500000004462</v>
      </c>
      <c r="B21582">
        <v>33.191708584687213</v>
      </c>
      <c r="D21582">
        <f t="shared" si="5733"/>
        <v>0.85945278585367568</v>
      </c>
      <c r="E21582">
        <f t="shared" si="5731"/>
        <v>0.90062836754851483</v>
      </c>
      <c r="G21582">
        <f t="shared" si="5746"/>
        <v>0.85945278585367568</v>
      </c>
      <c r="H21582" s="2">
        <f t="shared" si="5747"/>
        <v>0.90062836754851483</v>
      </c>
      <c r="L21582" s="20">
        <f t="shared" si="5734"/>
        <v>0.9006686500976393</v>
      </c>
      <c r="M21582">
        <f t="shared" si="5735"/>
        <v>1.6987474653768386E-3</v>
      </c>
      <c r="P21582" s="18">
        <f t="shared" si="5736"/>
        <v>0.90062925689078455</v>
      </c>
      <c r="Q21582">
        <f t="shared" si="5737"/>
        <v>7.9092967270447187E-13</v>
      </c>
      <c r="S21582" s="21">
        <f t="shared" si="5738"/>
        <v>33.191743207971911</v>
      </c>
      <c r="T21582">
        <f t="shared" si="5739"/>
        <v>1.198771843274834E-9</v>
      </c>
      <c r="Z21582" s="15">
        <f t="shared" si="5740"/>
        <v>0.90134326885385152</v>
      </c>
      <c r="AA21582">
        <f t="shared" si="5741"/>
        <v>5.1108387637210382E-7</v>
      </c>
      <c r="AF21582" s="3">
        <f t="shared" si="5732"/>
        <v>0.90138334911837203</v>
      </c>
      <c r="AH21582">
        <f t="shared" si="5742"/>
        <v>2235.1500000004462</v>
      </c>
      <c r="AI21582">
        <f t="shared" si="5743"/>
        <v>33.191708584687213</v>
      </c>
      <c r="AJ21582" s="5">
        <f t="shared" si="5744"/>
        <v>33.21954064920174</v>
      </c>
      <c r="AK21582">
        <f t="shared" si="5745"/>
        <v>7.7462381514080045E-4</v>
      </c>
    </row>
    <row r="21583" spans="1:37" x14ac:dyDescent="0.25">
      <c r="A21583" s="1">
        <v>2235.2500000004461</v>
      </c>
      <c r="B21583">
        <v>33.192956259580271</v>
      </c>
      <c r="D21583">
        <f t="shared" si="5733"/>
        <v>0.85949261221075879</v>
      </c>
      <c r="E21583">
        <f t="shared" si="5731"/>
        <v>0.90066041563496635</v>
      </c>
      <c r="G21583">
        <f t="shared" si="5746"/>
        <v>0.85949261221075879</v>
      </c>
      <c r="H21583" s="2">
        <f t="shared" si="5747"/>
        <v>0.90066041563496635</v>
      </c>
      <c r="L21583" s="20">
        <f t="shared" si="5734"/>
        <v>0.90070068652117996</v>
      </c>
      <c r="M21583">
        <f t="shared" si="5735"/>
        <v>1.6981053883731933E-3</v>
      </c>
      <c r="P21583" s="18">
        <f t="shared" si="5736"/>
        <v>0.90066130459683758</v>
      </c>
      <c r="Q21583">
        <f t="shared" si="5737"/>
        <v>7.9025320849363434E-13</v>
      </c>
      <c r="S21583" s="21">
        <f t="shared" si="5738"/>
        <v>33.192990868055553</v>
      </c>
      <c r="T21583">
        <f t="shared" si="5739"/>
        <v>1.1977465613467074E-9</v>
      </c>
      <c r="Z21583" s="15">
        <f t="shared" si="5740"/>
        <v>0.9013751560117349</v>
      </c>
      <c r="AA21583">
        <f t="shared" si="5741"/>
        <v>5.1085380618325207E-7</v>
      </c>
      <c r="AF21583" s="3">
        <f t="shared" si="5732"/>
        <v>0.90141522461812629</v>
      </c>
      <c r="AH21583">
        <f t="shared" si="5742"/>
        <v>2235.2500000004461</v>
      </c>
      <c r="AI21583">
        <f t="shared" si="5743"/>
        <v>33.192956259580271</v>
      </c>
      <c r="AJ21583" s="5">
        <f t="shared" si="5744"/>
        <v>33.220782058930283</v>
      </c>
      <c r="AK21583">
        <f t="shared" si="5745"/>
        <v>7.7427510946712541E-4</v>
      </c>
    </row>
    <row r="21584" spans="1:37" x14ac:dyDescent="0.25">
      <c r="A21584" s="1">
        <v>2235.350000000446</v>
      </c>
      <c r="B21584">
        <v>33.194203861105827</v>
      </c>
      <c r="D21584">
        <f t="shared" si="5733"/>
        <v>0.85953243856784178</v>
      </c>
      <c r="E21584">
        <f t="shared" si="5731"/>
        <v>0.9006924618368819</v>
      </c>
      <c r="G21584">
        <f t="shared" si="5746"/>
        <v>0.85953243856784178</v>
      </c>
      <c r="H21584" s="2">
        <f t="shared" si="5747"/>
        <v>0.9006924618368819</v>
      </c>
      <c r="L21584" s="20">
        <f t="shared" si="5734"/>
        <v>0.90073272105992785</v>
      </c>
      <c r="M21584">
        <f t="shared" si="5735"/>
        <v>1.6974632774276941E-3</v>
      </c>
      <c r="P21584" s="18">
        <f t="shared" si="5736"/>
        <v>0.90069335041833298</v>
      </c>
      <c r="Q21584">
        <f t="shared" si="5737"/>
        <v>7.8957699521439962E-13</v>
      </c>
      <c r="S21584" s="21">
        <f t="shared" si="5738"/>
        <v>33.19423845477084</v>
      </c>
      <c r="T21584">
        <f t="shared" si="5739"/>
        <v>1.1967216590635138E-9</v>
      </c>
      <c r="Z21584" s="15">
        <f t="shared" si="5740"/>
        <v>0.90140704125173932</v>
      </c>
      <c r="AA21584">
        <f t="shared" si="5741"/>
        <v>5.1062374013797157E-7</v>
      </c>
      <c r="AF21584" s="3">
        <f t="shared" si="5732"/>
        <v>0.90144709819977831</v>
      </c>
      <c r="AH21584">
        <f t="shared" si="5742"/>
        <v>2235.350000000446</v>
      </c>
      <c r="AI21584">
        <f t="shared" si="5743"/>
        <v>33.194203861105827</v>
      </c>
      <c r="AJ21584" s="5">
        <f t="shared" si="5744"/>
        <v>33.22202339399324</v>
      </c>
      <c r="AK21584">
        <f t="shared" si="5745"/>
        <v>7.7392641007387273E-4</v>
      </c>
    </row>
    <row r="21585" spans="1:37" x14ac:dyDescent="0.25">
      <c r="A21585" s="1">
        <v>2235.4500000004459</v>
      </c>
      <c r="B21585">
        <v>33.195451389256299</v>
      </c>
      <c r="D21585">
        <f t="shared" si="5733"/>
        <v>0.85957226492492489</v>
      </c>
      <c r="E21585">
        <f t="shared" si="5731"/>
        <v>0.90072450615406685</v>
      </c>
      <c r="G21585">
        <f t="shared" si="5746"/>
        <v>0.85957226492492489</v>
      </c>
      <c r="H21585" s="2">
        <f t="shared" si="5747"/>
        <v>0.90072450615406685</v>
      </c>
      <c r="L21585" s="20">
        <f t="shared" si="5734"/>
        <v>0.90076475371368758</v>
      </c>
      <c r="M21585">
        <f t="shared" si="5735"/>
        <v>1.6968211326123402E-3</v>
      </c>
      <c r="P21585" s="18">
        <f t="shared" si="5736"/>
        <v>0.90072539435507648</v>
      </c>
      <c r="Q21585">
        <f t="shared" si="5737"/>
        <v>7.8890103350784349E-13</v>
      </c>
      <c r="S21585" s="21">
        <f t="shared" si="5738"/>
        <v>33.195485968110212</v>
      </c>
      <c r="T21585">
        <f t="shared" si="5739"/>
        <v>1.1956971379752066E-9</v>
      </c>
      <c r="Z21585" s="15">
        <f t="shared" si="5740"/>
        <v>0.90143892457367658</v>
      </c>
      <c r="AA21585">
        <f t="shared" si="5741"/>
        <v>5.1039367827766466E-7</v>
      </c>
      <c r="AF21585" s="3">
        <f t="shared" si="5732"/>
        <v>0.90147896986313791</v>
      </c>
      <c r="AH21585">
        <f t="shared" si="5742"/>
        <v>2235.4500000004459</v>
      </c>
      <c r="AI21585">
        <f t="shared" si="5743"/>
        <v>33.195451389256299</v>
      </c>
      <c r="AJ21585" s="5">
        <f t="shared" si="5744"/>
        <v>33.223264654383264</v>
      </c>
      <c r="AK21585">
        <f t="shared" si="5745"/>
        <v>7.7357771702289203E-4</v>
      </c>
    </row>
    <row r="21586" spans="1:37" x14ac:dyDescent="0.25">
      <c r="A21586" s="1">
        <v>2235.5500000004458</v>
      </c>
      <c r="B21586">
        <v>33.196698844024063</v>
      </c>
      <c r="D21586">
        <f t="shared" si="5733"/>
        <v>0.859612091282008</v>
      </c>
      <c r="E21586">
        <f t="shared" si="5731"/>
        <v>0.90075654858632548</v>
      </c>
      <c r="G21586">
        <f t="shared" si="5746"/>
        <v>0.859612091282008</v>
      </c>
      <c r="H21586" s="2">
        <f t="shared" si="5747"/>
        <v>0.90075654858632548</v>
      </c>
      <c r="L21586" s="20">
        <f t="shared" si="5734"/>
        <v>0.90079678448225309</v>
      </c>
      <c r="M21586">
        <f t="shared" si="5735"/>
        <v>1.6961789539983144E-3</v>
      </c>
      <c r="P21586" s="18">
        <f t="shared" si="5736"/>
        <v>0.90075743640687189</v>
      </c>
      <c r="Q21586">
        <f t="shared" si="5737"/>
        <v>7.8822532263408058E-13</v>
      </c>
      <c r="S21586" s="21">
        <f t="shared" si="5738"/>
        <v>33.196733408066038</v>
      </c>
      <c r="T21586">
        <f t="shared" si="5739"/>
        <v>1.1946729976644788E-9</v>
      </c>
      <c r="Z21586" s="15">
        <f t="shared" si="5740"/>
        <v>0.90147080597735652</v>
      </c>
      <c r="AA21586">
        <f t="shared" si="5741"/>
        <v>5.1016362064246344E-7</v>
      </c>
      <c r="AF21586" s="3">
        <f t="shared" si="5732"/>
        <v>0.90151083960800515</v>
      </c>
      <c r="AH21586">
        <f t="shared" si="5742"/>
        <v>2235.5500000004458</v>
      </c>
      <c r="AI21586">
        <f t="shared" si="5743"/>
        <v>33.196698844024063</v>
      </c>
      <c r="AJ21586" s="5">
        <f t="shared" si="5744"/>
        <v>33.224505840092974</v>
      </c>
      <c r="AK21586">
        <f t="shared" si="5745"/>
        <v>7.7322903037642659E-4</v>
      </c>
    </row>
    <row r="21587" spans="1:37" x14ac:dyDescent="0.25">
      <c r="A21587" s="1">
        <v>2235.6500000004462</v>
      </c>
      <c r="B21587">
        <v>33.197946225401509</v>
      </c>
      <c r="D21587">
        <f t="shared" si="5733"/>
        <v>0.85965191763909121</v>
      </c>
      <c r="E21587">
        <f t="shared" si="5731"/>
        <v>0.90078858913346216</v>
      </c>
      <c r="G21587">
        <f t="shared" si="5746"/>
        <v>0.85965191763909121</v>
      </c>
      <c r="H21587" s="2">
        <f t="shared" si="5747"/>
        <v>0.90078858913346216</v>
      </c>
      <c r="L21587" s="20">
        <f t="shared" si="5734"/>
        <v>0.90082881336543963</v>
      </c>
      <c r="M21587">
        <f t="shared" si="5735"/>
        <v>1.6955367416585706E-3</v>
      </c>
      <c r="P21587" s="18">
        <f t="shared" si="5736"/>
        <v>0.9007894765735236</v>
      </c>
      <c r="Q21587">
        <f t="shared" si="5737"/>
        <v>7.8754986264278482E-13</v>
      </c>
      <c r="S21587" s="21">
        <f t="shared" si="5738"/>
        <v>33.197980774630693</v>
      </c>
      <c r="T21587">
        <f t="shared" si="5739"/>
        <v>1.1936492372238961E-9</v>
      </c>
      <c r="Z21587" s="15">
        <f t="shared" si="5740"/>
        <v>0.90150268546259027</v>
      </c>
      <c r="AA21587">
        <f t="shared" si="5741"/>
        <v>5.0993356727424352E-7</v>
      </c>
      <c r="AF21587" s="3">
        <f t="shared" si="5732"/>
        <v>0.90154270743420251</v>
      </c>
      <c r="AH21587">
        <f t="shared" si="5742"/>
        <v>2235.6500000004462</v>
      </c>
      <c r="AI21587">
        <f t="shared" si="5743"/>
        <v>33.197946225401509</v>
      </c>
      <c r="AJ21587" s="5">
        <f t="shared" si="5744"/>
        <v>33.225746951114999</v>
      </c>
      <c r="AK21587">
        <f t="shared" si="5745"/>
        <v>7.7288035019671731E-4</v>
      </c>
    </row>
    <row r="21588" spans="1:37" x14ac:dyDescent="0.25">
      <c r="A21588" s="1">
        <v>2235.7500000004461</v>
      </c>
      <c r="B21588">
        <v>33.199193533381063</v>
      </c>
      <c r="D21588">
        <f t="shared" si="5733"/>
        <v>0.85969174399617432</v>
      </c>
      <c r="E21588">
        <f t="shared" si="5731"/>
        <v>0.90082062779528238</v>
      </c>
      <c r="G21588">
        <f t="shared" si="5746"/>
        <v>0.85969174399617432</v>
      </c>
      <c r="H21588" s="2">
        <f t="shared" si="5747"/>
        <v>0.90082062779528238</v>
      </c>
      <c r="L21588" s="20">
        <f t="shared" si="5734"/>
        <v>0.90086084036305536</v>
      </c>
      <c r="M21588">
        <f t="shared" si="5735"/>
        <v>1.6948944956655379E-3</v>
      </c>
      <c r="P21588" s="18">
        <f t="shared" si="5736"/>
        <v>0.90082151485483741</v>
      </c>
      <c r="Q21588">
        <f t="shared" si="5737"/>
        <v>7.8687465417453369E-13</v>
      </c>
      <c r="S21588" s="21">
        <f t="shared" si="5738"/>
        <v>33.199228067796625</v>
      </c>
      <c r="T21588">
        <f t="shared" si="5739"/>
        <v>1.1926258582015301E-9</v>
      </c>
      <c r="Z21588" s="15">
        <f t="shared" si="5740"/>
        <v>0.90153456302919011</v>
      </c>
      <c r="AA21588">
        <f t="shared" si="5741"/>
        <v>5.0970351821487862E-7</v>
      </c>
      <c r="AF21588" s="3">
        <f t="shared" si="5732"/>
        <v>0.90157457334154423</v>
      </c>
      <c r="AH21588">
        <f t="shared" si="5742"/>
        <v>2235.7500000004461</v>
      </c>
      <c r="AI21588">
        <f t="shared" si="5743"/>
        <v>33.199193533381063</v>
      </c>
      <c r="AJ21588" s="5">
        <f t="shared" si="5744"/>
        <v>33.226987987442044</v>
      </c>
      <c r="AK21588">
        <f t="shared" si="5745"/>
        <v>7.7253167654797825E-4</v>
      </c>
    </row>
    <row r="21589" spans="1:37" x14ac:dyDescent="0.25">
      <c r="A21589" s="1">
        <v>2235.850000000446</v>
      </c>
      <c r="B21589">
        <v>33.200440767955108</v>
      </c>
      <c r="D21589">
        <f t="shared" si="5733"/>
        <v>0.85973157035325731</v>
      </c>
      <c r="E21589">
        <f t="shared" si="5731"/>
        <v>0.90085266457159052</v>
      </c>
      <c r="G21589">
        <f t="shared" si="5746"/>
        <v>0.85973157035325731</v>
      </c>
      <c r="H21589" s="2">
        <f t="shared" si="5747"/>
        <v>0.90085266457159052</v>
      </c>
      <c r="L21589" s="20">
        <f t="shared" si="5734"/>
        <v>0.90089286547490133</v>
      </c>
      <c r="M21589">
        <f t="shared" si="5735"/>
        <v>1.6942522160910754E-3</v>
      </c>
      <c r="P21589" s="18">
        <f t="shared" si="5736"/>
        <v>0.90085355125061761</v>
      </c>
      <c r="Q21589">
        <f t="shared" si="5737"/>
        <v>7.8619969708136424E-13</v>
      </c>
      <c r="S21589" s="21">
        <f t="shared" si="5738"/>
        <v>33.200475287556209</v>
      </c>
      <c r="T21589">
        <f t="shared" si="5739"/>
        <v>1.1916028601807181E-9</v>
      </c>
      <c r="Z21589" s="15">
        <f t="shared" si="5740"/>
        <v>0.90156643867696584</v>
      </c>
      <c r="AA21589">
        <f t="shared" si="5741"/>
        <v>5.0947347350433831E-7</v>
      </c>
      <c r="AF21589" s="3">
        <f t="shared" si="5732"/>
        <v>0.90160643732983758</v>
      </c>
      <c r="AH21589">
        <f t="shared" si="5742"/>
        <v>2235.850000000446</v>
      </c>
      <c r="AI21589">
        <f t="shared" si="5743"/>
        <v>33.200440767955108</v>
      </c>
      <c r="AJ21589" s="5">
        <f t="shared" si="5744"/>
        <v>33.228228949066697</v>
      </c>
      <c r="AK21589">
        <f t="shared" si="5745"/>
        <v>7.7218300949047076E-4</v>
      </c>
    </row>
    <row r="21590" spans="1:37" x14ac:dyDescent="0.25">
      <c r="A21590" s="1">
        <v>2235.9500000004459</v>
      </c>
      <c r="B21590">
        <v>33.201687929116012</v>
      </c>
      <c r="D21590">
        <f t="shared" si="5733"/>
        <v>0.85977139671034042</v>
      </c>
      <c r="E21590">
        <f t="shared" si="5731"/>
        <v>0.90088469946219052</v>
      </c>
      <c r="G21590">
        <f t="shared" si="5746"/>
        <v>0.85977139671034042</v>
      </c>
      <c r="H21590" s="2">
        <f t="shared" si="5747"/>
        <v>0.90088469946219052</v>
      </c>
      <c r="L21590" s="20">
        <f t="shared" si="5734"/>
        <v>0.90092488870077148</v>
      </c>
      <c r="M21590">
        <f t="shared" si="5735"/>
        <v>1.6936099030064732E-3</v>
      </c>
      <c r="P21590" s="18">
        <f t="shared" si="5736"/>
        <v>0.90088558576066802</v>
      </c>
      <c r="Q21590">
        <f t="shared" si="5737"/>
        <v>7.8552499121565434E-13</v>
      </c>
      <c r="S21590" s="21">
        <f t="shared" si="5738"/>
        <v>33.201722433901807</v>
      </c>
      <c r="T21590">
        <f t="shared" si="5739"/>
        <v>1.1905802427456437E-9</v>
      </c>
      <c r="Z21590" s="15">
        <f t="shared" si="5740"/>
        <v>0.90159831240572841</v>
      </c>
      <c r="AA21590">
        <f t="shared" si="5741"/>
        <v>5.0924343318481045E-7</v>
      </c>
      <c r="AF21590" s="3">
        <f t="shared" si="5732"/>
        <v>0.90163829939888307</v>
      </c>
      <c r="AH21590">
        <f t="shared" si="5742"/>
        <v>2235.9500000004459</v>
      </c>
      <c r="AI21590">
        <f t="shared" si="5743"/>
        <v>33.201687929116012</v>
      </c>
      <c r="AJ21590" s="5">
        <f t="shared" si="5744"/>
        <v>33.229469835981597</v>
      </c>
      <c r="AK21590">
        <f t="shared" si="5745"/>
        <v>7.7183434908800893E-4</v>
      </c>
    </row>
    <row r="21591" spans="1:37" x14ac:dyDescent="0.25">
      <c r="A21591" s="1">
        <v>2236.0500000004458</v>
      </c>
      <c r="B21591">
        <v>33.202935016856181</v>
      </c>
      <c r="D21591">
        <f t="shared" si="5733"/>
        <v>0.85981122306742352</v>
      </c>
      <c r="E21591">
        <f t="shared" si="5731"/>
        <v>0.9009167324668873</v>
      </c>
      <c r="G21591">
        <f t="shared" si="5746"/>
        <v>0.85981122306742352</v>
      </c>
      <c r="H21591" s="2">
        <f t="shared" si="5747"/>
        <v>0.9009167324668873</v>
      </c>
      <c r="L21591" s="20">
        <f t="shared" si="5734"/>
        <v>0.90095691004048106</v>
      </c>
      <c r="M21591">
        <f t="shared" si="5735"/>
        <v>1.6929675564848368E-3</v>
      </c>
      <c r="P21591" s="18">
        <f t="shared" si="5736"/>
        <v>0.90091761838479378</v>
      </c>
      <c r="Q21591">
        <f t="shared" si="5737"/>
        <v>7.8485053702026235E-13</v>
      </c>
      <c r="S21591" s="21">
        <f t="shared" si="5738"/>
        <v>33.202969506825838</v>
      </c>
      <c r="T21591">
        <f t="shared" si="5739"/>
        <v>1.1895580069517334E-9</v>
      </c>
      <c r="Z21591" s="15">
        <f t="shared" si="5740"/>
        <v>0.9016301842152894</v>
      </c>
      <c r="AA21591">
        <f t="shared" si="5741"/>
        <v>5.0901339729800505E-7</v>
      </c>
      <c r="AF21591" s="3">
        <f t="shared" si="5732"/>
        <v>0.90167015954850238</v>
      </c>
      <c r="AH21591">
        <f t="shared" si="5742"/>
        <v>2236.0500000004458</v>
      </c>
      <c r="AI21591">
        <f t="shared" si="5743"/>
        <v>33.202935016856181</v>
      </c>
      <c r="AJ21591" s="5">
        <f t="shared" si="5744"/>
        <v>33.230710648179411</v>
      </c>
      <c r="AK21591">
        <f t="shared" si="5745"/>
        <v>7.7148569540400904E-4</v>
      </c>
    </row>
    <row r="21592" spans="1:37" x14ac:dyDescent="0.25">
      <c r="A21592" s="1">
        <v>2236.1500000004462</v>
      </c>
      <c r="B21592">
        <v>33.204182031168003</v>
      </c>
      <c r="D21592">
        <f t="shared" si="5733"/>
        <v>0.85985104942450674</v>
      </c>
      <c r="E21592">
        <f t="shared" si="5731"/>
        <v>0.90094876358548548</v>
      </c>
      <c r="G21592">
        <f t="shared" si="5746"/>
        <v>0.85985104942450674</v>
      </c>
      <c r="H21592" s="2">
        <f t="shared" si="5747"/>
        <v>0.90094876358548548</v>
      </c>
      <c r="L21592" s="20">
        <f t="shared" si="5734"/>
        <v>0.90098892949383469</v>
      </c>
      <c r="M21592">
        <f t="shared" si="5735"/>
        <v>1.6923251765984097E-3</v>
      </c>
      <c r="P21592" s="18">
        <f t="shared" si="5736"/>
        <v>0.90094964912279929</v>
      </c>
      <c r="Q21592">
        <f t="shared" si="5737"/>
        <v>7.8417633415085839E-13</v>
      </c>
      <c r="S21592" s="21">
        <f t="shared" si="5738"/>
        <v>33.204216506320677</v>
      </c>
      <c r="T21592">
        <f t="shared" si="5739"/>
        <v>1.188536151893047E-9</v>
      </c>
      <c r="Z21592" s="15">
        <f t="shared" si="5740"/>
        <v>0.90166205410545941</v>
      </c>
      <c r="AA21592">
        <f t="shared" si="5741"/>
        <v>5.0878336588467987E-7</v>
      </c>
      <c r="AF21592" s="3">
        <f t="shared" si="5732"/>
        <v>0.90170201777850612</v>
      </c>
      <c r="AH21592">
        <f t="shared" si="5742"/>
        <v>2236.1500000004462</v>
      </c>
      <c r="AI21592">
        <f t="shared" si="5743"/>
        <v>33.204182031168003</v>
      </c>
      <c r="AJ21592" s="5">
        <f t="shared" si="5744"/>
        <v>33.231951385652771</v>
      </c>
      <c r="AK21592">
        <f t="shared" si="5745"/>
        <v>7.7113704850069996E-4</v>
      </c>
    </row>
    <row r="21593" spans="1:37" x14ac:dyDescent="0.25">
      <c r="A21593" s="1">
        <v>2236.250000000447</v>
      </c>
      <c r="B21593">
        <v>33.20542897204384</v>
      </c>
      <c r="D21593">
        <f t="shared" si="5733"/>
        <v>0.85989087578159018</v>
      </c>
      <c r="E21593">
        <f t="shared" si="5731"/>
        <v>0.90098079281778864</v>
      </c>
      <c r="G21593">
        <f t="shared" si="5746"/>
        <v>0.85989087578159018</v>
      </c>
      <c r="H21593" s="2">
        <f t="shared" si="5747"/>
        <v>0.90098079281778864</v>
      </c>
      <c r="L21593" s="20">
        <f t="shared" si="5734"/>
        <v>0.90102094706064051</v>
      </c>
      <c r="M21593">
        <f t="shared" si="5735"/>
        <v>1.6916827634197607E-3</v>
      </c>
      <c r="P21593" s="18">
        <f t="shared" si="5736"/>
        <v>0.90098167797448814</v>
      </c>
      <c r="Q21593">
        <f t="shared" si="5737"/>
        <v>7.8350238265688004E-13</v>
      </c>
      <c r="S21593" s="21">
        <f t="shared" si="5738"/>
        <v>33.205463432378686</v>
      </c>
      <c r="T21593">
        <f t="shared" si="5739"/>
        <v>1.1875146776447555E-9</v>
      </c>
      <c r="Z21593" s="15">
        <f t="shared" si="5740"/>
        <v>0.90169392207604782</v>
      </c>
      <c r="AA21593">
        <f t="shared" si="5741"/>
        <v>5.0855333898527521E-7</v>
      </c>
      <c r="AF21593" s="3">
        <f t="shared" si="5732"/>
        <v>0.90173387408870875</v>
      </c>
      <c r="AH21593">
        <f t="shared" si="5742"/>
        <v>2236.250000000447</v>
      </c>
      <c r="AI21593">
        <f t="shared" si="5743"/>
        <v>33.20542897204384</v>
      </c>
      <c r="AJ21593" s="5">
        <f t="shared" si="5744"/>
        <v>33.233192048394244</v>
      </c>
      <c r="AK21593">
        <f t="shared" si="5745"/>
        <v>7.7078840843833622E-4</v>
      </c>
    </row>
    <row r="21594" spans="1:37" x14ac:dyDescent="0.25">
      <c r="A21594" s="1">
        <v>2236.350000000446</v>
      </c>
      <c r="B21594">
        <v>33.206675839476091</v>
      </c>
      <c r="D21594">
        <f t="shared" si="5733"/>
        <v>0.85993070213867295</v>
      </c>
      <c r="E21594">
        <f t="shared" si="5731"/>
        <v>0.90101282016360174</v>
      </c>
      <c r="G21594">
        <f t="shared" si="5746"/>
        <v>0.85993070213867295</v>
      </c>
      <c r="H21594" s="2">
        <f t="shared" si="5747"/>
        <v>0.90101282016360174</v>
      </c>
      <c r="L21594" s="20">
        <f t="shared" si="5734"/>
        <v>0.90105296274068891</v>
      </c>
      <c r="M21594">
        <f t="shared" si="5735"/>
        <v>1.6910403170201139E-3</v>
      </c>
      <c r="P21594" s="18">
        <f t="shared" si="5736"/>
        <v>0.90101370493966559</v>
      </c>
      <c r="Q21594">
        <f t="shared" si="5737"/>
        <v>7.8282868317714681E-13</v>
      </c>
      <c r="S21594" s="21">
        <f t="shared" si="5738"/>
        <v>33.206710284992283</v>
      </c>
      <c r="T21594">
        <f t="shared" si="5739"/>
        <v>1.1864935857505341E-9</v>
      </c>
      <c r="Z21594" s="15">
        <f t="shared" si="5740"/>
        <v>0.90172578812686766</v>
      </c>
      <c r="AA21594">
        <f t="shared" si="5741"/>
        <v>5.0832331664355462E-7</v>
      </c>
      <c r="AF21594" s="3">
        <f t="shared" si="5732"/>
        <v>0.90176572847890746</v>
      </c>
      <c r="AH21594">
        <f t="shared" si="5742"/>
        <v>2236.350000000446</v>
      </c>
      <c r="AI21594">
        <f t="shared" si="5743"/>
        <v>33.206675839476091</v>
      </c>
      <c r="AJ21594" s="5">
        <f t="shared" si="5744"/>
        <v>33.234432636396562</v>
      </c>
      <c r="AK21594">
        <f t="shared" si="5745"/>
        <v>7.7043977528427172E-4</v>
      </c>
    </row>
    <row r="21595" spans="1:37" x14ac:dyDescent="0.25">
      <c r="A21595" s="1">
        <v>2236.4500000004459</v>
      </c>
      <c r="B21595">
        <v>33.207922633457123</v>
      </c>
      <c r="D21595">
        <f t="shared" si="5733"/>
        <v>0.85997052849575595</v>
      </c>
      <c r="E21595">
        <f t="shared" si="5731"/>
        <v>0.90104484562272857</v>
      </c>
      <c r="G21595">
        <f t="shared" si="5746"/>
        <v>0.85997052849575595</v>
      </c>
      <c r="H21595" s="2">
        <f t="shared" si="5747"/>
        <v>0.90104484562272857</v>
      </c>
      <c r="L21595" s="20">
        <f t="shared" si="5734"/>
        <v>0.90108497653380226</v>
      </c>
      <c r="M21595">
        <f t="shared" si="5735"/>
        <v>1.6903978374732103E-3</v>
      </c>
      <c r="P21595" s="18">
        <f t="shared" si="5736"/>
        <v>0.90104573001813537</v>
      </c>
      <c r="Q21595">
        <f t="shared" si="5737"/>
        <v>7.8215523556396595E-13</v>
      </c>
      <c r="S21595" s="21">
        <f t="shared" si="5738"/>
        <v>33.207957064153831</v>
      </c>
      <c r="T21595">
        <f t="shared" si="5739"/>
        <v>1.1854728757943775E-9</v>
      </c>
      <c r="Z21595" s="15">
        <f t="shared" si="5740"/>
        <v>0.90175765225772808</v>
      </c>
      <c r="AA21595">
        <f t="shared" si="5741"/>
        <v>5.0809329889932134E-7</v>
      </c>
      <c r="AF21595" s="3">
        <f t="shared" si="5732"/>
        <v>0.90179758094893125</v>
      </c>
      <c r="AH21595">
        <f t="shared" si="5742"/>
        <v>2236.4500000004459</v>
      </c>
      <c r="AI21595">
        <f t="shared" si="5743"/>
        <v>33.207922633457123</v>
      </c>
      <c r="AJ21595" s="5">
        <f t="shared" si="5744"/>
        <v>33.235673149652293</v>
      </c>
      <c r="AK21595">
        <f t="shared" si="5745"/>
        <v>7.7009114909836135E-4</v>
      </c>
    </row>
    <row r="21596" spans="1:37" x14ac:dyDescent="0.25">
      <c r="A21596" s="1">
        <v>2236.5500000004458</v>
      </c>
      <c r="B21596">
        <v>33.209169353979277</v>
      </c>
      <c r="D21596">
        <f t="shared" si="5733"/>
        <v>0.86001035485283905</v>
      </c>
      <c r="E21596">
        <f t="shared" si="5731"/>
        <v>0.90107686919497243</v>
      </c>
      <c r="G21596">
        <f t="shared" si="5746"/>
        <v>0.86001035485283905</v>
      </c>
      <c r="H21596" s="2">
        <f t="shared" si="5747"/>
        <v>0.90107686919497243</v>
      </c>
      <c r="L21596" s="20">
        <f t="shared" si="5734"/>
        <v>0.90111698843977095</v>
      </c>
      <c r="M21596">
        <f t="shared" si="5735"/>
        <v>1.6897553248502774E-3</v>
      </c>
      <c r="P21596" s="18">
        <f t="shared" si="5736"/>
        <v>0.90107775320970052</v>
      </c>
      <c r="Q21596">
        <f t="shared" si="5737"/>
        <v>7.8148203947369473E-13</v>
      </c>
      <c r="S21596" s="21">
        <f t="shared" si="5738"/>
        <v>33.209203769855648</v>
      </c>
      <c r="T21596">
        <f t="shared" si="5739"/>
        <v>1.1844525463829679E-9</v>
      </c>
      <c r="Z21596" s="15">
        <f t="shared" si="5740"/>
        <v>0.90178951446843814</v>
      </c>
      <c r="AA21596">
        <f t="shared" si="5741"/>
        <v>5.0786328579301125E-7</v>
      </c>
      <c r="AF21596" s="3">
        <f t="shared" si="5732"/>
        <v>0.90182943149857719</v>
      </c>
      <c r="AH21596">
        <f t="shared" si="5742"/>
        <v>2236.5500000004458</v>
      </c>
      <c r="AI21596">
        <f t="shared" si="5743"/>
        <v>33.209169353979277</v>
      </c>
      <c r="AJ21596" s="5">
        <f t="shared" si="5744"/>
        <v>33.236913588153996</v>
      </c>
      <c r="AK21596">
        <f t="shared" si="5745"/>
        <v>7.6974252994164234E-4</v>
      </c>
    </row>
    <row r="21597" spans="1:37" x14ac:dyDescent="0.25">
      <c r="A21597" s="1">
        <v>2236.6500000004471</v>
      </c>
      <c r="B21597">
        <v>33.210416001034993</v>
      </c>
      <c r="D21597">
        <f t="shared" si="5733"/>
        <v>0.86005018120992272</v>
      </c>
      <c r="E21597">
        <f t="shared" si="5731"/>
        <v>0.90110889088013923</v>
      </c>
      <c r="G21597">
        <f t="shared" si="5746"/>
        <v>0.86005018120992272</v>
      </c>
      <c r="H21597" s="2">
        <f t="shared" si="5747"/>
        <v>0.90110889088013923</v>
      </c>
      <c r="L21597" s="20">
        <f t="shared" si="5734"/>
        <v>0.90114899845840668</v>
      </c>
      <c r="M21597">
        <f t="shared" si="5735"/>
        <v>1.6891127792242832E-3</v>
      </c>
      <c r="P21597" s="18">
        <f t="shared" si="5736"/>
        <v>0.90110977451416707</v>
      </c>
      <c r="Q21597">
        <f t="shared" si="5737"/>
        <v>7.80809095151988E-13</v>
      </c>
      <c r="S21597" s="21">
        <f t="shared" si="5738"/>
        <v>33.210450402090196</v>
      </c>
      <c r="T21597">
        <f t="shared" si="5739"/>
        <v>1.1834325990587302E-9</v>
      </c>
      <c r="Z21597" s="15">
        <f t="shared" si="5740"/>
        <v>0.90182137475881152</v>
      </c>
      <c r="AA21597">
        <f t="shared" si="5741"/>
        <v>5.0763327736790699E-7</v>
      </c>
      <c r="AF21597" s="3">
        <f t="shared" si="5732"/>
        <v>0.90186128012766242</v>
      </c>
      <c r="AH21597">
        <f t="shared" si="5742"/>
        <v>2236.6500000004471</v>
      </c>
      <c r="AI21597">
        <f t="shared" si="5743"/>
        <v>33.210416001034993</v>
      </c>
      <c r="AJ21597" s="5">
        <f t="shared" si="5744"/>
        <v>33.238153951894418</v>
      </c>
      <c r="AK21597">
        <f t="shared" si="5745"/>
        <v>7.6939391787988153E-4</v>
      </c>
    </row>
    <row r="21598" spans="1:37" x14ac:dyDescent="0.25">
      <c r="A21598" s="1">
        <v>2236.750000000447</v>
      </c>
      <c r="B21598">
        <v>33.211662574616547</v>
      </c>
      <c r="D21598">
        <f t="shared" si="5733"/>
        <v>0.86009000756700571</v>
      </c>
      <c r="E21598">
        <f t="shared" si="5731"/>
        <v>0.90114091067803048</v>
      </c>
      <c r="G21598">
        <f t="shared" si="5746"/>
        <v>0.86009000756700571</v>
      </c>
      <c r="H21598" s="2">
        <f t="shared" si="5747"/>
        <v>0.90114091067803048</v>
      </c>
      <c r="L21598" s="20">
        <f t="shared" si="5734"/>
        <v>0.9011810065895034</v>
      </c>
      <c r="M21598">
        <f t="shared" si="5735"/>
        <v>1.6884702006669059E-3</v>
      </c>
      <c r="P21598" s="18">
        <f t="shared" si="5736"/>
        <v>0.90114179393133687</v>
      </c>
      <c r="Q21598">
        <f t="shared" si="5737"/>
        <v>7.8013640323640856E-13</v>
      </c>
      <c r="S21598" s="21">
        <f t="shared" si="5738"/>
        <v>33.211696960849757</v>
      </c>
      <c r="T21598">
        <f t="shared" si="5739"/>
        <v>1.1824130343842503E-9</v>
      </c>
      <c r="Z21598" s="15">
        <f t="shared" si="5740"/>
        <v>0.90185323312865573</v>
      </c>
      <c r="AA21598">
        <f t="shared" si="5741"/>
        <v>5.0740327366475719E-7</v>
      </c>
      <c r="AF21598" s="3">
        <f t="shared" si="5732"/>
        <v>0.90189312683598721</v>
      </c>
      <c r="AH21598">
        <f t="shared" si="5742"/>
        <v>2236.750000000447</v>
      </c>
      <c r="AI21598">
        <f t="shared" si="5743"/>
        <v>33.211662574616547</v>
      </c>
      <c r="AJ21598" s="5">
        <f t="shared" si="5744"/>
        <v>33.239394240866076</v>
      </c>
      <c r="AK21598">
        <f t="shared" si="5745"/>
        <v>7.6904531297529335E-4</v>
      </c>
    </row>
    <row r="21599" spans="1:37" x14ac:dyDescent="0.25">
      <c r="A21599" s="1">
        <v>2236.850000000446</v>
      </c>
      <c r="B21599">
        <v>33.212909074716357</v>
      </c>
      <c r="D21599">
        <f t="shared" si="5733"/>
        <v>0.86012983392408848</v>
      </c>
      <c r="E21599">
        <f t="shared" si="5731"/>
        <v>0.90117292858845144</v>
      </c>
      <c r="G21599">
        <f t="shared" si="5746"/>
        <v>0.86012983392408848</v>
      </c>
      <c r="H21599" s="2">
        <f t="shared" si="5747"/>
        <v>0.90117292858845144</v>
      </c>
      <c r="L21599" s="20">
        <f t="shared" si="5734"/>
        <v>0.90121301283287636</v>
      </c>
      <c r="M21599">
        <f t="shared" si="5735"/>
        <v>1.687827589251473E-3</v>
      </c>
      <c r="P21599" s="18">
        <f t="shared" si="5736"/>
        <v>0.9011738114610145</v>
      </c>
      <c r="Q21599">
        <f t="shared" si="5737"/>
        <v>7.7946396259917368E-13</v>
      </c>
      <c r="S21599" s="21">
        <f t="shared" si="5738"/>
        <v>33.212943446126715</v>
      </c>
      <c r="T21599">
        <f t="shared" si="5739"/>
        <v>1.1813938499905931E-9</v>
      </c>
      <c r="Z21599" s="15">
        <f t="shared" si="5740"/>
        <v>0.90188508957778124</v>
      </c>
      <c r="AA21599">
        <f t="shared" si="5741"/>
        <v>5.0717327472320237E-7</v>
      </c>
      <c r="AF21599" s="3">
        <f t="shared" si="5732"/>
        <v>0.90192497162337393</v>
      </c>
      <c r="AH21599">
        <f t="shared" si="5742"/>
        <v>2236.850000000446</v>
      </c>
      <c r="AI21599">
        <f t="shared" si="5743"/>
        <v>33.212909074716357</v>
      </c>
      <c r="AJ21599" s="5">
        <f t="shared" si="5744"/>
        <v>33.240634455061581</v>
      </c>
      <c r="AK21599">
        <f t="shared" si="5745"/>
        <v>7.6869671528733232E-4</v>
      </c>
    </row>
    <row r="21600" spans="1:37" x14ac:dyDescent="0.25">
      <c r="A21600" s="1">
        <v>2236.9500000004459</v>
      </c>
      <c r="B21600">
        <v>33.214155501326793</v>
      </c>
      <c r="D21600">
        <f t="shared" si="5733"/>
        <v>0.86016966028117148</v>
      </c>
      <c r="E21600">
        <f t="shared" si="5731"/>
        <v>0.90120494461120615</v>
      </c>
      <c r="G21600">
        <f t="shared" si="5746"/>
        <v>0.86016966028117148</v>
      </c>
      <c r="H21600" s="2">
        <f t="shared" si="5747"/>
        <v>0.90120494461120615</v>
      </c>
      <c r="L21600" s="20">
        <f t="shared" si="5734"/>
        <v>0.90124501718833372</v>
      </c>
      <c r="M21600">
        <f t="shared" si="5735"/>
        <v>1.6871849450507609E-3</v>
      </c>
      <c r="P21600" s="18">
        <f t="shared" si="5736"/>
        <v>0.90120582710300445</v>
      </c>
      <c r="Q21600">
        <f t="shared" si="5737"/>
        <v>7.7879177407405771E-13</v>
      </c>
      <c r="S21600" s="21">
        <f t="shared" si="5738"/>
        <v>33.214189857913475</v>
      </c>
      <c r="T21600">
        <f t="shared" si="5739"/>
        <v>1.1803750483954047E-9</v>
      </c>
      <c r="Z21600" s="15">
        <f t="shared" si="5740"/>
        <v>0.90191694410600021</v>
      </c>
      <c r="AA21600">
        <f t="shared" si="5741"/>
        <v>5.0694328058699346E-7</v>
      </c>
      <c r="AF21600" s="3">
        <f t="shared" si="5732"/>
        <v>0.90195681448963683</v>
      </c>
      <c r="AH21600">
        <f t="shared" si="5742"/>
        <v>2236.9500000004459</v>
      </c>
      <c r="AI21600">
        <f t="shared" si="5743"/>
        <v>33.214155501326793</v>
      </c>
      <c r="AJ21600" s="5">
        <f t="shared" si="5744"/>
        <v>33.241874594473629</v>
      </c>
      <c r="AK21600">
        <f t="shared" si="5745"/>
        <v>7.6834812488293751E-4</v>
      </c>
    </row>
    <row r="21601" spans="1:37" x14ac:dyDescent="0.25">
      <c r="A21601" s="1">
        <v>2237.0500000004472</v>
      </c>
      <c r="B21601">
        <v>33.215401854440181</v>
      </c>
      <c r="D21601">
        <f t="shared" si="5733"/>
        <v>0.86020948663825514</v>
      </c>
      <c r="E21601">
        <f t="shared" si="5731"/>
        <v>0.90123695874609744</v>
      </c>
      <c r="G21601">
        <f t="shared" si="5746"/>
        <v>0.86020948663825514</v>
      </c>
      <c r="H21601" s="2">
        <f t="shared" si="5747"/>
        <v>0.90123695874609744</v>
      </c>
      <c r="L21601" s="20">
        <f t="shared" si="5734"/>
        <v>0.90127701965566231</v>
      </c>
      <c r="M21601">
        <f t="shared" si="5735"/>
        <v>1.6865422681358285E-3</v>
      </c>
      <c r="P21601" s="18">
        <f t="shared" si="5736"/>
        <v>0.90123784085710945</v>
      </c>
      <c r="Q21601">
        <f t="shared" si="5737"/>
        <v>7.781198375141454E-13</v>
      </c>
      <c r="S21601" s="21">
        <f t="shared" si="5738"/>
        <v>33.21543619620234</v>
      </c>
      <c r="T21601">
        <f t="shared" si="5739"/>
        <v>1.179356628207917E-9</v>
      </c>
      <c r="Z21601" s="15">
        <f t="shared" si="5740"/>
        <v>0.901948796713121</v>
      </c>
      <c r="AA21601">
        <f t="shared" si="5741"/>
        <v>5.0671329129624246E-7</v>
      </c>
      <c r="AF21601" s="3">
        <f t="shared" si="5732"/>
        <v>0.90198865543456919</v>
      </c>
      <c r="AH21601">
        <f t="shared" si="5742"/>
        <v>2237.0500000004472</v>
      </c>
      <c r="AI21601">
        <f t="shared" si="5743"/>
        <v>33.215401854440181</v>
      </c>
      <c r="AJ21601" s="5">
        <f t="shared" si="5744"/>
        <v>33.243114659094751</v>
      </c>
      <c r="AK21601">
        <f t="shared" si="5745"/>
        <v>7.6799954182234687E-4</v>
      </c>
    </row>
    <row r="21602" spans="1:37" x14ac:dyDescent="0.25">
      <c r="A21602" s="1">
        <v>2237.1500000004471</v>
      </c>
      <c r="B21602">
        <v>33.216648134048882</v>
      </c>
      <c r="D21602">
        <f t="shared" si="5733"/>
        <v>0.86024931299533824</v>
      </c>
      <c r="E21602">
        <f t="shared" si="5731"/>
        <v>0.90126897099292913</v>
      </c>
      <c r="G21602">
        <f t="shared" si="5746"/>
        <v>0.86024931299533824</v>
      </c>
      <c r="H21602" s="2">
        <f t="shared" si="5747"/>
        <v>0.90126897099292913</v>
      </c>
      <c r="L21602" s="20">
        <f t="shared" si="5734"/>
        <v>0.90130902023468096</v>
      </c>
      <c r="M21602">
        <f t="shared" si="5735"/>
        <v>1.6858995585805323E-3</v>
      </c>
      <c r="P21602" s="18">
        <f t="shared" si="5736"/>
        <v>0.90126985272313376</v>
      </c>
      <c r="Q21602">
        <f t="shared" si="5737"/>
        <v>7.7744815375177948E-13</v>
      </c>
      <c r="S21602" s="21">
        <f t="shared" si="5738"/>
        <v>33.216682460985702</v>
      </c>
      <c r="T21602">
        <f t="shared" si="5739"/>
        <v>1.1783385914545988E-9</v>
      </c>
      <c r="Z21602" s="15">
        <f t="shared" si="5740"/>
        <v>0.90198064739895334</v>
      </c>
      <c r="AA21602">
        <f t="shared" si="5741"/>
        <v>5.0648330689153431E-7</v>
      </c>
      <c r="AF21602" s="3">
        <f t="shared" si="5732"/>
        <v>0.90202049445799681</v>
      </c>
      <c r="AH21602">
        <f t="shared" si="5742"/>
        <v>2237.1500000004471</v>
      </c>
      <c r="AI21602">
        <f t="shared" si="5743"/>
        <v>33.216648134048882</v>
      </c>
      <c r="AJ21602" s="5">
        <f t="shared" si="5744"/>
        <v>33.244354648917543</v>
      </c>
      <c r="AK21602">
        <f t="shared" si="5745"/>
        <v>7.676509661673726E-4</v>
      </c>
    </row>
    <row r="21603" spans="1:37" x14ac:dyDescent="0.25">
      <c r="A21603" s="1">
        <v>2237.250000000447</v>
      </c>
      <c r="B21603">
        <v>33.217894340145243</v>
      </c>
      <c r="D21603">
        <f t="shared" si="5733"/>
        <v>0.86028913935242124</v>
      </c>
      <c r="E21603">
        <f t="shared" si="5731"/>
        <v>0.9013009813515046</v>
      </c>
      <c r="G21603">
        <f t="shared" si="5746"/>
        <v>0.86028913935242124</v>
      </c>
      <c r="H21603" s="2">
        <f t="shared" si="5747"/>
        <v>0.9013009813515046</v>
      </c>
      <c r="L21603" s="20">
        <f t="shared" si="5734"/>
        <v>0.90134101892518359</v>
      </c>
      <c r="M21603">
        <f t="shared" si="5735"/>
        <v>1.6852568164565827E-3</v>
      </c>
      <c r="P21603" s="18">
        <f t="shared" si="5736"/>
        <v>0.90130186270087975</v>
      </c>
      <c r="Q21603">
        <f t="shared" si="5737"/>
        <v>7.7677672107386697E-13</v>
      </c>
      <c r="S21603" s="21">
        <f t="shared" si="5738"/>
        <v>33.217928652255857</v>
      </c>
      <c r="T21603">
        <f t="shared" si="5739"/>
        <v>1.1773209347949042E-9</v>
      </c>
      <c r="Z21603" s="15">
        <f t="shared" si="5740"/>
        <v>0.90201249616330825</v>
      </c>
      <c r="AA21603">
        <f t="shared" si="5741"/>
        <v>5.062533274159814E-7</v>
      </c>
      <c r="AF21603" s="3">
        <f t="shared" si="5732"/>
        <v>0.90205233155971942</v>
      </c>
      <c r="AH21603">
        <f t="shared" si="5742"/>
        <v>2237.250000000447</v>
      </c>
      <c r="AI21603">
        <f t="shared" si="5743"/>
        <v>33.217894340145243</v>
      </c>
      <c r="AJ21603" s="5">
        <f t="shared" si="5744"/>
        <v>33.245594563934645</v>
      </c>
      <c r="AK21603">
        <f t="shared" si="5745"/>
        <v>7.6730239798297468E-4</v>
      </c>
    </row>
    <row r="21604" spans="1:37" x14ac:dyDescent="0.25">
      <c r="A21604" s="1">
        <v>2237.350000000446</v>
      </c>
      <c r="B21604">
        <v>33.219140472721598</v>
      </c>
      <c r="D21604">
        <f t="shared" si="5733"/>
        <v>0.86032896570950401</v>
      </c>
      <c r="E21604">
        <f t="shared" si="5731"/>
        <v>0.90133298982162702</v>
      </c>
      <c r="G21604">
        <f t="shared" si="5746"/>
        <v>0.86032896570950401</v>
      </c>
      <c r="H21604" s="2">
        <f t="shared" si="5747"/>
        <v>0.90133298982162702</v>
      </c>
      <c r="L21604" s="20">
        <f t="shared" si="5734"/>
        <v>0.90137301572697481</v>
      </c>
      <c r="M21604">
        <f t="shared" si="5735"/>
        <v>1.6846140418366449E-3</v>
      </c>
      <c r="P21604" s="18">
        <f t="shared" si="5736"/>
        <v>0.9013338707901517</v>
      </c>
      <c r="Q21604">
        <f t="shared" si="5737"/>
        <v>7.7610554148703414E-13</v>
      </c>
      <c r="S21604" s="21">
        <f t="shared" si="5738"/>
        <v>33.219174770005196</v>
      </c>
      <c r="T21604">
        <f t="shared" si="5739"/>
        <v>1.176303662205097E-9</v>
      </c>
      <c r="Z21604" s="15">
        <f t="shared" si="5740"/>
        <v>0.90204434300599445</v>
      </c>
      <c r="AA21604">
        <f t="shared" si="5741"/>
        <v>5.0602335290969127E-7</v>
      </c>
      <c r="AF21604" s="3">
        <f t="shared" si="5732"/>
        <v>0.90208416673954706</v>
      </c>
      <c r="AH21604">
        <f t="shared" si="5742"/>
        <v>2237.350000000446</v>
      </c>
      <c r="AI21604">
        <f t="shared" si="5743"/>
        <v>33.219140472721598</v>
      </c>
      <c r="AJ21604" s="5">
        <f t="shared" si="5744"/>
        <v>33.246834404138617</v>
      </c>
      <c r="AK21604">
        <f t="shared" si="5745"/>
        <v>7.6695383733056623E-4</v>
      </c>
    </row>
    <row r="21605" spans="1:37" x14ac:dyDescent="0.25">
      <c r="A21605" s="1">
        <v>2237.4500000004468</v>
      </c>
      <c r="B21605">
        <v>33.220386531770338</v>
      </c>
      <c r="D21605">
        <f t="shared" si="5733"/>
        <v>0.86036879206658745</v>
      </c>
      <c r="E21605">
        <f t="shared" si="5731"/>
        <v>0.90136499640310097</v>
      </c>
      <c r="G21605">
        <f t="shared" si="5746"/>
        <v>0.86036879206658745</v>
      </c>
      <c r="H21605" s="2">
        <f t="shared" si="5747"/>
        <v>0.90136499640310097</v>
      </c>
      <c r="L21605" s="20">
        <f t="shared" si="5734"/>
        <v>0.90140501063986633</v>
      </c>
      <c r="M21605">
        <f t="shared" si="5735"/>
        <v>1.6839712347939187E-3</v>
      </c>
      <c r="P21605" s="18">
        <f t="shared" si="5736"/>
        <v>0.90136587699075399</v>
      </c>
      <c r="Q21605">
        <f t="shared" si="5737"/>
        <v>7.7543461464817017E-13</v>
      </c>
      <c r="S21605" s="21">
        <f t="shared" si="5738"/>
        <v>33.220420814226095</v>
      </c>
      <c r="T21605">
        <f t="shared" si="5739"/>
        <v>1.1752867727828714E-9</v>
      </c>
      <c r="Z21605" s="15">
        <f t="shared" si="5740"/>
        <v>0.90207618792682343</v>
      </c>
      <c r="AA21605">
        <f t="shared" si="5741"/>
        <v>5.0579338341466617E-7</v>
      </c>
      <c r="AF21605" s="3">
        <f t="shared" si="5732"/>
        <v>0.90211599999730008</v>
      </c>
      <c r="AH21605">
        <f t="shared" si="5742"/>
        <v>2237.4500000004468</v>
      </c>
      <c r="AI21605">
        <f t="shared" si="5743"/>
        <v>33.220386531770338</v>
      </c>
      <c r="AJ21605" s="5">
        <f t="shared" si="5744"/>
        <v>33.248074169522113</v>
      </c>
      <c r="AK21605">
        <f t="shared" si="5745"/>
        <v>7.6660528427352644E-4</v>
      </c>
    </row>
    <row r="21606" spans="1:37" x14ac:dyDescent="0.25">
      <c r="A21606" s="1">
        <v>2237.5500000004472</v>
      </c>
      <c r="B21606">
        <v>33.22163251728378</v>
      </c>
      <c r="D21606">
        <f t="shared" si="5733"/>
        <v>0.86040861842367067</v>
      </c>
      <c r="E21606">
        <f t="shared" si="5731"/>
        <v>0.90139700109572896</v>
      </c>
      <c r="G21606">
        <f t="shared" si="5746"/>
        <v>0.86040861842367067</v>
      </c>
      <c r="H21606" s="2">
        <f t="shared" si="5747"/>
        <v>0.90139700109572896</v>
      </c>
      <c r="L21606" s="20">
        <f t="shared" si="5734"/>
        <v>0.9014370036636592</v>
      </c>
      <c r="M21606">
        <f t="shared" si="5735"/>
        <v>1.6833283954009086E-3</v>
      </c>
      <c r="P21606" s="18">
        <f t="shared" si="5736"/>
        <v>0.90139788130248832</v>
      </c>
      <c r="Q21606">
        <f t="shared" si="5737"/>
        <v>7.7476393923761796E-13</v>
      </c>
      <c r="S21606" s="21">
        <f t="shared" si="5738"/>
        <v>33.221666784910838</v>
      </c>
      <c r="T21606">
        <f t="shared" si="5739"/>
        <v>1.1742702641666959E-9</v>
      </c>
      <c r="Z21606" s="15">
        <f t="shared" si="5740"/>
        <v>0.90210803092560377</v>
      </c>
      <c r="AA21606">
        <f t="shared" si="5741"/>
        <v>5.0556341897180073E-7</v>
      </c>
      <c r="AF21606" s="3">
        <f t="shared" si="5732"/>
        <v>0.90214783133278464</v>
      </c>
      <c r="AH21606">
        <f t="shared" si="5742"/>
        <v>2237.5500000004472</v>
      </c>
      <c r="AI21606">
        <f t="shared" si="5743"/>
        <v>33.22163251728378</v>
      </c>
      <c r="AJ21606" s="5">
        <f t="shared" si="5744"/>
        <v>33.249313860077677</v>
      </c>
      <c r="AK21606">
        <f t="shared" si="5745"/>
        <v>7.6625673887326421E-4</v>
      </c>
    </row>
    <row r="21607" spans="1:37" x14ac:dyDescent="0.25">
      <c r="A21607" s="1">
        <v>2237.6500000004471</v>
      </c>
      <c r="B21607">
        <v>33.222878429254237</v>
      </c>
      <c r="D21607">
        <f t="shared" si="5733"/>
        <v>0.86044844478075377</v>
      </c>
      <c r="E21607">
        <f t="shared" si="5731"/>
        <v>0.90142900389931357</v>
      </c>
      <c r="G21607">
        <f t="shared" si="5746"/>
        <v>0.86044844478075377</v>
      </c>
      <c r="H21607" s="2">
        <f t="shared" si="5747"/>
        <v>0.90142900389931357</v>
      </c>
      <c r="L21607" s="20">
        <f t="shared" si="5734"/>
        <v>0.90146899479814735</v>
      </c>
      <c r="M21607">
        <f t="shared" si="5735"/>
        <v>1.6826855237294881E-3</v>
      </c>
      <c r="P21607" s="18">
        <f t="shared" si="5736"/>
        <v>0.9014298837251582</v>
      </c>
      <c r="Q21607">
        <f t="shared" si="5737"/>
        <v>7.7409351686849974E-13</v>
      </c>
      <c r="S21607" s="21">
        <f t="shared" si="5738"/>
        <v>33.222912682051771</v>
      </c>
      <c r="T21607">
        <f t="shared" si="5739"/>
        <v>1.1732541388668725E-9</v>
      </c>
      <c r="Z21607" s="15">
        <f t="shared" si="5740"/>
        <v>0.90213987200214418</v>
      </c>
      <c r="AA21607">
        <f t="shared" si="5741"/>
        <v>5.0533345962198867E-7</v>
      </c>
      <c r="AF21607" s="3">
        <f t="shared" si="5732"/>
        <v>0.90217966074580103</v>
      </c>
      <c r="AH21607">
        <f t="shared" si="5742"/>
        <v>2237.6500000004471</v>
      </c>
      <c r="AI21607">
        <f t="shared" si="5743"/>
        <v>33.222878429254237</v>
      </c>
      <c r="AJ21607" s="5">
        <f t="shared" si="5744"/>
        <v>33.250553475797879</v>
      </c>
      <c r="AK21607">
        <f t="shared" si="5745"/>
        <v>7.659082011927603E-4</v>
      </c>
    </row>
    <row r="21608" spans="1:37" x14ac:dyDescent="0.25">
      <c r="A21608" s="1">
        <v>2237.750000000447</v>
      </c>
      <c r="B21608">
        <v>33.224124267674071</v>
      </c>
      <c r="D21608">
        <f t="shared" si="5733"/>
        <v>0.86048827113783688</v>
      </c>
      <c r="E21608">
        <f t="shared" si="5731"/>
        <v>0.90146100481365876</v>
      </c>
      <c r="G21608">
        <f t="shared" si="5746"/>
        <v>0.86048827113783688</v>
      </c>
      <c r="H21608" s="2">
        <f t="shared" si="5747"/>
        <v>0.90146100481365876</v>
      </c>
      <c r="L21608" s="20">
        <f t="shared" si="5734"/>
        <v>0.9015009840431496</v>
      </c>
      <c r="M21608">
        <f t="shared" si="5735"/>
        <v>1.6820426198536046E-3</v>
      </c>
      <c r="P21608" s="18">
        <f t="shared" si="5736"/>
        <v>0.90146188425856744</v>
      </c>
      <c r="Q21608">
        <f t="shared" si="5737"/>
        <v>7.7342334739375035E-13</v>
      </c>
      <c r="S21608" s="21">
        <f t="shared" si="5738"/>
        <v>33.224158505641263</v>
      </c>
      <c r="T21608">
        <f t="shared" si="5739"/>
        <v>1.1722383974432893E-9</v>
      </c>
      <c r="Z21608" s="15">
        <f t="shared" si="5740"/>
        <v>0.90217171115625572</v>
      </c>
      <c r="AA21608">
        <f t="shared" si="5741"/>
        <v>5.0510350540754212E-7</v>
      </c>
      <c r="AF21608" s="3">
        <f t="shared" si="5732"/>
        <v>0.90221148823617547</v>
      </c>
      <c r="AH21608">
        <f t="shared" si="5742"/>
        <v>2237.750000000447</v>
      </c>
      <c r="AI21608">
        <f t="shared" si="5743"/>
        <v>33.224124267674071</v>
      </c>
      <c r="AJ21608" s="5">
        <f t="shared" si="5744"/>
        <v>33.251793016675343</v>
      </c>
      <c r="AK21608">
        <f t="shared" si="5745"/>
        <v>7.6555967129538589E-4</v>
      </c>
    </row>
    <row r="21609" spans="1:37" x14ac:dyDescent="0.25">
      <c r="A21609" s="1">
        <v>2237.8500000004469</v>
      </c>
      <c r="B21609">
        <v>33.225370032535622</v>
      </c>
      <c r="D21609">
        <f t="shared" si="5733"/>
        <v>0.86052809749491987</v>
      </c>
      <c r="E21609">
        <f t="shared" si="5731"/>
        <v>0.90149300383856756</v>
      </c>
      <c r="G21609">
        <f t="shared" si="5746"/>
        <v>0.86052809749491987</v>
      </c>
      <c r="H21609" s="2">
        <f t="shared" si="5747"/>
        <v>0.90149300383856756</v>
      </c>
      <c r="L21609" s="20">
        <f t="shared" si="5734"/>
        <v>0.90153297139845279</v>
      </c>
      <c r="M21609">
        <f t="shared" si="5735"/>
        <v>1.6813996838446344E-3</v>
      </c>
      <c r="P21609" s="18">
        <f t="shared" si="5736"/>
        <v>0.90149388290251864</v>
      </c>
      <c r="Q21609">
        <f t="shared" si="5737"/>
        <v>7.7275343008107109E-13</v>
      </c>
      <c r="S21609" s="21">
        <f t="shared" si="5738"/>
        <v>33.22540425567162</v>
      </c>
      <c r="T21609">
        <f t="shared" si="5739"/>
        <v>1.1712230375369559E-9</v>
      </c>
      <c r="Z21609" s="15">
        <f t="shared" si="5740"/>
        <v>0.90220354838774774</v>
      </c>
      <c r="AA21609">
        <f t="shared" si="5741"/>
        <v>5.0487355636966659E-7</v>
      </c>
      <c r="AF21609" s="3">
        <f t="shared" si="5732"/>
        <v>0.90224331380369904</v>
      </c>
      <c r="AH21609">
        <f t="shared" si="5742"/>
        <v>2237.8500000004469</v>
      </c>
      <c r="AI21609">
        <f t="shared" si="5743"/>
        <v>33.225370032535622</v>
      </c>
      <c r="AJ21609" s="5">
        <f t="shared" si="5744"/>
        <v>33.253032482702665</v>
      </c>
      <c r="AK21609">
        <f t="shared" si="5745"/>
        <v>7.6521114924411556E-4</v>
      </c>
    </row>
    <row r="21610" spans="1:37" x14ac:dyDescent="0.25">
      <c r="A21610" s="1">
        <v>2237.9500000004468</v>
      </c>
      <c r="B21610">
        <v>33.226615723831202</v>
      </c>
      <c r="D21610">
        <f t="shared" si="5733"/>
        <v>0.86056792385200298</v>
      </c>
      <c r="E21610">
        <f t="shared" si="5731"/>
        <v>0.90152500097384269</v>
      </c>
      <c r="G21610">
        <f t="shared" si="5746"/>
        <v>0.86056792385200298</v>
      </c>
      <c r="H21610" s="2">
        <f t="shared" si="5747"/>
        <v>0.90152500097384269</v>
      </c>
      <c r="L21610" s="20">
        <f t="shared" si="5734"/>
        <v>0.90156495686386862</v>
      </c>
      <c r="M21610">
        <f t="shared" si="5735"/>
        <v>1.6807567157760008E-3</v>
      </c>
      <c r="P21610" s="18">
        <f t="shared" si="5736"/>
        <v>0.90152587965681485</v>
      </c>
      <c r="Q21610">
        <f t="shared" si="5737"/>
        <v>7.7208376556526743E-13</v>
      </c>
      <c r="S21610" s="21">
        <f t="shared" si="5738"/>
        <v>33.226649932135182</v>
      </c>
      <c r="T21610">
        <f t="shared" si="5739"/>
        <v>1.1702080611682641E-9</v>
      </c>
      <c r="Z21610" s="15">
        <f t="shared" si="5740"/>
        <v>0.90223538369642942</v>
      </c>
      <c r="AA21610">
        <f t="shared" si="5741"/>
        <v>5.0464361254972377E-7</v>
      </c>
      <c r="AF21610" s="3">
        <f t="shared" si="5732"/>
        <v>0.90227513744819199</v>
      </c>
      <c r="AH21610">
        <f t="shared" si="5742"/>
        <v>2237.9500000004468</v>
      </c>
      <c r="AI21610">
        <f t="shared" si="5743"/>
        <v>33.226615723831202</v>
      </c>
      <c r="AJ21610" s="5">
        <f t="shared" si="5744"/>
        <v>33.254271873872398</v>
      </c>
      <c r="AK21610">
        <f t="shared" si="5745"/>
        <v>7.6486263510113525E-4</v>
      </c>
    </row>
    <row r="21611" spans="1:37" x14ac:dyDescent="0.25">
      <c r="A21611" s="1">
        <v>2238.0500000004472</v>
      </c>
      <c r="B21611">
        <v>33.227861341553123</v>
      </c>
      <c r="D21611">
        <f t="shared" si="5733"/>
        <v>0.8606077502090862</v>
      </c>
      <c r="E21611">
        <f t="shared" si="5731"/>
        <v>0.90155699621928653</v>
      </c>
      <c r="G21611">
        <f t="shared" si="5746"/>
        <v>0.8606077502090862</v>
      </c>
      <c r="H21611" s="2">
        <f t="shared" si="5747"/>
        <v>0.90155699621928653</v>
      </c>
      <c r="L21611" s="20">
        <f t="shared" si="5734"/>
        <v>0.90159694043920524</v>
      </c>
      <c r="M21611">
        <f t="shared" si="5735"/>
        <v>1.6801137157208864E-3</v>
      </c>
      <c r="P21611" s="18">
        <f t="shared" si="5736"/>
        <v>0.90155787452125824</v>
      </c>
      <c r="Q21611">
        <f t="shared" si="5737"/>
        <v>7.7141435350502126E-13</v>
      </c>
      <c r="S21611" s="21">
        <f t="shared" si="5738"/>
        <v>33.227895535024246</v>
      </c>
      <c r="T21611">
        <f t="shared" si="5739"/>
        <v>1.169193467438727E-9</v>
      </c>
      <c r="Z21611" s="15">
        <f t="shared" si="5740"/>
        <v>0.90226721708210922</v>
      </c>
      <c r="AA21611">
        <f t="shared" si="5741"/>
        <v>5.0441367398860035E-7</v>
      </c>
      <c r="AF21611" s="3">
        <f t="shared" si="5732"/>
        <v>0.90230695916946879</v>
      </c>
      <c r="AH21611">
        <f t="shared" si="5742"/>
        <v>2238.0500000004472</v>
      </c>
      <c r="AI21611">
        <f t="shared" si="5743"/>
        <v>33.227861341553123</v>
      </c>
      <c r="AJ21611" s="5">
        <f t="shared" si="5744"/>
        <v>33.255511190177103</v>
      </c>
      <c r="AK21611">
        <f t="shared" si="5745"/>
        <v>7.6451412892902164E-4</v>
      </c>
    </row>
    <row r="21612" spans="1:37" x14ac:dyDescent="0.25">
      <c r="A21612" s="1">
        <v>2238.1500000004471</v>
      </c>
      <c r="B21612">
        <v>33.229106885693739</v>
      </c>
      <c r="D21612">
        <f t="shared" si="5733"/>
        <v>0.8606475765661693</v>
      </c>
      <c r="E21612">
        <f t="shared" si="5731"/>
        <v>0.90158898957470279</v>
      </c>
      <c r="G21612">
        <f t="shared" si="5746"/>
        <v>0.8606475765661693</v>
      </c>
      <c r="H21612" s="2">
        <f t="shared" si="5747"/>
        <v>0.90158898957470279</v>
      </c>
      <c r="L21612" s="20">
        <f t="shared" si="5734"/>
        <v>0.90162892212425305</v>
      </c>
      <c r="M21612">
        <f t="shared" si="5735"/>
        <v>1.6794706837510705E-3</v>
      </c>
      <c r="P21612" s="18">
        <f t="shared" si="5736"/>
        <v>0.90158986749565273</v>
      </c>
      <c r="Q21612">
        <f t="shared" si="5737"/>
        <v>7.7074519433944432E-13</v>
      </c>
      <c r="S21612" s="21">
        <f t="shared" si="5738"/>
        <v>33.229141064331174</v>
      </c>
      <c r="T21612">
        <f t="shared" si="5739"/>
        <v>1.1681792569086712E-9</v>
      </c>
      <c r="Z21612" s="15">
        <f t="shared" si="5740"/>
        <v>0.90229904854459675</v>
      </c>
      <c r="AA21612">
        <f t="shared" si="5741"/>
        <v>5.0418374072686636E-7</v>
      </c>
      <c r="AF21612" s="3">
        <f t="shared" si="5732"/>
        <v>0.90233877896732528</v>
      </c>
      <c r="AH21612">
        <f t="shared" si="5742"/>
        <v>2238.1500000004471</v>
      </c>
      <c r="AI21612">
        <f t="shared" si="5743"/>
        <v>33.229106885693739</v>
      </c>
      <c r="AJ21612" s="5">
        <f t="shared" si="5744"/>
        <v>33.256750431609355</v>
      </c>
      <c r="AK21612">
        <f t="shared" si="5745"/>
        <v>7.6416563078877725E-4</v>
      </c>
    </row>
    <row r="21613" spans="1:37" x14ac:dyDescent="0.25">
      <c r="A21613" s="1">
        <v>2238.250000000447</v>
      </c>
      <c r="B21613">
        <v>33.230352356245369</v>
      </c>
      <c r="D21613">
        <f t="shared" si="5733"/>
        <v>0.86068740292325241</v>
      </c>
      <c r="E21613">
        <f t="shared" si="5731"/>
        <v>0.90162098103989408</v>
      </c>
      <c r="G21613">
        <f t="shared" si="5746"/>
        <v>0.86068740292325241</v>
      </c>
      <c r="H21613" s="2">
        <f t="shared" si="5747"/>
        <v>0.90162098103989408</v>
      </c>
      <c r="L21613" s="20">
        <f t="shared" si="5734"/>
        <v>0.90166090191883086</v>
      </c>
      <c r="M21613">
        <f t="shared" si="5735"/>
        <v>1.6788276199406682E-3</v>
      </c>
      <c r="P21613" s="18">
        <f t="shared" si="5736"/>
        <v>0.90162185857980104</v>
      </c>
      <c r="Q21613">
        <f t="shared" si="5737"/>
        <v>7.7007628831212149E-13</v>
      </c>
      <c r="S21613" s="21">
        <f t="shared" si="5738"/>
        <v>33.230386520048292</v>
      </c>
      <c r="T21613">
        <f t="shared" si="5739"/>
        <v>1.1671654301375836E-9</v>
      </c>
      <c r="Z21613" s="15">
        <f t="shared" si="5740"/>
        <v>0.90233087808370194</v>
      </c>
      <c r="AA21613">
        <f t="shared" si="5741"/>
        <v>5.0395381280714026E-7</v>
      </c>
      <c r="AF21613" s="3">
        <f t="shared" si="5732"/>
        <v>0.90237059684158683</v>
      </c>
      <c r="AH21613">
        <f t="shared" si="5742"/>
        <v>2238.250000000447</v>
      </c>
      <c r="AI21613">
        <f t="shared" si="5743"/>
        <v>33.230352356245369</v>
      </c>
      <c r="AJ21613" s="5">
        <f t="shared" si="5744"/>
        <v>33.257989598161757</v>
      </c>
      <c r="AK21613">
        <f t="shared" si="5745"/>
        <v>7.6381714074493857E-4</v>
      </c>
    </row>
    <row r="21614" spans="1:37" x14ac:dyDescent="0.25">
      <c r="A21614" s="1">
        <v>2238.3500000004469</v>
      </c>
      <c r="B21614">
        <v>33.231597753200312</v>
      </c>
      <c r="D21614">
        <f t="shared" si="5733"/>
        <v>0.8607272292803354</v>
      </c>
      <c r="E21614">
        <f t="shared" si="5731"/>
        <v>0.90165297061466265</v>
      </c>
      <c r="G21614">
        <f t="shared" si="5746"/>
        <v>0.8607272292803354</v>
      </c>
      <c r="H21614" s="2">
        <f t="shared" si="5747"/>
        <v>0.90165297061466265</v>
      </c>
      <c r="L21614" s="20">
        <f t="shared" si="5734"/>
        <v>0.9016928798227255</v>
      </c>
      <c r="M21614">
        <f t="shared" si="5735"/>
        <v>1.678184524361226E-3</v>
      </c>
      <c r="P21614" s="18">
        <f t="shared" si="5736"/>
        <v>0.9016538477735051</v>
      </c>
      <c r="Q21614">
        <f t="shared" si="5737"/>
        <v>7.6940763488722846E-13</v>
      </c>
      <c r="S21614" s="21">
        <f t="shared" si="5738"/>
        <v>33.231631902167884</v>
      </c>
      <c r="T21614">
        <f t="shared" si="5739"/>
        <v>1.1661519862282551E-9</v>
      </c>
      <c r="Z21614" s="15">
        <f t="shared" si="5740"/>
        <v>0.90236270569923382</v>
      </c>
      <c r="AA21614">
        <f t="shared" si="5741"/>
        <v>5.0372389027124937E-7</v>
      </c>
      <c r="AF21614" s="3">
        <f t="shared" si="5732"/>
        <v>0.90240241279204791</v>
      </c>
      <c r="AH21614">
        <f t="shared" si="5742"/>
        <v>2238.3500000004469</v>
      </c>
      <c r="AI21614">
        <f t="shared" si="5743"/>
        <v>33.231597753200312</v>
      </c>
      <c r="AJ21614" s="5">
        <f t="shared" si="5744"/>
        <v>33.259228689826884</v>
      </c>
      <c r="AK21614">
        <f t="shared" si="5745"/>
        <v>7.6346865886164482E-4</v>
      </c>
    </row>
    <row r="21615" spans="1:37" x14ac:dyDescent="0.25">
      <c r="A21615" s="1">
        <v>2238.4500000004468</v>
      </c>
      <c r="B21615">
        <v>33.232843076550893</v>
      </c>
      <c r="D21615">
        <f t="shared" si="5733"/>
        <v>0.86076705563741851</v>
      </c>
      <c r="E21615">
        <f t="shared" si="5731"/>
        <v>0.90168495829881135</v>
      </c>
      <c r="G21615">
        <f t="shared" si="5746"/>
        <v>0.86076705563741851</v>
      </c>
      <c r="H21615" s="2">
        <f t="shared" si="5747"/>
        <v>0.90168495829881135</v>
      </c>
      <c r="L21615" s="20">
        <f t="shared" si="5734"/>
        <v>0.90172485583575579</v>
      </c>
      <c r="M21615">
        <f t="shared" si="5735"/>
        <v>1.6775413970869172E-3</v>
      </c>
      <c r="P21615" s="18">
        <f t="shared" si="5736"/>
        <v>0.90168583507656808</v>
      </c>
      <c r="Q21615">
        <f t="shared" si="5737"/>
        <v>7.6873923469806126E-13</v>
      </c>
      <c r="S21615" s="21">
        <f t="shared" si="5738"/>
        <v>33.23287721068229</v>
      </c>
      <c r="T21615">
        <f t="shared" si="5739"/>
        <v>1.1651389262254671E-9</v>
      </c>
      <c r="Z21615" s="15">
        <f t="shared" si="5740"/>
        <v>0.9023945313910009</v>
      </c>
      <c r="AA21615">
        <f t="shared" si="5741"/>
        <v>5.0349397315944345E-7</v>
      </c>
      <c r="AF21615" s="3">
        <f t="shared" si="5732"/>
        <v>0.90243422681853191</v>
      </c>
      <c r="AH21615">
        <f t="shared" si="5742"/>
        <v>2238.4500000004468</v>
      </c>
      <c r="AI21615">
        <f t="shared" si="5743"/>
        <v>33.232843076550893</v>
      </c>
      <c r="AJ21615" s="5">
        <f t="shared" si="5744"/>
        <v>33.260467706597261</v>
      </c>
      <c r="AK21615">
        <f t="shared" si="5745"/>
        <v>7.6312018519871319E-4</v>
      </c>
    </row>
    <row r="21616" spans="1:37" x14ac:dyDescent="0.25">
      <c r="A21616" s="1">
        <v>2238.5500000004472</v>
      </c>
      <c r="B21616">
        <v>33.234088326289402</v>
      </c>
      <c r="D21616">
        <f t="shared" si="5733"/>
        <v>0.86080688199450173</v>
      </c>
      <c r="E21616">
        <f t="shared" si="5731"/>
        <v>0.90171694409214209</v>
      </c>
      <c r="G21616">
        <f t="shared" si="5746"/>
        <v>0.86080688199450173</v>
      </c>
      <c r="H21616" s="2">
        <f t="shared" si="5747"/>
        <v>0.90171694409214209</v>
      </c>
      <c r="L21616" s="20">
        <f t="shared" si="5734"/>
        <v>0.90175682995770856</v>
      </c>
      <c r="M21616">
        <f t="shared" si="5735"/>
        <v>1.6768982381893476E-3</v>
      </c>
      <c r="P21616" s="18">
        <f t="shared" si="5736"/>
        <v>0.90171782048879157</v>
      </c>
      <c r="Q21616">
        <f t="shared" si="5737"/>
        <v>7.6807108720930862E-13</v>
      </c>
      <c r="S21616" s="21">
        <f t="shared" si="5738"/>
        <v>33.234122445583779</v>
      </c>
      <c r="T21616">
        <f t="shared" si="5739"/>
        <v>1.1641262487479968E-9</v>
      </c>
      <c r="Z21616" s="15">
        <f t="shared" si="5740"/>
        <v>0.90242635515881131</v>
      </c>
      <c r="AA21616">
        <f t="shared" si="5741"/>
        <v>5.0326406151275879E-7</v>
      </c>
      <c r="AF21616" s="3">
        <f t="shared" si="5732"/>
        <v>0.90246603892083321</v>
      </c>
      <c r="AH21616">
        <f t="shared" si="5742"/>
        <v>2238.5500000004472</v>
      </c>
      <c r="AI21616">
        <f t="shared" si="5743"/>
        <v>33.234088326289402</v>
      </c>
      <c r="AJ21616" s="5">
        <f t="shared" si="5744"/>
        <v>33.261706648465442</v>
      </c>
      <c r="AK21616">
        <f t="shared" si="5745"/>
        <v>7.6277171981949316E-4</v>
      </c>
    </row>
    <row r="21617" spans="1:37" x14ac:dyDescent="0.25">
      <c r="A21617" s="1">
        <v>2238.6500000004471</v>
      </c>
      <c r="B21617">
        <v>33.235333502408182</v>
      </c>
      <c r="D21617">
        <f t="shared" si="5733"/>
        <v>0.86084670835158483</v>
      </c>
      <c r="E21617">
        <f t="shared" si="5731"/>
        <v>0.90174892799445827</v>
      </c>
      <c r="G21617">
        <f t="shared" si="5746"/>
        <v>0.86084670835158483</v>
      </c>
      <c r="H21617" s="2">
        <f t="shared" si="5747"/>
        <v>0.90174892799445827</v>
      </c>
      <c r="L21617" s="20">
        <f t="shared" si="5734"/>
        <v>0.90178880218838842</v>
      </c>
      <c r="M21617">
        <f t="shared" si="5735"/>
        <v>1.6762550477416301E-3</v>
      </c>
      <c r="P21617" s="18">
        <f t="shared" si="5736"/>
        <v>0.90174980400997928</v>
      </c>
      <c r="Q21617">
        <f t="shared" si="5737"/>
        <v>7.6740319305376471E-13</v>
      </c>
      <c r="S21617" s="21">
        <f t="shared" si="5738"/>
        <v>33.23536760686472</v>
      </c>
      <c r="T21617">
        <f t="shared" si="5739"/>
        <v>1.1631139558097309E-9</v>
      </c>
      <c r="Z21617" s="15">
        <f t="shared" si="5740"/>
        <v>0.90245817700247599</v>
      </c>
      <c r="AA21617">
        <f t="shared" si="5741"/>
        <v>5.0303415537412059E-7</v>
      </c>
      <c r="AF21617" s="3">
        <f t="shared" si="5732"/>
        <v>0.90249784909876274</v>
      </c>
      <c r="AH21617">
        <f t="shared" si="5742"/>
        <v>2238.6500000004471</v>
      </c>
      <c r="AI21617">
        <f t="shared" si="5743"/>
        <v>33.235333502408182</v>
      </c>
      <c r="AJ21617" s="5">
        <f t="shared" si="5744"/>
        <v>33.262945515424043</v>
      </c>
      <c r="AK21617">
        <f t="shared" si="5745"/>
        <v>7.6242326278811552E-4</v>
      </c>
    </row>
    <row r="21618" spans="1:37" x14ac:dyDescent="0.25">
      <c r="A21618" s="1">
        <v>2238.750000000447</v>
      </c>
      <c r="B21618">
        <v>33.236578604899513</v>
      </c>
      <c r="D21618">
        <f t="shared" si="5733"/>
        <v>0.86088653470866794</v>
      </c>
      <c r="E21618">
        <f t="shared" si="5731"/>
        <v>0.9017809100055616</v>
      </c>
      <c r="G21618">
        <f t="shared" si="5746"/>
        <v>0.86088653470866794</v>
      </c>
      <c r="H21618" s="2">
        <f t="shared" si="5747"/>
        <v>0.9017809100055616</v>
      </c>
      <c r="L21618" s="20">
        <f t="shared" si="5734"/>
        <v>0.90182077252761417</v>
      </c>
      <c r="M21618">
        <f t="shared" si="5735"/>
        <v>1.6756118258180477E-3</v>
      </c>
      <c r="P21618" s="18">
        <f t="shared" si="5736"/>
        <v>0.90178178563993294</v>
      </c>
      <c r="Q21618">
        <f t="shared" si="5737"/>
        <v>7.6673555227992098E-13</v>
      </c>
      <c r="S21618" s="21">
        <f t="shared" si="5738"/>
        <v>33.236612694517383</v>
      </c>
      <c r="T21618">
        <f t="shared" si="5739"/>
        <v>1.1621020465145301E-9</v>
      </c>
      <c r="Z21618" s="15">
        <f t="shared" si="5740"/>
        <v>0.9024899969218021</v>
      </c>
      <c r="AA21618">
        <f t="shared" si="5741"/>
        <v>5.0280425478345873E-7</v>
      </c>
      <c r="AF21618" s="3">
        <f t="shared" si="5732"/>
        <v>0.90252965735214641</v>
      </c>
      <c r="AH21618">
        <f t="shared" si="5742"/>
        <v>2238.750000000447</v>
      </c>
      <c r="AI21618">
        <f t="shared" si="5743"/>
        <v>33.236578604899513</v>
      </c>
      <c r="AJ21618" s="5">
        <f t="shared" si="5744"/>
        <v>33.264184307465577</v>
      </c>
      <c r="AK21618">
        <f t="shared" si="5745"/>
        <v>7.6207481416596095E-4</v>
      </c>
    </row>
    <row r="21619" spans="1:37" x14ac:dyDescent="0.25">
      <c r="A21619" s="1">
        <v>2238.8500000004469</v>
      </c>
      <c r="B21619">
        <v>33.237823633755717</v>
      </c>
      <c r="D21619">
        <f t="shared" si="5733"/>
        <v>0.86092636106575104</v>
      </c>
      <c r="E21619">
        <f t="shared" si="5731"/>
        <v>0.90181289012525467</v>
      </c>
      <c r="G21619">
        <f t="shared" si="5746"/>
        <v>0.86092636106575104</v>
      </c>
      <c r="H21619" s="2">
        <f t="shared" si="5747"/>
        <v>0.90181289012525467</v>
      </c>
      <c r="L21619" s="20">
        <f t="shared" si="5734"/>
        <v>0.90185274097517265</v>
      </c>
      <c r="M21619">
        <f t="shared" si="5735"/>
        <v>1.6749685724903084E-3</v>
      </c>
      <c r="P21619" s="18">
        <f t="shared" si="5736"/>
        <v>0.9018137653784547</v>
      </c>
      <c r="Q21619">
        <f t="shared" si="5737"/>
        <v>7.6606816415889076E-13</v>
      </c>
      <c r="S21619" s="21">
        <f t="shared" si="5738"/>
        <v>33.237857708534079</v>
      </c>
      <c r="T21619">
        <f t="shared" si="5739"/>
        <v>1.1610905204521781E-9</v>
      </c>
      <c r="Z21619" s="15">
        <f t="shared" si="5740"/>
        <v>0.90252181491659922</v>
      </c>
      <c r="AA21619">
        <f t="shared" si="5741"/>
        <v>5.0257435978290685E-7</v>
      </c>
      <c r="AF21619" s="3">
        <f t="shared" si="5732"/>
        <v>0.90256146368077594</v>
      </c>
      <c r="AH21619">
        <f t="shared" si="5742"/>
        <v>2238.8500000004469</v>
      </c>
      <c r="AI21619">
        <f t="shared" si="5743"/>
        <v>33.237823633755717</v>
      </c>
      <c r="AJ21619" s="5">
        <f t="shared" si="5744"/>
        <v>33.265423024582617</v>
      </c>
      <c r="AK21619">
        <f t="shared" si="5745"/>
        <v>7.617263740159777E-4</v>
      </c>
    </row>
    <row r="21620" spans="1:37" x14ac:dyDescent="0.25">
      <c r="A21620" s="1">
        <v>2238.9500000004468</v>
      </c>
      <c r="B21620">
        <v>33.239068588969062</v>
      </c>
      <c r="D21620">
        <f t="shared" si="5733"/>
        <v>0.86096618742283404</v>
      </c>
      <c r="E21620">
        <f t="shared" si="5731"/>
        <v>0.9018448683533391</v>
      </c>
      <c r="G21620">
        <f t="shared" si="5746"/>
        <v>0.86096618742283404</v>
      </c>
      <c r="H21620" s="2">
        <f t="shared" si="5747"/>
        <v>0.9018448683533391</v>
      </c>
      <c r="L21620" s="20">
        <f t="shared" si="5734"/>
        <v>0.90188470753087202</v>
      </c>
      <c r="M21620">
        <f t="shared" si="5735"/>
        <v>1.6743252878319086E-3</v>
      </c>
      <c r="P21620" s="18">
        <f t="shared" si="5736"/>
        <v>0.90184574322534661</v>
      </c>
      <c r="Q21620">
        <f t="shared" si="5737"/>
        <v>7.6540102951722912E-13</v>
      </c>
      <c r="S21620" s="21">
        <f t="shared" si="5738"/>
        <v>33.239102648907085</v>
      </c>
      <c r="T21620">
        <f t="shared" si="5739"/>
        <v>1.1600793781813478E-9</v>
      </c>
      <c r="Z21620" s="15">
        <f t="shared" si="5740"/>
        <v>0.90255363098667463</v>
      </c>
      <c r="AA21620">
        <f t="shared" si="5741"/>
        <v>5.0234447041270727E-7</v>
      </c>
      <c r="AF21620" s="3">
        <f t="shared" si="5732"/>
        <v>0.90259326808446716</v>
      </c>
      <c r="AH21620">
        <f t="shared" si="5742"/>
        <v>2238.9500000004468</v>
      </c>
      <c r="AI21620">
        <f t="shared" si="5743"/>
        <v>33.239068588969062</v>
      </c>
      <c r="AJ21620" s="5">
        <f t="shared" si="5744"/>
        <v>33.266661666767668</v>
      </c>
      <c r="AK21620">
        <f t="shared" si="5745"/>
        <v>7.613779423999345E-4</v>
      </c>
    </row>
    <row r="21621" spans="1:37" x14ac:dyDescent="0.25">
      <c r="A21621" s="1">
        <v>2239.0500000004472</v>
      </c>
      <c r="B21621">
        <v>33.240313470531888</v>
      </c>
      <c r="D21621">
        <f t="shared" si="5733"/>
        <v>0.86100601377991737</v>
      </c>
      <c r="E21621">
        <f t="shared" si="5731"/>
        <v>0.90187684468961804</v>
      </c>
      <c r="G21621">
        <f t="shared" si="5746"/>
        <v>0.86100601377991737</v>
      </c>
      <c r="H21621" s="2">
        <f t="shared" si="5747"/>
        <v>0.90187684468961804</v>
      </c>
      <c r="L21621" s="20">
        <f t="shared" si="5734"/>
        <v>0.90191667219451332</v>
      </c>
      <c r="M21621">
        <f t="shared" si="5735"/>
        <v>1.673681971915751E-3</v>
      </c>
      <c r="P21621" s="18">
        <f t="shared" si="5736"/>
        <v>0.90187771918041193</v>
      </c>
      <c r="Q21621">
        <f t="shared" si="5737"/>
        <v>7.6473414859761169E-13</v>
      </c>
      <c r="S21621" s="21">
        <f t="shared" si="5738"/>
        <v>33.240347515628756</v>
      </c>
      <c r="T21621">
        <f t="shared" si="5739"/>
        <v>1.1590686207436832E-9</v>
      </c>
      <c r="Z21621" s="15">
        <f t="shared" si="5740"/>
        <v>0.90258544513183858</v>
      </c>
      <c r="AA21621">
        <f t="shared" si="5741"/>
        <v>5.0211458671514716E-7</v>
      </c>
      <c r="AF21621" s="3">
        <f t="shared" si="5732"/>
        <v>0.90262507056302688</v>
      </c>
      <c r="AH21621">
        <f t="shared" si="5742"/>
        <v>2239.0500000004472</v>
      </c>
      <c r="AI21621">
        <f t="shared" si="5743"/>
        <v>33.240313470531888</v>
      </c>
      <c r="AJ21621" s="5">
        <f t="shared" si="5744"/>
        <v>33.267900234013339</v>
      </c>
      <c r="AK21621">
        <f t="shared" si="5745"/>
        <v>7.6102951938155858E-4</v>
      </c>
    </row>
    <row r="21622" spans="1:37" x14ac:dyDescent="0.25">
      <c r="A21622" s="1">
        <v>2239.1500000004471</v>
      </c>
      <c r="B21622">
        <v>33.241558278436443</v>
      </c>
      <c r="D21622">
        <f t="shared" si="5733"/>
        <v>0.86104584013700036</v>
      </c>
      <c r="E21622">
        <f t="shared" si="5731"/>
        <v>0.90190881913389243</v>
      </c>
      <c r="G21622">
        <f t="shared" si="5746"/>
        <v>0.86104584013700036</v>
      </c>
      <c r="H21622" s="2">
        <f t="shared" si="5747"/>
        <v>0.90190881913389243</v>
      </c>
      <c r="L21622" s="20">
        <f t="shared" si="5734"/>
        <v>0.90194863496589761</v>
      </c>
      <c r="M21622">
        <f t="shared" si="5735"/>
        <v>1.6730386248148634E-3</v>
      </c>
      <c r="P21622" s="18">
        <f t="shared" si="5736"/>
        <v>0.90190969324345138</v>
      </c>
      <c r="Q21622">
        <f t="shared" si="5737"/>
        <v>7.6406752106010439E-13</v>
      </c>
      <c r="S21622" s="21">
        <f t="shared" si="5738"/>
        <v>33.241592308691331</v>
      </c>
      <c r="T21622">
        <f t="shared" si="5739"/>
        <v>1.1580582477283475E-9</v>
      </c>
      <c r="Z21622" s="15">
        <f t="shared" si="5740"/>
        <v>0.90261725735189924</v>
      </c>
      <c r="AA21622">
        <f t="shared" si="5741"/>
        <v>5.0188470873266828E-7</v>
      </c>
      <c r="AF21622" s="3">
        <f t="shared" si="5732"/>
        <v>0.90265687111626236</v>
      </c>
      <c r="AH21622">
        <f t="shared" si="5742"/>
        <v>2239.1500000004471</v>
      </c>
      <c r="AI21622">
        <f t="shared" si="5743"/>
        <v>33.241558278436443</v>
      </c>
      <c r="AJ21622" s="5">
        <f t="shared" si="5744"/>
        <v>33.269138726312164</v>
      </c>
      <c r="AK21622">
        <f t="shared" si="5745"/>
        <v>7.6068110502535715E-4</v>
      </c>
    </row>
    <row r="21623" spans="1:37" x14ac:dyDescent="0.25">
      <c r="A21623" s="1">
        <v>2239.250000000447</v>
      </c>
      <c r="B21623">
        <v>33.24280301267504</v>
      </c>
      <c r="D21623">
        <f t="shared" si="5733"/>
        <v>0.86108566649408347</v>
      </c>
      <c r="E21623">
        <f t="shared" si="5731"/>
        <v>0.90194079168596475</v>
      </c>
      <c r="G21623">
        <f t="shared" si="5746"/>
        <v>0.86108566649408347</v>
      </c>
      <c r="H21623" s="2">
        <f t="shared" si="5747"/>
        <v>0.90194079168596475</v>
      </c>
      <c r="L21623" s="20">
        <f t="shared" si="5734"/>
        <v>0.90198059584482593</v>
      </c>
      <c r="M21623">
        <f t="shared" si="5735"/>
        <v>1.6723952466022171E-3</v>
      </c>
      <c r="P21623" s="18">
        <f t="shared" si="5736"/>
        <v>0.90194166541426757</v>
      </c>
      <c r="Q21623">
        <f t="shared" si="5737"/>
        <v>7.6340114714747292E-13</v>
      </c>
      <c r="S21623" s="21">
        <f t="shared" si="5738"/>
        <v>33.242837028087116</v>
      </c>
      <c r="T21623">
        <f t="shared" si="5739"/>
        <v>1.1570482587253516E-9</v>
      </c>
      <c r="Z21623" s="15">
        <f t="shared" si="5740"/>
        <v>0.9026490676466643</v>
      </c>
      <c r="AA21623">
        <f t="shared" si="5741"/>
        <v>5.0165483650487882E-7</v>
      </c>
      <c r="AF21623" s="3">
        <f t="shared" si="5732"/>
        <v>0.90268866974398254</v>
      </c>
      <c r="AH21623">
        <f t="shared" si="5742"/>
        <v>2239.250000000447</v>
      </c>
      <c r="AI21623">
        <f t="shared" si="5743"/>
        <v>33.24280301267504</v>
      </c>
      <c r="AJ21623" s="5">
        <f t="shared" si="5744"/>
        <v>33.270377143656653</v>
      </c>
      <c r="AK21623">
        <f t="shared" si="5745"/>
        <v>7.603326993911309E-4</v>
      </c>
    </row>
    <row r="21624" spans="1:37" x14ac:dyDescent="0.25">
      <c r="A21624" s="1">
        <v>2239.3500000004469</v>
      </c>
      <c r="B21624">
        <v>33.244047673239962</v>
      </c>
      <c r="D21624">
        <f t="shared" si="5733"/>
        <v>0.86112549285116657</v>
      </c>
      <c r="E21624">
        <f t="shared" si="5731"/>
        <v>0.90197276234563672</v>
      </c>
      <c r="G21624">
        <f t="shared" si="5746"/>
        <v>0.86112549285116657</v>
      </c>
      <c r="H21624" s="2">
        <f t="shared" si="5747"/>
        <v>0.90197276234563672</v>
      </c>
      <c r="L21624" s="20">
        <f t="shared" si="5734"/>
        <v>0.90201255483110998</v>
      </c>
      <c r="M21624">
        <f t="shared" si="5735"/>
        <v>1.6717518373517337E-3</v>
      </c>
      <c r="P21624" s="18">
        <f t="shared" si="5736"/>
        <v>0.90197363569266165</v>
      </c>
      <c r="Q21624">
        <f t="shared" si="5737"/>
        <v>7.6273502593861512E-13</v>
      </c>
      <c r="S21624" s="21">
        <f t="shared" si="5738"/>
        <v>33.244081673808374</v>
      </c>
      <c r="T21624">
        <f t="shared" si="5739"/>
        <v>1.1560386523592006E-9</v>
      </c>
      <c r="Z21624" s="15">
        <f t="shared" si="5740"/>
        <v>0.90268087601594216</v>
      </c>
      <c r="AA21624">
        <f t="shared" si="5741"/>
        <v>5.0142497007343069E-7</v>
      </c>
      <c r="AF21624" s="3">
        <f t="shared" si="5732"/>
        <v>0.90272046644600501</v>
      </c>
      <c r="AH21624">
        <f t="shared" si="5742"/>
        <v>2239.3500000004469</v>
      </c>
      <c r="AI21624">
        <f t="shared" si="5743"/>
        <v>33.244047673239962</v>
      </c>
      <c r="AJ21624" s="5">
        <f t="shared" si="5744"/>
        <v>33.271615486039352</v>
      </c>
      <c r="AK21624">
        <f t="shared" si="5745"/>
        <v>7.5998430254220625E-4</v>
      </c>
    </row>
    <row r="21625" spans="1:37" x14ac:dyDescent="0.25">
      <c r="A21625" s="1">
        <v>2239.4500000004468</v>
      </c>
      <c r="B21625">
        <v>33.245292260123513</v>
      </c>
      <c r="D21625">
        <f t="shared" si="5733"/>
        <v>0.86116531920824957</v>
      </c>
      <c r="E21625">
        <f t="shared" si="5731"/>
        <v>0.90200473111271084</v>
      </c>
      <c r="G21625">
        <f t="shared" si="5746"/>
        <v>0.86116531920824957</v>
      </c>
      <c r="H21625" s="2">
        <f t="shared" si="5747"/>
        <v>0.90200473111271084</v>
      </c>
      <c r="L21625" s="20">
        <f t="shared" si="5734"/>
        <v>0.90204451192454016</v>
      </c>
      <c r="M21625">
        <f t="shared" si="5735"/>
        <v>1.6711083971356257E-3</v>
      </c>
      <c r="P21625" s="18">
        <f t="shared" si="5736"/>
        <v>0.90200560407843733</v>
      </c>
      <c r="Q21625">
        <f t="shared" si="5737"/>
        <v>7.6206915961552207E-13</v>
      </c>
      <c r="S21625" s="21">
        <f t="shared" si="5738"/>
        <v>33.245326245847473</v>
      </c>
      <c r="T21625">
        <f t="shared" si="5739"/>
        <v>1.1550294330525287E-9</v>
      </c>
      <c r="Z21625" s="15">
        <f t="shared" si="5740"/>
        <v>0.90271268245954139</v>
      </c>
      <c r="AA21625">
        <f t="shared" si="5741"/>
        <v>5.0119510947918793E-7</v>
      </c>
      <c r="AF21625" s="3">
        <f t="shared" si="5732"/>
        <v>0.90275226122212548</v>
      </c>
      <c r="AH21625">
        <f t="shared" si="5742"/>
        <v>2239.4500000004468</v>
      </c>
      <c r="AI21625">
        <f t="shared" si="5743"/>
        <v>33.245292260123513</v>
      </c>
      <c r="AJ21625" s="5">
        <f t="shared" si="5744"/>
        <v>33.2728537534528</v>
      </c>
      <c r="AK21625">
        <f t="shared" si="5745"/>
        <v>7.5963591454033988E-4</v>
      </c>
    </row>
    <row r="21626" spans="1:37" x14ac:dyDescent="0.25">
      <c r="A21626" s="1">
        <v>2239.5500000004472</v>
      </c>
      <c r="B21626">
        <v>33.246536773317942</v>
      </c>
      <c r="D21626">
        <f t="shared" si="5733"/>
        <v>0.8612051455653329</v>
      </c>
      <c r="E21626">
        <f t="shared" si="5731"/>
        <v>0.90203669798698782</v>
      </c>
      <c r="G21626">
        <f t="shared" si="5746"/>
        <v>0.8612051455653329</v>
      </c>
      <c r="H21626" s="2">
        <f t="shared" si="5747"/>
        <v>0.90203669798698782</v>
      </c>
      <c r="L21626" s="20">
        <f t="shared" si="5734"/>
        <v>0.90207646712492817</v>
      </c>
      <c r="M21626">
        <f t="shared" si="5735"/>
        <v>1.6704649260278375E-3</v>
      </c>
      <c r="P21626" s="18">
        <f t="shared" si="5736"/>
        <v>0.90203757057139389</v>
      </c>
      <c r="Q21626">
        <f t="shared" si="5737"/>
        <v>7.6140354570639846E-13</v>
      </c>
      <c r="S21626" s="21">
        <f t="shared" si="5738"/>
        <v>33.246570744196582</v>
      </c>
      <c r="T21626">
        <f t="shared" si="5739"/>
        <v>1.1540205955652756E-9</v>
      </c>
      <c r="Z21626" s="15">
        <f t="shared" si="5740"/>
        <v>0.90274448697727039</v>
      </c>
      <c r="AA21626">
        <f t="shared" si="5741"/>
        <v>5.0096525476521307E-7</v>
      </c>
      <c r="AF21626" s="3">
        <f t="shared" si="5732"/>
        <v>0.90278405407216278</v>
      </c>
      <c r="AH21626">
        <f t="shared" si="5742"/>
        <v>2239.5500000004472</v>
      </c>
      <c r="AI21626">
        <f t="shared" si="5743"/>
        <v>33.246536773317942</v>
      </c>
      <c r="AJ21626" s="5">
        <f t="shared" si="5744"/>
        <v>33.274091945889545</v>
      </c>
      <c r="AK21626">
        <f t="shared" si="5745"/>
        <v>7.592875354508103E-4</v>
      </c>
    </row>
    <row r="21627" spans="1:37" x14ac:dyDescent="0.25">
      <c r="A21627" s="1">
        <v>2239.6500000004471</v>
      </c>
      <c r="B21627">
        <v>33.247781212815553</v>
      </c>
      <c r="D21627">
        <f t="shared" si="5733"/>
        <v>0.86124497192241589</v>
      </c>
      <c r="E21627">
        <f t="shared" si="5731"/>
        <v>0.90206866296827015</v>
      </c>
      <c r="G21627">
        <f t="shared" si="5746"/>
        <v>0.86124497192241589</v>
      </c>
      <c r="H21627" s="2">
        <f t="shared" si="5747"/>
        <v>0.90206866296827015</v>
      </c>
      <c r="L21627" s="20">
        <f t="shared" si="5734"/>
        <v>0.90210842043206796</v>
      </c>
      <c r="M21627">
        <f t="shared" si="5735"/>
        <v>1.6698214241009858E-3</v>
      </c>
      <c r="P21627" s="18">
        <f t="shared" si="5736"/>
        <v>0.90206953517133504</v>
      </c>
      <c r="Q21627">
        <f t="shared" si="5737"/>
        <v>7.6073818639188616E-13</v>
      </c>
      <c r="S21627" s="21">
        <f t="shared" si="5738"/>
        <v>33.247815168848071</v>
      </c>
      <c r="T21627">
        <f t="shared" si="5739"/>
        <v>1.1530121443175527E-9</v>
      </c>
      <c r="Z21627" s="15">
        <f t="shared" si="5740"/>
        <v>0.90277628956893741</v>
      </c>
      <c r="AA21627">
        <f t="shared" si="5741"/>
        <v>5.0073540597189463E-7</v>
      </c>
      <c r="AF21627" s="3">
        <f t="shared" si="5732"/>
        <v>0.90281584499591871</v>
      </c>
      <c r="AH21627">
        <f t="shared" si="5742"/>
        <v>2239.6500000004471</v>
      </c>
      <c r="AI21627">
        <f t="shared" si="5743"/>
        <v>33.247781212815553</v>
      </c>
      <c r="AJ21627" s="5">
        <f t="shared" si="5744"/>
        <v>33.275330063342118</v>
      </c>
      <c r="AK21627">
        <f t="shared" si="5745"/>
        <v>7.5893916533497632E-4</v>
      </c>
    </row>
    <row r="21628" spans="1:37" x14ac:dyDescent="0.25">
      <c r="A21628" s="1">
        <v>2239.750000000447</v>
      </c>
      <c r="B21628">
        <v>33.249025578608588</v>
      </c>
      <c r="D21628">
        <f t="shared" si="5733"/>
        <v>0.861284798279499</v>
      </c>
      <c r="E21628">
        <f t="shared" si="5731"/>
        <v>0.90210062605635843</v>
      </c>
      <c r="G21628">
        <f t="shared" si="5746"/>
        <v>0.861284798279499</v>
      </c>
      <c r="H21628" s="2">
        <f t="shared" si="5747"/>
        <v>0.90210062605635843</v>
      </c>
      <c r="L21628" s="20">
        <f t="shared" si="5734"/>
        <v>0.90214037184575702</v>
      </c>
      <c r="M21628">
        <f t="shared" si="5735"/>
        <v>1.669177891427921E-3</v>
      </c>
      <c r="P21628" s="18">
        <f t="shared" si="5736"/>
        <v>0.90210149787806082</v>
      </c>
      <c r="Q21628">
        <f t="shared" si="5737"/>
        <v>7.6007308075157115E-13</v>
      </c>
      <c r="S21628" s="21">
        <f t="shared" si="5738"/>
        <v>33.249059519794152</v>
      </c>
      <c r="T21628">
        <f t="shared" si="5739"/>
        <v>1.1520040774515477E-9</v>
      </c>
      <c r="Z21628" s="15">
        <f t="shared" si="5740"/>
        <v>0.90280809023434905</v>
      </c>
      <c r="AA21628">
        <f t="shared" si="5741"/>
        <v>5.0050556313993405E-7</v>
      </c>
      <c r="AF21628" s="3">
        <f t="shared" si="5732"/>
        <v>0.90284763399319501</v>
      </c>
      <c r="AH21628">
        <f t="shared" si="5742"/>
        <v>2239.750000000447</v>
      </c>
      <c r="AI21628">
        <f t="shared" si="5743"/>
        <v>33.249025578608588</v>
      </c>
      <c r="AJ21628" s="5">
        <f t="shared" si="5744"/>
        <v>33.276568105802994</v>
      </c>
      <c r="AK21628">
        <f t="shared" si="5745"/>
        <v>7.585908042545865E-4</v>
      </c>
    </row>
    <row r="21629" spans="1:37" x14ac:dyDescent="0.25">
      <c r="A21629" s="1">
        <v>2239.8500000004469</v>
      </c>
      <c r="B21629">
        <v>33.250269870689337</v>
      </c>
      <c r="D21629">
        <f t="shared" si="5733"/>
        <v>0.8613246246365821</v>
      </c>
      <c r="E21629">
        <f t="shared" si="5731"/>
        <v>0.90213258725105472</v>
      </c>
      <c r="G21629">
        <f t="shared" si="5746"/>
        <v>0.8613246246365821</v>
      </c>
      <c r="H21629" s="2">
        <f t="shared" si="5747"/>
        <v>0.90213258725105472</v>
      </c>
      <c r="L21629" s="20">
        <f t="shared" si="5734"/>
        <v>0.90217232136581416</v>
      </c>
      <c r="M21629">
        <f t="shared" si="5735"/>
        <v>1.668534328083315E-3</v>
      </c>
      <c r="P21629" s="18">
        <f t="shared" si="5736"/>
        <v>0.90213345869137362</v>
      </c>
      <c r="Q21629">
        <f t="shared" si="5737"/>
        <v>7.594082294147248E-13</v>
      </c>
      <c r="S21629" s="21">
        <f t="shared" si="5738"/>
        <v>33.250303797027136</v>
      </c>
      <c r="T21629">
        <f t="shared" si="5739"/>
        <v>1.1509963964876844E-9</v>
      </c>
      <c r="Z21629" s="15">
        <f t="shared" si="5740"/>
        <v>0.90283988897331502</v>
      </c>
      <c r="AA21629">
        <f t="shared" si="5741"/>
        <v>5.0027572631238748E-7</v>
      </c>
      <c r="AF21629" s="3">
        <f t="shared" si="5732"/>
        <v>0.9028794210638178</v>
      </c>
      <c r="AH21629">
        <f t="shared" si="5742"/>
        <v>2239.8500000004469</v>
      </c>
      <c r="AI21629">
        <f t="shared" si="5743"/>
        <v>33.250269870689337</v>
      </c>
      <c r="AJ21629" s="5">
        <f t="shared" si="5744"/>
        <v>33.277806073264763</v>
      </c>
      <c r="AK21629">
        <f t="shared" si="5745"/>
        <v>7.5824245227490937E-4</v>
      </c>
    </row>
    <row r="21630" spans="1:37" x14ac:dyDescent="0.25">
      <c r="A21630" s="1">
        <v>2239.9500000004468</v>
      </c>
      <c r="B21630">
        <v>33.25151408905009</v>
      </c>
      <c r="D21630">
        <f t="shared" si="5733"/>
        <v>0.86136445099366521</v>
      </c>
      <c r="E21630">
        <f t="shared" si="5731"/>
        <v>0.90216454655216083</v>
      </c>
      <c r="G21630">
        <f t="shared" si="5746"/>
        <v>0.86136445099366521</v>
      </c>
      <c r="H21630" s="2">
        <f t="shared" si="5747"/>
        <v>0.90216454655216083</v>
      </c>
      <c r="L21630" s="20">
        <f t="shared" si="5734"/>
        <v>0.90220426899202621</v>
      </c>
      <c r="M21630">
        <f t="shared" si="5735"/>
        <v>1.6678907341392516E-3</v>
      </c>
      <c r="P21630" s="18">
        <f t="shared" si="5736"/>
        <v>0.90216541761107449</v>
      </c>
      <c r="Q21630">
        <f t="shared" si="5737"/>
        <v>7.5874363107546533E-13</v>
      </c>
      <c r="S21630" s="21">
        <f t="shared" si="5738"/>
        <v>33.251548000539273</v>
      </c>
      <c r="T21630">
        <f t="shared" si="5739"/>
        <v>1.1499890986066566E-9</v>
      </c>
      <c r="Z21630" s="15">
        <f t="shared" si="5740"/>
        <v>0.9028716857856417</v>
      </c>
      <c r="AA21630">
        <f t="shared" si="5741"/>
        <v>5.0004589552791097E-7</v>
      </c>
      <c r="AF21630" s="3">
        <f t="shared" si="5732"/>
        <v>0.90291120620758158</v>
      </c>
      <c r="AH21630">
        <f t="shared" si="5742"/>
        <v>2239.9500000004468</v>
      </c>
      <c r="AI21630">
        <f t="shared" si="5743"/>
        <v>33.25151408905009</v>
      </c>
      <c r="AJ21630" s="5">
        <f t="shared" si="5744"/>
        <v>33.279043965719886</v>
      </c>
      <c r="AK21630">
        <f t="shared" si="5745"/>
        <v>7.5789410945416617E-4</v>
      </c>
    </row>
    <row r="21631" spans="1:37" x14ac:dyDescent="0.25">
      <c r="A21631" s="1">
        <v>2240.0500000004472</v>
      </c>
      <c r="B21631">
        <v>33.252758233683103</v>
      </c>
      <c r="D21631">
        <f t="shared" si="5733"/>
        <v>0.86140427735074843</v>
      </c>
      <c r="E21631">
        <f t="shared" si="5731"/>
        <v>0.90219650395947804</v>
      </c>
      <c r="G21631">
        <f t="shared" si="5746"/>
        <v>0.86140427735074843</v>
      </c>
      <c r="H21631" s="2">
        <f t="shared" si="5747"/>
        <v>0.90219650395947804</v>
      </c>
      <c r="L21631" s="20">
        <f t="shared" si="5734"/>
        <v>0.9022362147242049</v>
      </c>
      <c r="M21631">
        <f t="shared" si="5735"/>
        <v>1.6672471096698714E-3</v>
      </c>
      <c r="P21631" s="18">
        <f t="shared" si="5736"/>
        <v>0.90219737463696559</v>
      </c>
      <c r="Q21631">
        <f t="shared" si="5737"/>
        <v>7.5807928733022394E-13</v>
      </c>
      <c r="S21631" s="21">
        <f t="shared" si="5738"/>
        <v>33.252792130322852</v>
      </c>
      <c r="T21631">
        <f t="shared" si="5739"/>
        <v>1.1489821862929303E-9</v>
      </c>
      <c r="Z21631" s="15">
        <f t="shared" si="5740"/>
        <v>0.9029034806711389</v>
      </c>
      <c r="AA21631">
        <f t="shared" si="5741"/>
        <v>4.9981607083081292E-7</v>
      </c>
      <c r="AF21631" s="3">
        <f t="shared" si="5732"/>
        <v>0.90294298942430218</v>
      </c>
      <c r="AH21631">
        <f t="shared" si="5742"/>
        <v>2240.0500000004472</v>
      </c>
      <c r="AI21631">
        <f t="shared" si="5743"/>
        <v>33.252758233683103</v>
      </c>
      <c r="AJ21631" s="5">
        <f t="shared" si="5744"/>
        <v>33.280281783160952</v>
      </c>
      <c r="AK21631">
        <f t="shared" si="5745"/>
        <v>7.5754577585957546E-4</v>
      </c>
    </row>
    <row r="21632" spans="1:37" x14ac:dyDescent="0.25">
      <c r="A21632" s="1">
        <v>2240.1500000004471</v>
      </c>
      <c r="B21632">
        <v>33.254002304580602</v>
      </c>
      <c r="D21632">
        <f t="shared" si="5733"/>
        <v>0.86144410370783153</v>
      </c>
      <c r="E21632">
        <f t="shared" si="5731"/>
        <v>0.9022284594728065</v>
      </c>
      <c r="G21632">
        <f t="shared" si="5746"/>
        <v>0.86144410370783153</v>
      </c>
      <c r="H21632" s="2">
        <f t="shared" si="5747"/>
        <v>0.9022284594728065</v>
      </c>
      <c r="L21632" s="20">
        <f t="shared" si="5734"/>
        <v>0.90226815856214415</v>
      </c>
      <c r="M21632">
        <f t="shared" si="5735"/>
        <v>1.6666034547479257E-3</v>
      </c>
      <c r="P21632" s="18">
        <f t="shared" si="5736"/>
        <v>0.90222932976884662</v>
      </c>
      <c r="Q21632">
        <f t="shared" si="5737"/>
        <v>7.5741519745378951E-13</v>
      </c>
      <c r="S21632" s="21">
        <f t="shared" si="5738"/>
        <v>33.254036186370094</v>
      </c>
      <c r="T21632">
        <f t="shared" si="5739"/>
        <v>1.1479756591378188E-9</v>
      </c>
      <c r="Z21632" s="15">
        <f t="shared" si="5740"/>
        <v>0.90293527362961212</v>
      </c>
      <c r="AA21632">
        <f t="shared" si="5741"/>
        <v>4.9958625226084533E-7</v>
      </c>
      <c r="AF21632" s="3">
        <f t="shared" si="5732"/>
        <v>0.90297477071378141</v>
      </c>
      <c r="AH21632">
        <f t="shared" si="5742"/>
        <v>2240.1500000004471</v>
      </c>
      <c r="AI21632">
        <f t="shared" si="5743"/>
        <v>33.254002304580602</v>
      </c>
      <c r="AJ21632" s="5">
        <f t="shared" si="5744"/>
        <v>33.281519525580407</v>
      </c>
      <c r="AK21632">
        <f t="shared" si="5745"/>
        <v>7.571974515520923E-4</v>
      </c>
    </row>
    <row r="21633" spans="1:37" x14ac:dyDescent="0.25">
      <c r="A21633" s="1">
        <v>2240.250000000447</v>
      </c>
      <c r="B21633">
        <v>33.255246301734879</v>
      </c>
      <c r="D21633">
        <f t="shared" si="5733"/>
        <v>0.86148393006491453</v>
      </c>
      <c r="E21633">
        <f t="shared" si="5731"/>
        <v>0.90226041309194827</v>
      </c>
      <c r="G21633">
        <f t="shared" si="5746"/>
        <v>0.86148393006491453</v>
      </c>
      <c r="H21633" s="2">
        <f t="shared" si="5747"/>
        <v>0.90226041309194827</v>
      </c>
      <c r="L21633" s="20">
        <f t="shared" si="5734"/>
        <v>0.90230010050564147</v>
      </c>
      <c r="M21633">
        <f t="shared" si="5735"/>
        <v>1.6659597694464717E-3</v>
      </c>
      <c r="P21633" s="18">
        <f t="shared" si="5736"/>
        <v>0.90226128300651998</v>
      </c>
      <c r="Q21633">
        <f t="shared" si="5737"/>
        <v>7.5675136207442785E-13</v>
      </c>
      <c r="S21633" s="21">
        <f t="shared" si="5738"/>
        <v>33.255280168673295</v>
      </c>
      <c r="T21633">
        <f t="shared" si="5739"/>
        <v>1.1469695176960403E-9</v>
      </c>
      <c r="Z21633" s="15">
        <f t="shared" si="5740"/>
        <v>0.90296706466087007</v>
      </c>
      <c r="AA21633">
        <f t="shared" si="5741"/>
        <v>4.9935643985964304E-7</v>
      </c>
      <c r="AF21633" s="3">
        <f t="shared" si="5732"/>
        <v>0.90300655007582398</v>
      </c>
      <c r="AH21633">
        <f t="shared" si="5742"/>
        <v>2240.250000000447</v>
      </c>
      <c r="AI21633">
        <f t="shared" si="5743"/>
        <v>33.255246301734879</v>
      </c>
      <c r="AJ21633" s="5">
        <f t="shared" si="5744"/>
        <v>33.282757192970784</v>
      </c>
      <c r="AK21633">
        <f t="shared" si="5745"/>
        <v>7.5684913659384342E-4</v>
      </c>
    </row>
    <row r="21634" spans="1:37" x14ac:dyDescent="0.25">
      <c r="A21634" s="1">
        <v>2240.3500000004469</v>
      </c>
      <c r="B21634">
        <v>33.256490225138201</v>
      </c>
      <c r="D21634">
        <f t="shared" si="5733"/>
        <v>0.86152375642199763</v>
      </c>
      <c r="E21634">
        <f t="shared" ref="E21634:E21697" si="5748">(B21634-$B$2)/($B$25111-$B$2)</f>
        <v>0.90229236481670483</v>
      </c>
      <c r="G21634">
        <f t="shared" si="5746"/>
        <v>0.86152375642199763</v>
      </c>
      <c r="H21634" s="2">
        <f t="shared" si="5747"/>
        <v>0.90229236481670483</v>
      </c>
      <c r="L21634" s="20">
        <f t="shared" si="5734"/>
        <v>0.9023320405545121</v>
      </c>
      <c r="M21634">
        <f t="shared" si="5735"/>
        <v>1.6653160538400325E-3</v>
      </c>
      <c r="P21634" s="18">
        <f t="shared" si="5736"/>
        <v>0.90229323434978648</v>
      </c>
      <c r="Q21634">
        <f t="shared" si="5737"/>
        <v>7.5608778008171482E-13</v>
      </c>
      <c r="S21634" s="21">
        <f t="shared" si="5738"/>
        <v>33.256524077224697</v>
      </c>
      <c r="T21634">
        <f t="shared" si="5739"/>
        <v>1.1459637601161379E-9</v>
      </c>
      <c r="Z21634" s="15">
        <f t="shared" si="5740"/>
        <v>0.902998853764721</v>
      </c>
      <c r="AA21634">
        <f t="shared" si="5741"/>
        <v>4.9912663366899547E-7</v>
      </c>
      <c r="AF21634" s="3">
        <f t="shared" ref="AF21634:AF21697" si="5749">$Y$6*LOG(((1+L21634)*$Y$2)^$Y$5+$Y$4)/LOG($Y$7)+$Y$3</f>
        <v>0.90303832751024971</v>
      </c>
      <c r="AH21634">
        <f t="shared" si="5742"/>
        <v>2240.3500000004469</v>
      </c>
      <c r="AI21634">
        <f t="shared" si="5743"/>
        <v>33.256490225138201</v>
      </c>
      <c r="AJ21634" s="5">
        <f t="shared" si="5744"/>
        <v>33.28399478532463</v>
      </c>
      <c r="AK21634">
        <f t="shared" si="5745"/>
        <v>7.5650083104890722E-4</v>
      </c>
    </row>
    <row r="21635" spans="1:37" x14ac:dyDescent="0.25">
      <c r="A21635" s="1">
        <v>2240.4500000004468</v>
      </c>
      <c r="B21635">
        <v>33.257734074782803</v>
      </c>
      <c r="D21635">
        <f t="shared" ref="D21635:D21698" si="5750">(A21635-$A$2)/($A$25111-$A$2)</f>
        <v>0.86156358277908074</v>
      </c>
      <c r="E21635">
        <f t="shared" si="5748"/>
        <v>0.90232431464687657</v>
      </c>
      <c r="G21635">
        <f t="shared" si="5746"/>
        <v>0.86156358277908074</v>
      </c>
      <c r="H21635" s="2">
        <f t="shared" si="5747"/>
        <v>0.90232431464687657</v>
      </c>
      <c r="L21635" s="20">
        <f t="shared" ref="L21635:L21698" si="5751">$K$4*_xlfn.ERF.PRECISE($K$2*H21635+$K$3)+$K$5</f>
        <v>0.90236397870854645</v>
      </c>
      <c r="M21635">
        <f t="shared" ref="M21635:M21698" si="5752">(G21635-L21635)^2</f>
        <v>1.6646723080011626E-3</v>
      </c>
      <c r="P21635" s="18">
        <f t="shared" ref="P21635:P21698" si="5753">$O$4*TANH($O$2*H21635+$O$3)</f>
        <v>0.90232518379844751</v>
      </c>
      <c r="Q21635">
        <f t="shared" ref="Q21635:Q21698" si="5754">(H21635-P21635)^2</f>
        <v>7.5542445326211818E-13</v>
      </c>
      <c r="S21635" s="21">
        <f t="shared" ref="S21635:S21698" si="5755">( P21635-$J$2)*($B$25111-$B$2)/($I$2-$J$2)+$B$2</f>
        <v>33.257767912016575</v>
      </c>
      <c r="T21635">
        <f t="shared" ref="T21635:T21698" si="5756">(B21635-S21635)^2</f>
        <v>1.1449583893585953E-9</v>
      </c>
      <c r="Z21635" s="15">
        <f t="shared" ref="Z21635:Z21698" si="5757">$Y$6*LOG(((1+H21635)*$Y$2)^$Y$5+$Y$4,$Y$7)+$Y$3</f>
        <v>0.90303064094097074</v>
      </c>
      <c r="AA21635">
        <f t="shared" ref="AA21635:AA21698" si="5758">(H21635-Z21635)^2</f>
        <v>4.9889683372880785E-7</v>
      </c>
      <c r="AF21635" s="3">
        <f t="shared" si="5749"/>
        <v>0.90307010301685708</v>
      </c>
      <c r="AH21635">
        <f t="shared" ref="AH21635:AH21698" si="5759">( G21635-$J$2)*($A$25111-$A$2)/($I$2-$J$2)+$A$2</f>
        <v>2240.4500000004468</v>
      </c>
      <c r="AI21635">
        <f t="shared" ref="AI21635:AI21698" si="5760">( H21635-$J$2)*($B$25111-$B$2)/($I$2-$J$2)+$B$2</f>
        <v>33.257734074782803</v>
      </c>
      <c r="AJ21635" s="5">
        <f t="shared" ref="AJ21635:AJ21698" si="5761">( Z21635-$J$2)*($B$25111-$B$2)/($I$2-$J$2)+$B$2</f>
        <v>33.285232302634377</v>
      </c>
      <c r="AK21635">
        <f t="shared" ref="AK21635:AK21698" si="5762">(AI21635-AJ21635)^2</f>
        <v>7.5615253497705978E-4</v>
      </c>
    </row>
    <row r="21636" spans="1:37" x14ac:dyDescent="0.25">
      <c r="A21636" s="1">
        <v>2240.5500000004472</v>
      </c>
      <c r="B21636">
        <v>33.258977850660933</v>
      </c>
      <c r="D21636">
        <f t="shared" si="5750"/>
        <v>0.86160340913616396</v>
      </c>
      <c r="E21636">
        <f t="shared" si="5748"/>
        <v>0.90235626258226453</v>
      </c>
      <c r="G21636">
        <f t="shared" si="5746"/>
        <v>0.86160340913616396</v>
      </c>
      <c r="H21636" s="2">
        <f t="shared" si="5747"/>
        <v>0.90235626258226453</v>
      </c>
      <c r="L21636" s="20">
        <f t="shared" si="5751"/>
        <v>0.90239591496754912</v>
      </c>
      <c r="M21636">
        <f t="shared" si="5752"/>
        <v>1.6640285320035923E-3</v>
      </c>
      <c r="P21636" s="18">
        <f t="shared" si="5753"/>
        <v>0.90235713135230333</v>
      </c>
      <c r="Q21636">
        <f t="shared" si="5754"/>
        <v>7.5476138031256758E-13</v>
      </c>
      <c r="S21636" s="21">
        <f t="shared" si="5755"/>
        <v>33.259011673041151</v>
      </c>
      <c r="T21636">
        <f t="shared" si="5756"/>
        <v>1.1439534035723855E-9</v>
      </c>
      <c r="Z21636" s="15">
        <f t="shared" si="5757"/>
        <v>0.90306242618942822</v>
      </c>
      <c r="AA21636">
        <f t="shared" si="5758"/>
        <v>4.9866704008243437E-7</v>
      </c>
      <c r="AF21636" s="3">
        <f t="shared" si="5749"/>
        <v>0.90310187659545738</v>
      </c>
      <c r="AH21636">
        <f t="shared" si="5759"/>
        <v>2240.5500000004472</v>
      </c>
      <c r="AI21636">
        <f t="shared" si="5760"/>
        <v>33.258977850660933</v>
      </c>
      <c r="AJ21636" s="5">
        <f t="shared" si="5761"/>
        <v>33.286469744892599</v>
      </c>
      <c r="AK21636">
        <f t="shared" si="5762"/>
        <v>7.5580424844510921E-4</v>
      </c>
    </row>
    <row r="21637" spans="1:37" x14ac:dyDescent="0.25">
      <c r="A21637" s="1">
        <v>2240.650000000448</v>
      </c>
      <c r="B21637">
        <v>33.260221552764847</v>
      </c>
      <c r="D21637">
        <f t="shared" si="5750"/>
        <v>0.86164323549324739</v>
      </c>
      <c r="E21637">
        <f t="shared" si="5748"/>
        <v>0.90238820862266955</v>
      </c>
      <c r="G21637">
        <f t="shared" si="5746"/>
        <v>0.86164323549324739</v>
      </c>
      <c r="H21637" s="2">
        <f t="shared" si="5747"/>
        <v>0.90238820862266955</v>
      </c>
      <c r="L21637" s="20">
        <f t="shared" si="5751"/>
        <v>0.90242784933132469</v>
      </c>
      <c r="M21637">
        <f t="shared" si="5752"/>
        <v>1.6633847259210864E-3</v>
      </c>
      <c r="P21637" s="18">
        <f t="shared" si="5753"/>
        <v>0.90238907701115501</v>
      </c>
      <c r="Q21637">
        <f t="shared" si="5754"/>
        <v>7.540985616677562E-13</v>
      </c>
      <c r="S21637" s="21">
        <f t="shared" si="5755"/>
        <v>33.260255360290685</v>
      </c>
      <c r="T21637">
        <f t="shared" si="5756"/>
        <v>1.1429488033120319E-9</v>
      </c>
      <c r="Z21637" s="15">
        <f t="shared" si="5757"/>
        <v>0.90309420950990005</v>
      </c>
      <c r="AA21637">
        <f t="shared" si="5758"/>
        <v>4.9843725277024707E-7</v>
      </c>
      <c r="AF21637" s="3">
        <f t="shared" si="5749"/>
        <v>0.90313364824585973</v>
      </c>
      <c r="AH21637">
        <f t="shared" si="5759"/>
        <v>2240.650000000448</v>
      </c>
      <c r="AI21637">
        <f t="shared" si="5760"/>
        <v>33.260221552764847</v>
      </c>
      <c r="AJ21637" s="5">
        <f t="shared" si="5761"/>
        <v>33.287707112091752</v>
      </c>
      <c r="AK21637">
        <f t="shared" si="5762"/>
        <v>7.5545597151282639E-4</v>
      </c>
    </row>
    <row r="21638" spans="1:37" x14ac:dyDescent="0.25">
      <c r="A21638" s="1">
        <v>2240.750000000447</v>
      </c>
      <c r="B21638">
        <v>33.261465181086798</v>
      </c>
      <c r="D21638">
        <f t="shared" si="5750"/>
        <v>0.86168306185033006</v>
      </c>
      <c r="E21638">
        <f t="shared" si="5748"/>
        <v>0.90242015276789289</v>
      </c>
      <c r="G21638">
        <f t="shared" ref="G21638:G21701" si="5763">($I$2-$J$2)*D21638+$J$2</f>
        <v>0.86168306185033006</v>
      </c>
      <c r="H21638" s="2">
        <f t="shared" si="5747"/>
        <v>0.90242015276789289</v>
      </c>
      <c r="L21638" s="20">
        <f t="shared" si="5751"/>
        <v>0.90245978179967068</v>
      </c>
      <c r="M21638">
        <f t="shared" si="5752"/>
        <v>1.6627408898269534E-3</v>
      </c>
      <c r="P21638" s="18">
        <f t="shared" si="5753"/>
        <v>0.90242102077480368</v>
      </c>
      <c r="Q21638">
        <f t="shared" si="5754"/>
        <v>7.5343599718349341E-13</v>
      </c>
      <c r="S21638" s="21">
        <f t="shared" si="5755"/>
        <v>33.261498973757426</v>
      </c>
      <c r="T21638">
        <f t="shared" si="5756"/>
        <v>1.1419445881707724E-9</v>
      </c>
      <c r="Z21638" s="15">
        <f t="shared" si="5757"/>
        <v>0.90312599090219392</v>
      </c>
      <c r="AA21638">
        <f t="shared" si="5758"/>
        <v>4.9820747183355734E-7</v>
      </c>
      <c r="AF21638" s="3">
        <f t="shared" si="5749"/>
        <v>0.9031654179678692</v>
      </c>
      <c r="AH21638">
        <f t="shared" si="5759"/>
        <v>2240.750000000447</v>
      </c>
      <c r="AI21638">
        <f t="shared" si="5760"/>
        <v>33.261465181086798</v>
      </c>
      <c r="AJ21638" s="5">
        <f t="shared" si="5761"/>
        <v>33.28894440422436</v>
      </c>
      <c r="AK21638">
        <f t="shared" si="5762"/>
        <v>7.5510770424388693E-4</v>
      </c>
    </row>
    <row r="21639" spans="1:37" x14ac:dyDescent="0.25">
      <c r="A21639" s="1">
        <v>2240.8500000004469</v>
      </c>
      <c r="B21639">
        <v>33.262708735619</v>
      </c>
      <c r="D21639">
        <f t="shared" si="5750"/>
        <v>0.86172288820741316</v>
      </c>
      <c r="E21639">
        <f t="shared" si="5748"/>
        <v>0.90245209501773438</v>
      </c>
      <c r="G21639">
        <f t="shared" si="5763"/>
        <v>0.86172288820741316</v>
      </c>
      <c r="H21639" s="2">
        <f t="shared" ref="H21639:H21702" si="5764">($I$2-$J$2)*E21639+$J$2</f>
        <v>0.90245209501773438</v>
      </c>
      <c r="L21639" s="20">
        <f t="shared" si="5751"/>
        <v>0.90249171237238457</v>
      </c>
      <c r="M21639">
        <f t="shared" si="5752"/>
        <v>1.6620970237943564E-3</v>
      </c>
      <c r="P21639" s="18">
        <f t="shared" si="5753"/>
        <v>0.90245296264304975</v>
      </c>
      <c r="Q21639">
        <f t="shared" si="5754"/>
        <v>7.5277368787183944E-13</v>
      </c>
      <c r="S21639" s="21">
        <f t="shared" si="5755"/>
        <v>33.262742513433601</v>
      </c>
      <c r="T21639">
        <f t="shared" si="5756"/>
        <v>1.1409407591827285E-9</v>
      </c>
      <c r="Z21639" s="15">
        <f t="shared" si="5757"/>
        <v>0.90315777036611689</v>
      </c>
      <c r="AA21639">
        <f t="shared" si="5758"/>
        <v>4.9797769731477155E-7</v>
      </c>
      <c r="AF21639" s="3">
        <f t="shared" si="5749"/>
        <v>0.90319718576129016</v>
      </c>
      <c r="AH21639">
        <f t="shared" si="5759"/>
        <v>2240.8500000004469</v>
      </c>
      <c r="AI21639">
        <f t="shared" si="5760"/>
        <v>33.262708735619</v>
      </c>
      <c r="AJ21639" s="5">
        <f t="shared" si="5761"/>
        <v>33.290181621282912</v>
      </c>
      <c r="AK21639">
        <f t="shared" si="5762"/>
        <v>7.5475944670235309E-4</v>
      </c>
    </row>
    <row r="21640" spans="1:37" x14ac:dyDescent="0.25">
      <c r="A21640" s="1">
        <v>2240.9500000004468</v>
      </c>
      <c r="B21640">
        <v>33.263952216353729</v>
      </c>
      <c r="D21640">
        <f t="shared" si="5750"/>
        <v>0.86176271456449627</v>
      </c>
      <c r="E21640">
        <f t="shared" si="5748"/>
        <v>0.90248403537199573</v>
      </c>
      <c r="G21640">
        <f t="shared" si="5763"/>
        <v>0.86176271456449627</v>
      </c>
      <c r="H21640" s="2">
        <f t="shared" si="5764"/>
        <v>0.90248403537199573</v>
      </c>
      <c r="L21640" s="20">
        <f t="shared" si="5751"/>
        <v>0.90252364104927096</v>
      </c>
      <c r="M21640">
        <f t="shared" si="5752"/>
        <v>1.6614531278972072E-3</v>
      </c>
      <c r="P21640" s="18">
        <f t="shared" si="5753"/>
        <v>0.90248490261569447</v>
      </c>
      <c r="Q21640">
        <f t="shared" si="5754"/>
        <v>7.5211163301006116E-13</v>
      </c>
      <c r="S21640" s="21">
        <f t="shared" si="5755"/>
        <v>33.263985979311485</v>
      </c>
      <c r="T21640">
        <f t="shared" si="5756"/>
        <v>1.1399373164207348E-9</v>
      </c>
      <c r="Z21640" s="15">
        <f t="shared" si="5757"/>
        <v>0.90318954790147521</v>
      </c>
      <c r="AA21640">
        <f t="shared" si="5758"/>
        <v>4.9774792925253347E-7</v>
      </c>
      <c r="AF21640" s="3">
        <f t="shared" si="5749"/>
        <v>0.90322895162593342</v>
      </c>
      <c r="AH21640">
        <f t="shared" si="5759"/>
        <v>2240.9500000004468</v>
      </c>
      <c r="AI21640">
        <f t="shared" si="5760"/>
        <v>33.263952216353729</v>
      </c>
      <c r="AJ21640" s="5">
        <f t="shared" si="5761"/>
        <v>33.291418763259855</v>
      </c>
      <c r="AK21640">
        <f t="shared" si="5762"/>
        <v>7.544111989464282E-4</v>
      </c>
    </row>
    <row r="21641" spans="1:37" x14ac:dyDescent="0.25">
      <c r="A21641" s="1">
        <v>2241.0500000004481</v>
      </c>
      <c r="B21641">
        <v>33.265195623283198</v>
      </c>
      <c r="D21641">
        <f t="shared" si="5750"/>
        <v>0.86180254092157982</v>
      </c>
      <c r="E21641">
        <f t="shared" si="5748"/>
        <v>0.90251597383047688</v>
      </c>
      <c r="G21641">
        <f t="shared" si="5763"/>
        <v>0.86180254092157982</v>
      </c>
      <c r="H21641" s="2">
        <f t="shared" si="5764"/>
        <v>0.90251597383047688</v>
      </c>
      <c r="L21641" s="20">
        <f t="shared" si="5751"/>
        <v>0.90255556783013091</v>
      </c>
      <c r="M21641">
        <f t="shared" si="5752"/>
        <v>1.6608092022090894E-3</v>
      </c>
      <c r="P21641" s="18">
        <f t="shared" si="5753"/>
        <v>0.90251684069253746</v>
      </c>
      <c r="Q21641">
        <f t="shared" si="5754"/>
        <v>7.5144983206926625E-13</v>
      </c>
      <c r="S21641" s="21">
        <f t="shared" si="5755"/>
        <v>33.265229371383271</v>
      </c>
      <c r="T21641">
        <f t="shared" si="5756"/>
        <v>1.1389342585188633E-9</v>
      </c>
      <c r="Z21641" s="15">
        <f t="shared" si="5757"/>
        <v>0.90322132350807727</v>
      </c>
      <c r="AA21641">
        <f t="shared" si="5758"/>
        <v>4.9751816769096918E-7</v>
      </c>
      <c r="AF21641" s="3">
        <f t="shared" si="5749"/>
        <v>0.90326071556160659</v>
      </c>
      <c r="AH21641">
        <f t="shared" si="5759"/>
        <v>2241.0500000004481</v>
      </c>
      <c r="AI21641">
        <f t="shared" si="5760"/>
        <v>33.265195623283198</v>
      </c>
      <c r="AJ21641" s="5">
        <f t="shared" si="5761"/>
        <v>33.292655830147737</v>
      </c>
      <c r="AK21641">
        <f t="shared" si="5762"/>
        <v>7.5406296104329215E-4</v>
      </c>
    </row>
    <row r="21642" spans="1:37" x14ac:dyDescent="0.25">
      <c r="A21642" s="1">
        <v>2241.150000000448</v>
      </c>
      <c r="B21642">
        <v>33.266438956399632</v>
      </c>
      <c r="D21642">
        <f t="shared" si="5750"/>
        <v>0.86184236727866292</v>
      </c>
      <c r="E21642">
        <f t="shared" si="5748"/>
        <v>0.9025479103929781</v>
      </c>
      <c r="G21642">
        <f t="shared" si="5763"/>
        <v>0.86184236727866292</v>
      </c>
      <c r="H21642" s="2">
        <f t="shared" si="5764"/>
        <v>0.9025479103929781</v>
      </c>
      <c r="L21642" s="20">
        <f t="shared" si="5751"/>
        <v>0.90258749271476191</v>
      </c>
      <c r="M21642">
        <f t="shared" si="5752"/>
        <v>1.6601652468034404E-3</v>
      </c>
      <c r="P21642" s="18">
        <f t="shared" si="5753"/>
        <v>0.90254877687337998</v>
      </c>
      <c r="Q21642">
        <f t="shared" si="5754"/>
        <v>7.5078828683034943E-13</v>
      </c>
      <c r="S21642" s="21">
        <f t="shared" si="5755"/>
        <v>33.266472689641219</v>
      </c>
      <c r="T21642">
        <f t="shared" si="5756"/>
        <v>1.1379315879487481E-9</v>
      </c>
      <c r="Z21642" s="15">
        <f t="shared" si="5757"/>
        <v>0.90325309718572999</v>
      </c>
      <c r="AA21642">
        <f t="shared" si="5758"/>
        <v>4.9728841267169489E-7</v>
      </c>
      <c r="AF21642" s="3">
        <f t="shared" si="5749"/>
        <v>0.90329247756811293</v>
      </c>
      <c r="AH21642">
        <f t="shared" si="5759"/>
        <v>2241.150000000448</v>
      </c>
      <c r="AI21642">
        <f t="shared" si="5760"/>
        <v>33.266438956399632</v>
      </c>
      <c r="AJ21642" s="5">
        <f t="shared" si="5761"/>
        <v>33.293892821939046</v>
      </c>
      <c r="AK21642">
        <f t="shared" si="5762"/>
        <v>7.5371473305621637E-4</v>
      </c>
    </row>
    <row r="21643" spans="1:37" x14ac:dyDescent="0.25">
      <c r="A21643" s="1">
        <v>2241.250000000447</v>
      </c>
      <c r="B21643">
        <v>33.26768221569526</v>
      </c>
      <c r="D21643">
        <f t="shared" si="5750"/>
        <v>0.8618821936357457</v>
      </c>
      <c r="E21643">
        <f t="shared" si="5748"/>
        <v>0.90257984505929989</v>
      </c>
      <c r="G21643">
        <f t="shared" si="5763"/>
        <v>0.8618821936357457</v>
      </c>
      <c r="H21643" s="2">
        <f t="shared" si="5764"/>
        <v>0.90257984505929989</v>
      </c>
      <c r="L21643" s="20">
        <f t="shared" si="5751"/>
        <v>0.90261941570297211</v>
      </c>
      <c r="M21643">
        <f t="shared" si="5752"/>
        <v>1.6595212617545182E-3</v>
      </c>
      <c r="P21643" s="18">
        <f t="shared" si="5753"/>
        <v>0.90258071115802174</v>
      </c>
      <c r="Q21643">
        <f t="shared" si="5754"/>
        <v>7.5012699599415649E-13</v>
      </c>
      <c r="S21643" s="21">
        <f t="shared" si="5755"/>
        <v>33.267715934077536</v>
      </c>
      <c r="T21643">
        <f t="shared" si="5756"/>
        <v>1.1369293033444688E-9</v>
      </c>
      <c r="Z21643" s="15">
        <f t="shared" si="5757"/>
        <v>0.90328486893423909</v>
      </c>
      <c r="AA21643">
        <f t="shared" si="5758"/>
        <v>4.9705866423428969E-7</v>
      </c>
      <c r="AF21643" s="3">
        <f t="shared" si="5749"/>
        <v>0.90332423764526926</v>
      </c>
      <c r="AH21643">
        <f t="shared" si="5759"/>
        <v>2241.250000000447</v>
      </c>
      <c r="AI21643">
        <f t="shared" si="5760"/>
        <v>33.26768221569526</v>
      </c>
      <c r="AJ21643" s="5">
        <f t="shared" si="5761"/>
        <v>33.295129738626208</v>
      </c>
      <c r="AK21643">
        <f t="shared" si="5762"/>
        <v>7.5336651504495828E-4</v>
      </c>
    </row>
    <row r="21644" spans="1:37" x14ac:dyDescent="0.25">
      <c r="A21644" s="1">
        <v>2241.3500000004469</v>
      </c>
      <c r="B21644">
        <v>33.268925401162342</v>
      </c>
      <c r="D21644">
        <f t="shared" si="5750"/>
        <v>0.86192201999282869</v>
      </c>
      <c r="E21644">
        <f t="shared" si="5748"/>
        <v>0.90261177782924329</v>
      </c>
      <c r="G21644">
        <f t="shared" si="5763"/>
        <v>0.86192201999282869</v>
      </c>
      <c r="H21644" s="2">
        <f t="shared" si="5764"/>
        <v>0.90261177782924329</v>
      </c>
      <c r="L21644" s="20">
        <f t="shared" si="5751"/>
        <v>0.9026513367945519</v>
      </c>
      <c r="M21644">
        <f t="shared" si="5752"/>
        <v>1.658877247135132E-3</v>
      </c>
      <c r="P21644" s="18">
        <f t="shared" si="5753"/>
        <v>0.9026126435462638</v>
      </c>
      <c r="Q21644">
        <f t="shared" si="5754"/>
        <v>7.4946595960950351E-13</v>
      </c>
      <c r="S21644" s="21">
        <f t="shared" si="5755"/>
        <v>33.268959104684477</v>
      </c>
      <c r="T21644">
        <f t="shared" si="5756"/>
        <v>1.1359274043005544E-9</v>
      </c>
      <c r="Z21644" s="15">
        <f t="shared" si="5757"/>
        <v>0.90331663875341139</v>
      </c>
      <c r="AA21644">
        <f t="shared" si="5758"/>
        <v>4.968289224191147E-7</v>
      </c>
      <c r="AF21644" s="3">
        <f t="shared" si="5749"/>
        <v>0.90335599579286951</v>
      </c>
      <c r="AH21644">
        <f t="shared" si="5759"/>
        <v>2241.3500000004469</v>
      </c>
      <c r="AI21644">
        <f t="shared" si="5760"/>
        <v>33.268925401162342</v>
      </c>
      <c r="AJ21644" s="5">
        <f t="shared" si="5761"/>
        <v>33.296366580201706</v>
      </c>
      <c r="AK21644">
        <f t="shared" si="5762"/>
        <v>7.5301830707044507E-4</v>
      </c>
    </row>
    <row r="21645" spans="1:37" x14ac:dyDescent="0.25">
      <c r="A21645" s="1">
        <v>2241.4500000004482</v>
      </c>
      <c r="B21645">
        <v>33.270168512793077</v>
      </c>
      <c r="D21645">
        <f t="shared" si="5750"/>
        <v>0.86196184634991235</v>
      </c>
      <c r="E21645">
        <f t="shared" si="5748"/>
        <v>0.90264370870260802</v>
      </c>
      <c r="G21645">
        <f t="shared" si="5763"/>
        <v>0.86196184634991235</v>
      </c>
      <c r="H21645" s="2">
        <f t="shared" si="5764"/>
        <v>0.90264370870260802</v>
      </c>
      <c r="L21645" s="20">
        <f t="shared" si="5751"/>
        <v>0.90268325598931298</v>
      </c>
      <c r="M21645">
        <f t="shared" si="5752"/>
        <v>1.6582332030198705E-3</v>
      </c>
      <c r="P21645" s="18">
        <f t="shared" si="5753"/>
        <v>0.90264457403790632</v>
      </c>
      <c r="Q21645">
        <f t="shared" si="5754"/>
        <v>7.4880517849378115E-13</v>
      </c>
      <c r="S21645" s="21">
        <f t="shared" si="5755"/>
        <v>33.270202201454254</v>
      </c>
      <c r="T21645">
        <f t="shared" si="5756"/>
        <v>1.134925891848617E-9</v>
      </c>
      <c r="Z21645" s="15">
        <f t="shared" si="5757"/>
        <v>0.90334840664305516</v>
      </c>
      <c r="AA21645">
        <f t="shared" si="5758"/>
        <v>4.9659918727044222E-7</v>
      </c>
      <c r="AF21645" s="3">
        <f t="shared" si="5749"/>
        <v>0.90338775201073263</v>
      </c>
      <c r="AH21645">
        <f t="shared" si="5759"/>
        <v>2241.4500000004482</v>
      </c>
      <c r="AI21645">
        <f t="shared" si="5760"/>
        <v>33.270168512793077</v>
      </c>
      <c r="AJ21645" s="5">
        <f t="shared" si="5761"/>
        <v>33.297603346658072</v>
      </c>
      <c r="AK21645">
        <f t="shared" si="5762"/>
        <v>7.5267010919984056E-4</v>
      </c>
    </row>
    <row r="21646" spans="1:37" x14ac:dyDescent="0.25">
      <c r="A21646" s="1">
        <v>2241.5500000004481</v>
      </c>
      <c r="B21646">
        <v>33.271411550579657</v>
      </c>
      <c r="D21646">
        <f t="shared" si="5750"/>
        <v>0.86200167270699546</v>
      </c>
      <c r="E21646">
        <f t="shared" si="5748"/>
        <v>0.90267563767919345</v>
      </c>
      <c r="G21646">
        <f t="shared" si="5763"/>
        <v>0.86200167270699546</v>
      </c>
      <c r="H21646" s="2">
        <f t="shared" si="5764"/>
        <v>0.90267563767919345</v>
      </c>
      <c r="L21646" s="20">
        <f t="shared" si="5751"/>
        <v>0.90271517328704576</v>
      </c>
      <c r="M21646">
        <f t="shared" si="5752"/>
        <v>1.6575891294817559E-3</v>
      </c>
      <c r="P21646" s="18">
        <f t="shared" si="5753"/>
        <v>0.90267650263274846</v>
      </c>
      <c r="Q21646">
        <f t="shared" si="5754"/>
        <v>7.4814465231067738E-13</v>
      </c>
      <c r="S21646" s="21">
        <f t="shared" si="5755"/>
        <v>33.271445224379057</v>
      </c>
      <c r="T21646">
        <f t="shared" si="5756"/>
        <v>1.1339247660615157E-9</v>
      </c>
      <c r="Z21646" s="15">
        <f t="shared" si="5757"/>
        <v>0.90338017260297632</v>
      </c>
      <c r="AA21646">
        <f t="shared" si="5758"/>
        <v>4.9636945882972381E-7</v>
      </c>
      <c r="AF21646" s="3">
        <f t="shared" si="5749"/>
        <v>0.90341950629865753</v>
      </c>
      <c r="AH21646">
        <f t="shared" si="5759"/>
        <v>2241.5500000004481</v>
      </c>
      <c r="AI21646">
        <f t="shared" si="5760"/>
        <v>33.271411550579657</v>
      </c>
      <c r="AJ21646" s="5">
        <f t="shared" si="5761"/>
        <v>33.298840037987759</v>
      </c>
      <c r="AK21646">
        <f t="shared" si="5762"/>
        <v>7.5232192149640373E-4</v>
      </c>
    </row>
    <row r="21647" spans="1:37" x14ac:dyDescent="0.25">
      <c r="A21647" s="1">
        <v>2241.650000000448</v>
      </c>
      <c r="B21647">
        <v>33.272654514514358</v>
      </c>
      <c r="D21647">
        <f t="shared" si="5750"/>
        <v>0.86204149906407845</v>
      </c>
      <c r="E21647">
        <f t="shared" si="5748"/>
        <v>0.90270756475880121</v>
      </c>
      <c r="G21647">
        <f t="shared" si="5763"/>
        <v>0.86204149906407845</v>
      </c>
      <c r="H21647" s="2">
        <f t="shared" si="5764"/>
        <v>0.90270756475880121</v>
      </c>
      <c r="L21647" s="20">
        <f t="shared" si="5751"/>
        <v>0.90274708868755482</v>
      </c>
      <c r="M21647">
        <f t="shared" si="5752"/>
        <v>1.6569450265948669E-3</v>
      </c>
      <c r="P21647" s="18">
        <f t="shared" si="5753"/>
        <v>0.90270842933059181</v>
      </c>
      <c r="Q21647">
        <f t="shared" si="5754"/>
        <v>7.4748438110850745E-13</v>
      </c>
      <c r="S21647" s="21">
        <f t="shared" si="5755"/>
        <v>33.272688173451158</v>
      </c>
      <c r="T21647">
        <f t="shared" si="5756"/>
        <v>1.1329240265337921E-9</v>
      </c>
      <c r="Z21647" s="15">
        <f t="shared" si="5757"/>
        <v>0.90341193663298047</v>
      </c>
      <c r="AA21647">
        <f t="shared" si="5758"/>
        <v>4.9613973713481169E-7</v>
      </c>
      <c r="AF21647" s="3">
        <f t="shared" si="5749"/>
        <v>0.90345125865645359</v>
      </c>
      <c r="AH21647">
        <f t="shared" si="5759"/>
        <v>2241.650000000448</v>
      </c>
      <c r="AI21647">
        <f t="shared" si="5760"/>
        <v>33.272654514514358</v>
      </c>
      <c r="AJ21647" s="5">
        <f t="shared" si="5761"/>
        <v>33.300076654183194</v>
      </c>
      <c r="AK21647">
        <f t="shared" si="5762"/>
        <v>7.5197374401715503E-4</v>
      </c>
    </row>
    <row r="21648" spans="1:37" x14ac:dyDescent="0.25">
      <c r="A21648" s="1">
        <v>2241.750000000447</v>
      </c>
      <c r="B21648">
        <v>33.273897404589363</v>
      </c>
      <c r="D21648">
        <f t="shared" si="5750"/>
        <v>0.86208132542116123</v>
      </c>
      <c r="E21648">
        <f t="shared" si="5748"/>
        <v>0.90273948994123054</v>
      </c>
      <c r="G21648">
        <f t="shared" si="5763"/>
        <v>0.86208132542116123</v>
      </c>
      <c r="H21648" s="2">
        <f t="shared" si="5764"/>
        <v>0.90273948994123054</v>
      </c>
      <c r="L21648" s="20">
        <f t="shared" si="5751"/>
        <v>0.90277900219064833</v>
      </c>
      <c r="M21648">
        <f t="shared" si="5752"/>
        <v>1.6563008944336501E-3</v>
      </c>
      <c r="P21648" s="18">
        <f t="shared" si="5753"/>
        <v>0.90274035413123566</v>
      </c>
      <c r="Q21648">
        <f t="shared" si="5754"/>
        <v>7.4682436493558983E-13</v>
      </c>
      <c r="S21648" s="21">
        <f t="shared" si="5755"/>
        <v>33.273931048662739</v>
      </c>
      <c r="T21648">
        <f t="shared" si="5756"/>
        <v>1.131923673338947E-9</v>
      </c>
      <c r="Z21648" s="15">
        <f t="shared" si="5757"/>
        <v>0.90344369873287578</v>
      </c>
      <c r="AA21648">
        <f t="shared" si="5758"/>
        <v>4.9591002223043957E-7</v>
      </c>
      <c r="AF21648" s="3">
        <f t="shared" si="5749"/>
        <v>0.9034830090839352</v>
      </c>
      <c r="AH21648">
        <f t="shared" si="5759"/>
        <v>2241.750000000447</v>
      </c>
      <c r="AI21648">
        <f t="shared" si="5760"/>
        <v>33.273897404589363</v>
      </c>
      <c r="AJ21648" s="5">
        <f t="shared" si="5761"/>
        <v>33.301313195236908</v>
      </c>
      <c r="AK21648">
        <f t="shared" si="5762"/>
        <v>7.5162557683002571E-4</v>
      </c>
    </row>
    <row r="21649" spans="1:37" x14ac:dyDescent="0.25">
      <c r="A21649" s="1">
        <v>2241.8500000004478</v>
      </c>
      <c r="B21649">
        <v>33.275140220796892</v>
      </c>
      <c r="D21649">
        <f t="shared" si="5750"/>
        <v>0.86212115177824467</v>
      </c>
      <c r="E21649">
        <f t="shared" si="5748"/>
        <v>0.90277141322628152</v>
      </c>
      <c r="G21649">
        <f t="shared" si="5763"/>
        <v>0.86212115177824467</v>
      </c>
      <c r="H21649" s="2">
        <f t="shared" si="5764"/>
        <v>0.90277141322628152</v>
      </c>
      <c r="L21649" s="20">
        <f t="shared" si="5751"/>
        <v>0.90281091379610601</v>
      </c>
      <c r="M21649">
        <f t="shared" si="5752"/>
        <v>1.6556567330701915E-3</v>
      </c>
      <c r="P21649" s="18">
        <f t="shared" si="5753"/>
        <v>0.90277227703448004</v>
      </c>
      <c r="Q21649">
        <f t="shared" si="5754"/>
        <v>7.4616460384024512E-13</v>
      </c>
      <c r="S21649" s="21">
        <f t="shared" si="5755"/>
        <v>33.275173850006027</v>
      </c>
      <c r="T21649">
        <f t="shared" si="5756"/>
        <v>1.1309237070283857E-9</v>
      </c>
      <c r="Z21649" s="15">
        <f t="shared" si="5757"/>
        <v>0.90347545890246761</v>
      </c>
      <c r="AA21649">
        <f t="shared" si="5758"/>
        <v>4.9568031415633372E-7</v>
      </c>
      <c r="AF21649" s="3">
        <f t="shared" si="5749"/>
        <v>0.90351475758088917</v>
      </c>
      <c r="AH21649">
        <f t="shared" si="5759"/>
        <v>2241.8500000004478</v>
      </c>
      <c r="AI21649">
        <f t="shared" si="5760"/>
        <v>33.275140220796892</v>
      </c>
      <c r="AJ21649" s="5">
        <f t="shared" si="5761"/>
        <v>33.302549661141327</v>
      </c>
      <c r="AK21649">
        <f t="shared" si="5762"/>
        <v>7.5127741999514951E-4</v>
      </c>
    </row>
    <row r="21650" spans="1:37" x14ac:dyDescent="0.25">
      <c r="A21650" s="1">
        <v>2241.9500000004482</v>
      </c>
      <c r="B21650">
        <v>33.276382963129137</v>
      </c>
      <c r="D21650">
        <f t="shared" si="5750"/>
        <v>0.86216097813532788</v>
      </c>
      <c r="E21650">
        <f t="shared" si="5748"/>
        <v>0.90280333461375373</v>
      </c>
      <c r="G21650">
        <f t="shared" si="5763"/>
        <v>0.86216097813532788</v>
      </c>
      <c r="H21650" s="2">
        <f t="shared" si="5764"/>
        <v>0.90280333461375373</v>
      </c>
      <c r="L21650" s="20">
        <f t="shared" si="5751"/>
        <v>0.90284282350374667</v>
      </c>
      <c r="M21650">
        <f t="shared" si="5752"/>
        <v>1.6550125425799373E-3</v>
      </c>
      <c r="P21650" s="18">
        <f t="shared" si="5753"/>
        <v>0.90280419804012446</v>
      </c>
      <c r="Q21650">
        <f t="shared" si="5754"/>
        <v>7.4550509767907773E-13</v>
      </c>
      <c r="S21650" s="21">
        <f t="shared" si="5755"/>
        <v>33.276416577473206</v>
      </c>
      <c r="T21650">
        <f t="shared" si="5756"/>
        <v>1.1299241271972953E-9</v>
      </c>
      <c r="Z21650" s="15">
        <f t="shared" si="5757"/>
        <v>0.90350721714156224</v>
      </c>
      <c r="AA21650">
        <f t="shared" si="5758"/>
        <v>4.9545061295409521E-7</v>
      </c>
      <c r="AF21650" s="3">
        <f t="shared" si="5749"/>
        <v>0.90354650414714077</v>
      </c>
      <c r="AH21650">
        <f t="shared" si="5759"/>
        <v>2241.9500000004482</v>
      </c>
      <c r="AI21650">
        <f t="shared" si="5760"/>
        <v>33.276382963129137</v>
      </c>
      <c r="AJ21650" s="5">
        <f t="shared" si="5761"/>
        <v>33.303786051888906</v>
      </c>
      <c r="AK21650">
        <f t="shared" si="5762"/>
        <v>7.5092927357577456E-4</v>
      </c>
    </row>
    <row r="21651" spans="1:37" x14ac:dyDescent="0.25">
      <c r="A21651" s="1">
        <v>2242.0500000004481</v>
      </c>
      <c r="B21651">
        <v>33.27762563157831</v>
      </c>
      <c r="D21651">
        <f t="shared" si="5750"/>
        <v>0.86220080449241099</v>
      </c>
      <c r="E21651">
        <f t="shared" si="5748"/>
        <v>0.902835254103447</v>
      </c>
      <c r="G21651">
        <f t="shared" si="5763"/>
        <v>0.86220080449241099</v>
      </c>
      <c r="H21651" s="2">
        <f t="shared" si="5764"/>
        <v>0.902835254103447</v>
      </c>
      <c r="L21651" s="20">
        <f t="shared" si="5751"/>
        <v>0.90287473131336426</v>
      </c>
      <c r="M21651">
        <f t="shared" si="5752"/>
        <v>1.6543683230362623E-3</v>
      </c>
      <c r="P21651" s="18">
        <f t="shared" si="5753"/>
        <v>0.90283611714796963</v>
      </c>
      <c r="Q21651">
        <f t="shared" si="5754"/>
        <v>7.4484584803374325E-13</v>
      </c>
      <c r="S21651" s="21">
        <f t="shared" si="5755"/>
        <v>33.277659231056518</v>
      </c>
      <c r="T21651">
        <f t="shared" si="5756"/>
        <v>1.128924935829098E-9</v>
      </c>
      <c r="Z21651" s="15">
        <f t="shared" si="5757"/>
        <v>0.90353897344996625</v>
      </c>
      <c r="AA21651">
        <f t="shared" si="5758"/>
        <v>4.9522091866547927E-7</v>
      </c>
      <c r="AF21651" s="3">
        <f t="shared" si="5749"/>
        <v>0.90357824878249149</v>
      </c>
      <c r="AH21651">
        <f t="shared" si="5759"/>
        <v>2242.0500000004481</v>
      </c>
      <c r="AI21651">
        <f t="shared" si="5760"/>
        <v>33.27762563157831</v>
      </c>
      <c r="AJ21651" s="5">
        <f t="shared" si="5761"/>
        <v>33.305022367472112</v>
      </c>
      <c r="AK21651">
        <f t="shared" si="5762"/>
        <v>7.5058113763475619E-4</v>
      </c>
    </row>
    <row r="21652" spans="1:37" x14ac:dyDescent="0.25">
      <c r="A21652" s="1">
        <v>2242.150000000448</v>
      </c>
      <c r="B21652">
        <v>33.278868226136623</v>
      </c>
      <c r="D21652">
        <f t="shared" si="5750"/>
        <v>0.86224063084949398</v>
      </c>
      <c r="E21652">
        <f t="shared" si="5748"/>
        <v>0.9028671716951614</v>
      </c>
      <c r="G21652">
        <f t="shared" si="5763"/>
        <v>0.86224063084949398</v>
      </c>
      <c r="H21652" s="2">
        <f t="shared" si="5764"/>
        <v>0.9028671716951614</v>
      </c>
      <c r="L21652" s="20">
        <f t="shared" si="5751"/>
        <v>0.90290663722475628</v>
      </c>
      <c r="M21652">
        <f t="shared" si="5752"/>
        <v>1.6537240745128738E-3</v>
      </c>
      <c r="P21652" s="18">
        <f t="shared" si="5753"/>
        <v>0.90286803435781404</v>
      </c>
      <c r="Q21652">
        <f t="shared" si="5754"/>
        <v>7.4418685226909575E-13</v>
      </c>
      <c r="S21652" s="21">
        <f t="shared" si="5755"/>
        <v>33.278901810748124</v>
      </c>
      <c r="T21652">
        <f t="shared" si="5756"/>
        <v>1.1279261296539142E-9</v>
      </c>
      <c r="Z21652" s="15">
        <f t="shared" si="5757"/>
        <v>0.90357072782748737</v>
      </c>
      <c r="AA21652">
        <f t="shared" si="5758"/>
        <v>4.949912313334885E-7</v>
      </c>
      <c r="AF21652" s="3">
        <f t="shared" si="5749"/>
        <v>0.90360999148674359</v>
      </c>
      <c r="AH21652">
        <f t="shared" si="5759"/>
        <v>2242.150000000448</v>
      </c>
      <c r="AI21652">
        <f t="shared" si="5760"/>
        <v>33.278868226136623</v>
      </c>
      <c r="AJ21652" s="5">
        <f t="shared" si="5761"/>
        <v>33.306258607883471</v>
      </c>
      <c r="AK21652">
        <f t="shared" si="5762"/>
        <v>7.5023301223806061E-4</v>
      </c>
    </row>
    <row r="21653" spans="1:37" x14ac:dyDescent="0.25">
      <c r="A21653" s="1">
        <v>2242.2500000004479</v>
      </c>
      <c r="B21653">
        <v>33.280110746796268</v>
      </c>
      <c r="D21653">
        <f t="shared" si="5750"/>
        <v>0.86228045720657709</v>
      </c>
      <c r="E21653">
        <f t="shared" si="5748"/>
        <v>0.90289908738869629</v>
      </c>
      <c r="G21653">
        <f t="shared" si="5763"/>
        <v>0.86228045720657709</v>
      </c>
      <c r="H21653" s="2">
        <f t="shared" si="5764"/>
        <v>0.90289908738869629</v>
      </c>
      <c r="L21653" s="20">
        <f t="shared" si="5751"/>
        <v>0.90293854123772732</v>
      </c>
      <c r="M21653">
        <f t="shared" si="5752"/>
        <v>1.6530797970840734E-3</v>
      </c>
      <c r="P21653" s="18">
        <f t="shared" si="5753"/>
        <v>0.90289994966945852</v>
      </c>
      <c r="Q21653">
        <f t="shared" si="5754"/>
        <v>7.4352811292428962E-13</v>
      </c>
      <c r="S21653" s="21">
        <f t="shared" si="5755"/>
        <v>33.280144316540266</v>
      </c>
      <c r="T21653">
        <f t="shared" si="5756"/>
        <v>1.12692771208655E-9</v>
      </c>
      <c r="Z21653" s="15">
        <f t="shared" si="5757"/>
        <v>0.90360248027392898</v>
      </c>
      <c r="AA21653">
        <f t="shared" si="5758"/>
        <v>4.94761550995968E-7</v>
      </c>
      <c r="AF21653" s="3">
        <f t="shared" si="5749"/>
        <v>0.90364173225970823</v>
      </c>
      <c r="AH21653">
        <f t="shared" si="5759"/>
        <v>2242.2500000004479</v>
      </c>
      <c r="AI21653">
        <f t="shared" si="5760"/>
        <v>33.280110746796268</v>
      </c>
      <c r="AJ21653" s="5">
        <f t="shared" si="5761"/>
        <v>33.307494773115309</v>
      </c>
      <c r="AK21653">
        <f t="shared" si="5762"/>
        <v>7.4988489744191921E-4</v>
      </c>
    </row>
    <row r="21654" spans="1:37" x14ac:dyDescent="0.25">
      <c r="A21654" s="1">
        <v>2242.3500000004478</v>
      </c>
      <c r="B21654">
        <v>33.281353193549428</v>
      </c>
      <c r="D21654">
        <f t="shared" si="5750"/>
        <v>0.86232028356366019</v>
      </c>
      <c r="E21654">
        <f t="shared" si="5748"/>
        <v>0.90293100118385083</v>
      </c>
      <c r="G21654">
        <f t="shared" si="5763"/>
        <v>0.86232028356366019</v>
      </c>
      <c r="H21654" s="2">
        <f t="shared" si="5764"/>
        <v>0.90293100118385083</v>
      </c>
      <c r="L21654" s="20">
        <f t="shared" si="5751"/>
        <v>0.90297044335207133</v>
      </c>
      <c r="M21654">
        <f t="shared" si="5752"/>
        <v>1.6524354908233575E-3</v>
      </c>
      <c r="P21654" s="18">
        <f t="shared" si="5753"/>
        <v>0.90293186308270101</v>
      </c>
      <c r="Q21654">
        <f t="shared" si="5754"/>
        <v>7.4286962794095275E-13</v>
      </c>
      <c r="S21654" s="21">
        <f t="shared" si="5755"/>
        <v>33.281386748425078</v>
      </c>
      <c r="T21654">
        <f t="shared" si="5756"/>
        <v>1.125929679860091E-9</v>
      </c>
      <c r="Z21654" s="15">
        <f t="shared" si="5757"/>
        <v>0.90363423078909832</v>
      </c>
      <c r="AA21654">
        <f t="shared" si="5758"/>
        <v>4.9453187769654156E-7</v>
      </c>
      <c r="AF21654" s="3">
        <f t="shared" si="5749"/>
        <v>0.90367347110118756</v>
      </c>
      <c r="AH21654">
        <f t="shared" si="5759"/>
        <v>2242.3500000004478</v>
      </c>
      <c r="AI21654">
        <f t="shared" si="5760"/>
        <v>33.281353193549428</v>
      </c>
      <c r="AJ21654" s="5">
        <f t="shared" si="5761"/>
        <v>33.308730863160143</v>
      </c>
      <c r="AK21654">
        <f t="shared" si="5762"/>
        <v>7.4953679331346004E-4</v>
      </c>
    </row>
    <row r="21655" spans="1:37" x14ac:dyDescent="0.25">
      <c r="A21655" s="1">
        <v>2242.4500000004482</v>
      </c>
      <c r="B21655">
        <v>33.282595566388324</v>
      </c>
      <c r="D21655">
        <f t="shared" si="5750"/>
        <v>0.86236010992074341</v>
      </c>
      <c r="E21655">
        <f t="shared" si="5748"/>
        <v>0.90296291308042531</v>
      </c>
      <c r="G21655">
        <f t="shared" si="5763"/>
        <v>0.86236010992074341</v>
      </c>
      <c r="H21655" s="2">
        <f t="shared" si="5764"/>
        <v>0.90296291308042531</v>
      </c>
      <c r="L21655" s="20">
        <f t="shared" si="5751"/>
        <v>0.9030023435675929</v>
      </c>
      <c r="M21655">
        <f t="shared" si="5752"/>
        <v>1.6517911558051048E-3</v>
      </c>
      <c r="P21655" s="18">
        <f t="shared" si="5753"/>
        <v>0.90296377459734312</v>
      </c>
      <c r="Q21655">
        <f t="shared" si="5754"/>
        <v>7.4221139966423619E-13</v>
      </c>
      <c r="S21655" s="21">
        <f t="shared" si="5755"/>
        <v>33.282629106394836</v>
      </c>
      <c r="T21655">
        <f t="shared" si="5756"/>
        <v>1.1249320368630256E-9</v>
      </c>
      <c r="Z21655" s="15">
        <f t="shared" si="5757"/>
        <v>0.90366597937280124</v>
      </c>
      <c r="AA21655">
        <f t="shared" si="5758"/>
        <v>4.9430221147523837E-7</v>
      </c>
      <c r="AF21655" s="3">
        <f t="shared" si="5749"/>
        <v>0.90370520801099119</v>
      </c>
      <c r="AH21655">
        <f t="shared" si="5759"/>
        <v>2242.4500000004482</v>
      </c>
      <c r="AI21655">
        <f t="shared" si="5760"/>
        <v>33.282595566388324</v>
      </c>
      <c r="AJ21655" s="5">
        <f t="shared" si="5761"/>
        <v>33.3099668780104</v>
      </c>
      <c r="AK21655">
        <f t="shared" si="5762"/>
        <v>7.4918869991280244E-4</v>
      </c>
    </row>
    <row r="21656" spans="1:37" x14ac:dyDescent="0.25">
      <c r="A21656" s="1">
        <v>2242.5500000004481</v>
      </c>
      <c r="B21656">
        <v>33.283837865305131</v>
      </c>
      <c r="D21656">
        <f t="shared" si="5750"/>
        <v>0.86239993627782652</v>
      </c>
      <c r="E21656">
        <f t="shared" si="5748"/>
        <v>0.90299482307821866</v>
      </c>
      <c r="G21656">
        <f t="shared" si="5763"/>
        <v>0.86239993627782652</v>
      </c>
      <c r="H21656" s="2">
        <f t="shared" si="5764"/>
        <v>0.90299482307821866</v>
      </c>
      <c r="L21656" s="20">
        <f t="shared" si="5751"/>
        <v>0.90303424188409309</v>
      </c>
      <c r="M21656">
        <f t="shared" si="5752"/>
        <v>1.6511467921034671E-3</v>
      </c>
      <c r="P21656" s="18">
        <f t="shared" si="5753"/>
        <v>0.90299568421318266</v>
      </c>
      <c r="Q21656">
        <f t="shared" si="5754"/>
        <v>7.4155342622859481E-13</v>
      </c>
      <c r="S21656" s="21">
        <f t="shared" si="5755"/>
        <v>33.283871390441668</v>
      </c>
      <c r="T21656">
        <f t="shared" si="5756"/>
        <v>1.1239347798307721E-9</v>
      </c>
      <c r="Z21656" s="15">
        <f t="shared" si="5757"/>
        <v>0.90369772602484477</v>
      </c>
      <c r="AA21656">
        <f t="shared" si="5758"/>
        <v>4.940725523756766E-7</v>
      </c>
      <c r="AF21656" s="3">
        <f t="shared" si="5749"/>
        <v>0.90373694298892793</v>
      </c>
      <c r="AH21656">
        <f t="shared" si="5759"/>
        <v>2242.5500000004481</v>
      </c>
      <c r="AI21656">
        <f t="shared" si="5760"/>
        <v>33.283837865305131</v>
      </c>
      <c r="AJ21656" s="5">
        <f t="shared" si="5761"/>
        <v>33.311202817658568</v>
      </c>
      <c r="AK21656">
        <f t="shared" si="5762"/>
        <v>7.4884061730589842E-4</v>
      </c>
    </row>
    <row r="21657" spans="1:37" x14ac:dyDescent="0.25">
      <c r="A21657" s="1">
        <v>2242.650000000448</v>
      </c>
      <c r="B21657">
        <v>33.285080090292041</v>
      </c>
      <c r="D21657">
        <f t="shared" si="5750"/>
        <v>0.86243976263490962</v>
      </c>
      <c r="E21657">
        <f t="shared" si="5748"/>
        <v>0.90302673117703036</v>
      </c>
      <c r="G21657">
        <f t="shared" si="5763"/>
        <v>0.86243976263490962</v>
      </c>
      <c r="H21657" s="2">
        <f t="shared" si="5764"/>
        <v>0.90302673117703036</v>
      </c>
      <c r="L21657" s="20">
        <f t="shared" si="5751"/>
        <v>0.90306613830136584</v>
      </c>
      <c r="M21657">
        <f t="shared" si="5752"/>
        <v>1.6505023997920257E-3</v>
      </c>
      <c r="P21657" s="18">
        <f t="shared" si="5753"/>
        <v>0.9030275919300198</v>
      </c>
      <c r="Q21657">
        <f t="shared" si="5754"/>
        <v>7.4089570882988742E-13</v>
      </c>
      <c r="S21657" s="21">
        <f t="shared" si="5755"/>
        <v>33.2851136005578</v>
      </c>
      <c r="T21657">
        <f t="shared" si="5756"/>
        <v>1.1229379112191836E-9</v>
      </c>
      <c r="Z21657" s="15">
        <f t="shared" si="5757"/>
        <v>0.90372947074503329</v>
      </c>
      <c r="AA21657">
        <f t="shared" si="5758"/>
        <v>4.9384290043694503E-7</v>
      </c>
      <c r="AF21657" s="3">
        <f t="shared" si="5749"/>
        <v>0.90376867603479605</v>
      </c>
      <c r="AH21657">
        <f t="shared" si="5759"/>
        <v>2242.650000000448</v>
      </c>
      <c r="AI21657">
        <f t="shared" si="5760"/>
        <v>33.285080090292041</v>
      </c>
      <c r="AJ21657" s="5">
        <f t="shared" si="5761"/>
        <v>33.312438682097046</v>
      </c>
      <c r="AK21657">
        <f t="shared" si="5762"/>
        <v>7.4849254555286212E-4</v>
      </c>
    </row>
    <row r="21658" spans="1:37" x14ac:dyDescent="0.25">
      <c r="A21658" s="1">
        <v>2242.7500000004479</v>
      </c>
      <c r="B21658">
        <v>33.286322241341217</v>
      </c>
      <c r="D21658">
        <f t="shared" si="5750"/>
        <v>0.86247958899199262</v>
      </c>
      <c r="E21658">
        <f t="shared" si="5748"/>
        <v>0.90305863737665915</v>
      </c>
      <c r="G21658">
        <f t="shared" si="5763"/>
        <v>0.86247958899199262</v>
      </c>
      <c r="H21658" s="2">
        <f t="shared" si="5764"/>
        <v>0.90305863737665915</v>
      </c>
      <c r="L21658" s="20">
        <f t="shared" si="5751"/>
        <v>0.90309803281921219</v>
      </c>
      <c r="M21658">
        <f t="shared" si="5752"/>
        <v>1.6498579789449919E-3</v>
      </c>
      <c r="P21658" s="18">
        <f t="shared" si="5753"/>
        <v>0.90305949774765304</v>
      </c>
      <c r="Q21658">
        <f t="shared" si="5754"/>
        <v>7.4023824713361378E-13</v>
      </c>
      <c r="S21658" s="21">
        <f t="shared" si="5755"/>
        <v>33.286355736735381</v>
      </c>
      <c r="T21658">
        <f t="shared" si="5756"/>
        <v>1.1219414301479035E-9</v>
      </c>
      <c r="Z21658" s="15">
        <f t="shared" si="5757"/>
        <v>0.90376121353317251</v>
      </c>
      <c r="AA21658">
        <f t="shared" si="5758"/>
        <v>4.9361325570109673E-7</v>
      </c>
      <c r="AF21658" s="3">
        <f t="shared" si="5749"/>
        <v>0.90380040714840526</v>
      </c>
      <c r="AH21658">
        <f t="shared" si="5759"/>
        <v>2242.7500000004479</v>
      </c>
      <c r="AI21658">
        <f t="shared" si="5760"/>
        <v>33.286322241341217</v>
      </c>
      <c r="AJ21658" s="5">
        <f t="shared" si="5761"/>
        <v>33.313674471318251</v>
      </c>
      <c r="AK21658">
        <f t="shared" si="5762"/>
        <v>7.4814448471652783E-4</v>
      </c>
    </row>
    <row r="21659" spans="1:37" x14ac:dyDescent="0.25">
      <c r="A21659" s="1">
        <v>2242.8500000004478</v>
      </c>
      <c r="B21659">
        <v>33.287564318444858</v>
      </c>
      <c r="D21659">
        <f t="shared" si="5750"/>
        <v>0.86251941534907572</v>
      </c>
      <c r="E21659">
        <f t="shared" si="5748"/>
        <v>0.90309054167690461</v>
      </c>
      <c r="G21659">
        <f t="shared" si="5763"/>
        <v>0.86251941534907572</v>
      </c>
      <c r="H21659" s="2">
        <f t="shared" si="5764"/>
        <v>0.90309054167690461</v>
      </c>
      <c r="L21659" s="20">
        <f t="shared" si="5751"/>
        <v>0.9031299254374332</v>
      </c>
      <c r="M21659">
        <f t="shared" si="5752"/>
        <v>1.6492135296365844E-3</v>
      </c>
      <c r="P21659" s="18">
        <f t="shared" si="5753"/>
        <v>0.90309140166588187</v>
      </c>
      <c r="Q21659">
        <f t="shared" si="5754"/>
        <v>7.3958104099691115E-13</v>
      </c>
      <c r="S21659" s="21">
        <f t="shared" si="5755"/>
        <v>33.287597798966601</v>
      </c>
      <c r="T21659">
        <f t="shared" si="5756"/>
        <v>1.1209453362140562E-9</v>
      </c>
      <c r="Z21659" s="15">
        <f t="shared" si="5757"/>
        <v>0.90379295438906959</v>
      </c>
      <c r="AA21659">
        <f t="shared" si="5758"/>
        <v>4.9338361821096201E-7</v>
      </c>
      <c r="AF21659" s="3">
        <f t="shared" si="5749"/>
        <v>0.90383213632956305</v>
      </c>
      <c r="AH21659">
        <f t="shared" si="5759"/>
        <v>2242.8500000004478</v>
      </c>
      <c r="AI21659">
        <f t="shared" si="5760"/>
        <v>33.287564318444858</v>
      </c>
      <c r="AJ21659" s="5">
        <f t="shared" si="5761"/>
        <v>33.314910185314687</v>
      </c>
      <c r="AK21659">
        <f t="shared" si="5762"/>
        <v>7.4779643486244684E-4</v>
      </c>
    </row>
    <row r="21660" spans="1:37" x14ac:dyDescent="0.25">
      <c r="A21660" s="1">
        <v>2242.9500000004482</v>
      </c>
      <c r="B21660">
        <v>33.288806321595153</v>
      </c>
      <c r="D21660">
        <f t="shared" si="5750"/>
        <v>0.86255924170615894</v>
      </c>
      <c r="E21660">
        <f t="shared" si="5748"/>
        <v>0.90312244407756603</v>
      </c>
      <c r="G21660">
        <f t="shared" si="5763"/>
        <v>0.86255924170615894</v>
      </c>
      <c r="H21660" s="2">
        <f t="shared" si="5764"/>
        <v>0.90312244407756603</v>
      </c>
      <c r="L21660" s="20">
        <f t="shared" si="5751"/>
        <v>0.90316181615582991</v>
      </c>
      <c r="M21660">
        <f t="shared" si="5752"/>
        <v>1.6485690519410737E-3</v>
      </c>
      <c r="P21660" s="18">
        <f t="shared" si="5753"/>
        <v>0.90312330368450544</v>
      </c>
      <c r="Q21660">
        <f t="shared" si="5754"/>
        <v>7.3892409027725849E-13</v>
      </c>
      <c r="S21660" s="21">
        <f t="shared" si="5755"/>
        <v>33.288839787243653</v>
      </c>
      <c r="T21660">
        <f t="shared" si="5756"/>
        <v>1.119949629491192E-9</v>
      </c>
      <c r="Z21660" s="15">
        <f t="shared" si="5757"/>
        <v>0.90382469331252935</v>
      </c>
      <c r="AA21660">
        <f t="shared" si="5758"/>
        <v>4.9315398800656075E-7</v>
      </c>
      <c r="AF21660" s="3">
        <f t="shared" si="5749"/>
        <v>0.90386386357807591</v>
      </c>
      <c r="AH21660">
        <f t="shared" si="5759"/>
        <v>2242.9500000004482</v>
      </c>
      <c r="AI21660">
        <f t="shared" si="5760"/>
        <v>33.288806321595153</v>
      </c>
      <c r="AJ21660" s="5">
        <f t="shared" si="5761"/>
        <v>33.316145824078745</v>
      </c>
      <c r="AK21660">
        <f t="shared" si="5762"/>
        <v>7.4744839605033701E-4</v>
      </c>
    </row>
    <row r="21661" spans="1:37" x14ac:dyDescent="0.25">
      <c r="A21661" s="1">
        <v>2243.0500000004481</v>
      </c>
      <c r="B21661">
        <v>33.290048250784253</v>
      </c>
      <c r="D21661">
        <f t="shared" si="5750"/>
        <v>0.86259906806324205</v>
      </c>
      <c r="E21661">
        <f t="shared" si="5748"/>
        <v>0.9031543445784419</v>
      </c>
      <c r="G21661">
        <f t="shared" si="5763"/>
        <v>0.86259906806324205</v>
      </c>
      <c r="H21661" s="2">
        <f t="shared" si="5764"/>
        <v>0.9031543445784419</v>
      </c>
      <c r="L21661" s="20">
        <f t="shared" si="5751"/>
        <v>0.90319370497419627</v>
      </c>
      <c r="M21661">
        <f t="shared" si="5752"/>
        <v>1.6479245459322066E-3</v>
      </c>
      <c r="P21661" s="18">
        <f t="shared" si="5753"/>
        <v>0.90315520380332315</v>
      </c>
      <c r="Q21661">
        <f t="shared" si="5754"/>
        <v>7.3826739654955305E-13</v>
      </c>
      <c r="S21661" s="21">
        <f t="shared" si="5755"/>
        <v>33.290081701558712</v>
      </c>
      <c r="T21661">
        <f t="shared" si="5756"/>
        <v>1.1189543119543206E-9</v>
      </c>
      <c r="Z21661" s="15">
        <f t="shared" si="5757"/>
        <v>0.90385643030335694</v>
      </c>
      <c r="AA21661">
        <f t="shared" si="5758"/>
        <v>4.9292436512947137E-7</v>
      </c>
      <c r="AF21661" s="3">
        <f t="shared" si="5749"/>
        <v>0.90389558889374466</v>
      </c>
      <c r="AH21661">
        <f t="shared" si="5759"/>
        <v>2243.0500000004481</v>
      </c>
      <c r="AI21661">
        <f t="shared" si="5760"/>
        <v>33.290048250784253</v>
      </c>
      <c r="AJ21661" s="5">
        <f t="shared" si="5761"/>
        <v>33.317381387602858</v>
      </c>
      <c r="AK21661">
        <f t="shared" si="5762"/>
        <v>7.4710036834457706E-4</v>
      </c>
    </row>
    <row r="21662" spans="1:37" x14ac:dyDescent="0.25">
      <c r="A21662" s="1">
        <v>2243.150000000448</v>
      </c>
      <c r="B21662">
        <v>33.291290106004347</v>
      </c>
      <c r="D21662">
        <f t="shared" si="5750"/>
        <v>0.86263889442032515</v>
      </c>
      <c r="E21662">
        <f t="shared" si="5748"/>
        <v>0.9031862431793316</v>
      </c>
      <c r="G21662">
        <f t="shared" si="5763"/>
        <v>0.86263889442032515</v>
      </c>
      <c r="H21662" s="2">
        <f t="shared" si="5764"/>
        <v>0.9031862431793316</v>
      </c>
      <c r="L21662" s="20">
        <f t="shared" si="5751"/>
        <v>0.90322559189233687</v>
      </c>
      <c r="M21662">
        <f t="shared" si="5752"/>
        <v>1.647280011684602E-3</v>
      </c>
      <c r="P21662" s="18">
        <f t="shared" si="5753"/>
        <v>0.90318710202213348</v>
      </c>
      <c r="Q21662">
        <f t="shared" si="5754"/>
        <v>7.3761095833475734E-13</v>
      </c>
      <c r="S21662" s="21">
        <f t="shared" si="5755"/>
        <v>33.291323541903949</v>
      </c>
      <c r="T21662">
        <f t="shared" si="5756"/>
        <v>1.1179593822490053E-9</v>
      </c>
      <c r="Z21662" s="15">
        <f t="shared" si="5757"/>
        <v>0.90388816536135674</v>
      </c>
      <c r="AA21662">
        <f t="shared" si="5758"/>
        <v>4.9269474961893192E-7</v>
      </c>
      <c r="AF21662" s="3">
        <f t="shared" si="5749"/>
        <v>0.90392731227638023</v>
      </c>
      <c r="AH21662">
        <f t="shared" si="5759"/>
        <v>2243.150000000448</v>
      </c>
      <c r="AI21662">
        <f t="shared" si="5760"/>
        <v>33.291290106004347</v>
      </c>
      <c r="AJ21662" s="5">
        <f t="shared" si="5761"/>
        <v>33.318616875879393</v>
      </c>
      <c r="AK21662">
        <f t="shared" si="5762"/>
        <v>7.4675235180371598E-4</v>
      </c>
    </row>
    <row r="21663" spans="1:37" x14ac:dyDescent="0.25">
      <c r="A21663" s="1">
        <v>2243.2500000004479</v>
      </c>
      <c r="B21663">
        <v>33.292531887247577</v>
      </c>
      <c r="D21663">
        <f t="shared" si="5750"/>
        <v>0.86267872077740815</v>
      </c>
      <c r="E21663">
        <f t="shared" si="5748"/>
        <v>0.90321813988003319</v>
      </c>
      <c r="G21663">
        <f t="shared" si="5763"/>
        <v>0.86267872077740815</v>
      </c>
      <c r="H21663" s="2">
        <f t="shared" si="5764"/>
        <v>0.90321813988003319</v>
      </c>
      <c r="L21663" s="20">
        <f t="shared" si="5751"/>
        <v>0.90325747691004565</v>
      </c>
      <c r="M21663">
        <f t="shared" si="5752"/>
        <v>1.646635449272066E-3</v>
      </c>
      <c r="P21663" s="18">
        <f t="shared" si="5753"/>
        <v>0.90321899834073438</v>
      </c>
      <c r="Q21663">
        <f t="shared" si="5754"/>
        <v>7.3695477549086741E-13</v>
      </c>
      <c r="S21663" s="21">
        <f t="shared" si="5755"/>
        <v>33.292565308271485</v>
      </c>
      <c r="T21663">
        <f t="shared" si="5756"/>
        <v>1.1169648390233498E-9</v>
      </c>
      <c r="Z21663" s="15">
        <f t="shared" si="5757"/>
        <v>0.90391989848633691</v>
      </c>
      <c r="AA21663">
        <f t="shared" si="5758"/>
        <v>4.9246514152134816E-7</v>
      </c>
      <c r="AF21663" s="3">
        <f t="shared" si="5749"/>
        <v>0.90395903372578357</v>
      </c>
      <c r="AH21663">
        <f t="shared" si="5759"/>
        <v>2243.2500000004479</v>
      </c>
      <c r="AI21663">
        <f t="shared" si="5760"/>
        <v>33.292531887247577</v>
      </c>
      <c r="AJ21663" s="5">
        <f t="shared" si="5761"/>
        <v>33.319852288900883</v>
      </c>
      <c r="AK21663">
        <f t="shared" si="5762"/>
        <v>7.4640434649795087E-4</v>
      </c>
    </row>
    <row r="21664" spans="1:37" x14ac:dyDescent="0.25">
      <c r="A21664" s="1">
        <v>2243.3500000004478</v>
      </c>
      <c r="B21664">
        <v>33.293773594506149</v>
      </c>
      <c r="D21664">
        <f t="shared" si="5750"/>
        <v>0.86271854713449125</v>
      </c>
      <c r="E21664">
        <f t="shared" si="5748"/>
        <v>0.90325003468034648</v>
      </c>
      <c r="G21664">
        <f t="shared" si="5763"/>
        <v>0.86271854713449125</v>
      </c>
      <c r="H21664" s="2">
        <f t="shared" si="5764"/>
        <v>0.90325003468034648</v>
      </c>
      <c r="L21664" s="20">
        <f t="shared" si="5751"/>
        <v>0.90328936002712368</v>
      </c>
      <c r="M21664">
        <f t="shared" si="5752"/>
        <v>1.6459908587689893E-3</v>
      </c>
      <c r="P21664" s="18">
        <f t="shared" si="5753"/>
        <v>0.90325089275892645</v>
      </c>
      <c r="Q21664">
        <f t="shared" si="5754"/>
        <v>7.3629884940047515E-13</v>
      </c>
      <c r="S21664" s="21">
        <f t="shared" si="5755"/>
        <v>33.293807000653565</v>
      </c>
      <c r="T21664">
        <f t="shared" si="5756"/>
        <v>1.115970685200568E-9</v>
      </c>
      <c r="Z21664" s="15">
        <f t="shared" si="5757"/>
        <v>0.90395162967810117</v>
      </c>
      <c r="AA21664">
        <f t="shared" si="5758"/>
        <v>4.9223554087439538E-7</v>
      </c>
      <c r="AF21664" s="3">
        <f t="shared" si="5749"/>
        <v>0.90399075324176248</v>
      </c>
      <c r="AH21664">
        <f t="shared" si="5759"/>
        <v>2243.3500000004478</v>
      </c>
      <c r="AI21664">
        <f t="shared" si="5760"/>
        <v>33.293773594506149</v>
      </c>
      <c r="AJ21664" s="5">
        <f t="shared" si="5761"/>
        <v>33.321087626659697</v>
      </c>
      <c r="AK21664">
        <f t="shared" si="5762"/>
        <v>7.460563524850477E-4</v>
      </c>
    </row>
    <row r="21665" spans="1:37" x14ac:dyDescent="0.25">
      <c r="A21665" s="1">
        <v>2243.4500000004482</v>
      </c>
      <c r="B21665">
        <v>33.295015227772211</v>
      </c>
      <c r="D21665">
        <f t="shared" si="5750"/>
        <v>0.86275837349157458</v>
      </c>
      <c r="E21665">
        <f t="shared" si="5748"/>
        <v>0.90328192758006998</v>
      </c>
      <c r="G21665">
        <f t="shared" si="5763"/>
        <v>0.86275837349157458</v>
      </c>
      <c r="H21665" s="2">
        <f t="shared" si="5764"/>
        <v>0.90328192758006998</v>
      </c>
      <c r="L21665" s="20">
        <f t="shared" si="5751"/>
        <v>0.90332124124337199</v>
      </c>
      <c r="M21665">
        <f t="shared" si="5752"/>
        <v>1.6453462402498057E-3</v>
      </c>
      <c r="P21665" s="18">
        <f t="shared" si="5753"/>
        <v>0.90328278527650774</v>
      </c>
      <c r="Q21665">
        <f t="shared" si="5754"/>
        <v>7.3564317934888349E-13</v>
      </c>
      <c r="S21665" s="21">
        <f t="shared" si="5755"/>
        <v>33.295048619042326</v>
      </c>
      <c r="T21665">
        <f t="shared" si="5756"/>
        <v>1.1149769199026557E-9</v>
      </c>
      <c r="Z21665" s="15">
        <f t="shared" si="5757"/>
        <v>0.90398335893645432</v>
      </c>
      <c r="AA21665">
        <f t="shared" si="5758"/>
        <v>4.9200594771917649E-7</v>
      </c>
      <c r="AF21665" s="3">
        <f t="shared" si="5749"/>
        <v>0.90402247082412346</v>
      </c>
      <c r="AH21665">
        <f t="shared" si="5759"/>
        <v>2243.4500000004482</v>
      </c>
      <c r="AI21665">
        <f t="shared" si="5760"/>
        <v>33.295015227772211</v>
      </c>
      <c r="AJ21665" s="5">
        <f t="shared" si="5761"/>
        <v>33.322322889148225</v>
      </c>
      <c r="AK21665">
        <f t="shared" si="5762"/>
        <v>7.4570836982704278E-4</v>
      </c>
    </row>
    <row r="21666" spans="1:37" x14ac:dyDescent="0.25">
      <c r="A21666" s="1">
        <v>2243.5500000004481</v>
      </c>
      <c r="B21666">
        <v>33.296256787037898</v>
      </c>
      <c r="D21666">
        <f t="shared" si="5750"/>
        <v>0.86279819984865758</v>
      </c>
      <c r="E21666">
        <f t="shared" si="5748"/>
        <v>0.90331381857900139</v>
      </c>
      <c r="G21666">
        <f t="shared" si="5763"/>
        <v>0.86279819984865758</v>
      </c>
      <c r="H21666" s="2">
        <f t="shared" si="5764"/>
        <v>0.90331381857900139</v>
      </c>
      <c r="L21666" s="20">
        <f t="shared" si="5751"/>
        <v>0.90335312055859163</v>
      </c>
      <c r="M21666">
        <f t="shared" si="5752"/>
        <v>1.6447015937890378E-3</v>
      </c>
      <c r="P21666" s="18">
        <f t="shared" si="5753"/>
        <v>0.90331467589327608</v>
      </c>
      <c r="Q21666">
        <f t="shared" si="5754"/>
        <v>7.3498776557456612E-13</v>
      </c>
      <c r="S21666" s="21">
        <f t="shared" si="5755"/>
        <v>33.296290163429887</v>
      </c>
      <c r="T21666">
        <f t="shared" si="5756"/>
        <v>1.1139835422533041E-9</v>
      </c>
      <c r="Z21666" s="15">
        <f t="shared" si="5757"/>
        <v>0.90401508626120197</v>
      </c>
      <c r="AA21666">
        <f t="shared" si="5758"/>
        <v>4.9177636209897253E-7</v>
      </c>
      <c r="AF21666" s="3">
        <f t="shared" si="5749"/>
        <v>0.90405418647267433</v>
      </c>
      <c r="AH21666">
        <f t="shared" si="5759"/>
        <v>2243.5500000004481</v>
      </c>
      <c r="AI21666">
        <f t="shared" si="5760"/>
        <v>33.296256787037898</v>
      </c>
      <c r="AJ21666" s="5">
        <f t="shared" si="5761"/>
        <v>33.323558076358907</v>
      </c>
      <c r="AK21666">
        <f t="shared" si="5762"/>
        <v>7.4536039858946149E-4</v>
      </c>
    </row>
    <row r="21667" spans="1:37" x14ac:dyDescent="0.25">
      <c r="A21667" s="1">
        <v>2243.650000000448</v>
      </c>
      <c r="B21667">
        <v>33.297498272295392</v>
      </c>
      <c r="D21667">
        <f t="shared" si="5750"/>
        <v>0.86283802620574068</v>
      </c>
      <c r="E21667">
        <f t="shared" si="5748"/>
        <v>0.90334570767694</v>
      </c>
      <c r="G21667">
        <f t="shared" si="5763"/>
        <v>0.86283802620574068</v>
      </c>
      <c r="H21667" s="2">
        <f t="shared" si="5764"/>
        <v>0.90334570767694</v>
      </c>
      <c r="L21667" s="20">
        <f t="shared" si="5751"/>
        <v>0.90338499797256944</v>
      </c>
      <c r="M21667">
        <f t="shared" si="5752"/>
        <v>1.6440569194600082E-3</v>
      </c>
      <c r="P21667" s="18">
        <f t="shared" si="5753"/>
        <v>0.90334656460903062</v>
      </c>
      <c r="Q21667">
        <f t="shared" si="5754"/>
        <v>7.3433260793510519E-13</v>
      </c>
      <c r="S21667" s="21">
        <f t="shared" si="5755"/>
        <v>33.297531633808447</v>
      </c>
      <c r="T21667">
        <f t="shared" si="5756"/>
        <v>1.1129905532742824E-9</v>
      </c>
      <c r="Z21667" s="15">
        <f t="shared" si="5757"/>
        <v>0.90404681165214917</v>
      </c>
      <c r="AA21667">
        <f t="shared" si="5758"/>
        <v>4.9154678405410313E-7</v>
      </c>
      <c r="AF21667" s="3">
        <f t="shared" si="5749"/>
        <v>0.90408590018721036</v>
      </c>
      <c r="AH21667">
        <f t="shared" si="5759"/>
        <v>2243.650000000448</v>
      </c>
      <c r="AI21667">
        <f t="shared" si="5760"/>
        <v>33.297498272295392</v>
      </c>
      <c r="AJ21667" s="5">
        <f t="shared" si="5761"/>
        <v>33.324793188284147</v>
      </c>
      <c r="AK21667">
        <f t="shared" si="5762"/>
        <v>7.45012438833169E-4</v>
      </c>
    </row>
    <row r="21668" spans="1:37" x14ac:dyDescent="0.25">
      <c r="A21668" s="1">
        <v>2243.7500000004479</v>
      </c>
      <c r="B21668">
        <v>33.29873968353683</v>
      </c>
      <c r="D21668">
        <f t="shared" si="5750"/>
        <v>0.86287785256282379</v>
      </c>
      <c r="E21668">
        <f t="shared" si="5748"/>
        <v>0.90337759487368396</v>
      </c>
      <c r="G21668">
        <f t="shared" si="5763"/>
        <v>0.86287785256282379</v>
      </c>
      <c r="H21668" s="2">
        <f t="shared" si="5764"/>
        <v>0.90337759487368396</v>
      </c>
      <c r="L21668" s="20">
        <f t="shared" si="5751"/>
        <v>0.90341687348511712</v>
      </c>
      <c r="M21668">
        <f t="shared" si="5752"/>
        <v>1.6434122173381368E-3</v>
      </c>
      <c r="P21668" s="18">
        <f t="shared" si="5753"/>
        <v>0.90337845142356954</v>
      </c>
      <c r="Q21668">
        <f t="shared" si="5754"/>
        <v>7.3367770647861744E-13</v>
      </c>
      <c r="S21668" s="21">
        <f t="shared" si="5755"/>
        <v>33.298773030170132</v>
      </c>
      <c r="T21668">
        <f t="shared" si="5756"/>
        <v>1.1119979525640201E-9</v>
      </c>
      <c r="Z21668" s="15">
        <f t="shared" si="5757"/>
        <v>0.90407853510910119</v>
      </c>
      <c r="AA21668">
        <f t="shared" si="5758"/>
        <v>4.9131721362675412E-7</v>
      </c>
      <c r="AF21668" s="3">
        <f t="shared" si="5749"/>
        <v>0.90411761196754625</v>
      </c>
      <c r="AH21668">
        <f t="shared" si="5759"/>
        <v>2243.7500000004479</v>
      </c>
      <c r="AI21668">
        <f t="shared" si="5760"/>
        <v>33.29873968353683</v>
      </c>
      <c r="AJ21668" s="5">
        <f t="shared" si="5761"/>
        <v>33.326028224916364</v>
      </c>
      <c r="AK21668">
        <f t="shared" si="5762"/>
        <v>7.4466449062251898E-4</v>
      </c>
    </row>
    <row r="21669" spans="1:37" x14ac:dyDescent="0.25">
      <c r="A21669" s="1">
        <v>2243.8500000004478</v>
      </c>
      <c r="B21669">
        <v>33.299981020754387</v>
      </c>
      <c r="D21669">
        <f t="shared" si="5750"/>
        <v>0.86291767891990678</v>
      </c>
      <c r="E21669">
        <f t="shared" si="5748"/>
        <v>0.90340948016903211</v>
      </c>
      <c r="G21669">
        <f t="shared" si="5763"/>
        <v>0.86291767891990678</v>
      </c>
      <c r="H21669" s="2">
        <f t="shared" si="5764"/>
        <v>0.90340948016903211</v>
      </c>
      <c r="L21669" s="20">
        <f t="shared" si="5751"/>
        <v>0.90344874709602863</v>
      </c>
      <c r="M21669">
        <f t="shared" si="5752"/>
        <v>1.6427674874974368E-3</v>
      </c>
      <c r="P21669" s="18">
        <f t="shared" si="5753"/>
        <v>0.90341033633669199</v>
      </c>
      <c r="Q21669">
        <f t="shared" si="5754"/>
        <v>7.3302306182354457E-13</v>
      </c>
      <c r="S21669" s="21">
        <f t="shared" si="5755"/>
        <v>33.300014352507134</v>
      </c>
      <c r="T21669">
        <f t="shared" si="5756"/>
        <v>1.1110057411428136E-9</v>
      </c>
      <c r="Z21669" s="15">
        <f t="shared" si="5757"/>
        <v>0.90411025663186273</v>
      </c>
      <c r="AA21669">
        <f t="shared" si="5758"/>
        <v>4.9108765085739707E-7</v>
      </c>
      <c r="AF21669" s="3">
        <f t="shared" si="5749"/>
        <v>0.90414932181348673</v>
      </c>
      <c r="AH21669">
        <f t="shared" si="5759"/>
        <v>2243.8500000004478</v>
      </c>
      <c r="AI21669">
        <f t="shared" si="5760"/>
        <v>33.299981020754387</v>
      </c>
      <c r="AJ21669" s="5">
        <f t="shared" si="5761"/>
        <v>33.327263186247961</v>
      </c>
      <c r="AK21669">
        <f t="shared" si="5762"/>
        <v>7.44316554018759E-4</v>
      </c>
    </row>
    <row r="21670" spans="1:37" x14ac:dyDescent="0.25">
      <c r="A21670" s="1">
        <v>2243.9500000004482</v>
      </c>
      <c r="B21670">
        <v>33.301222283940191</v>
      </c>
      <c r="D21670">
        <f t="shared" si="5750"/>
        <v>0.86295750527699011</v>
      </c>
      <c r="E21670">
        <f t="shared" si="5748"/>
        <v>0.90344136356278226</v>
      </c>
      <c r="G21670">
        <f t="shared" si="5763"/>
        <v>0.86295750527699011</v>
      </c>
      <c r="H21670" s="2">
        <f t="shared" si="5764"/>
        <v>0.90344136356278226</v>
      </c>
      <c r="L21670" s="20">
        <f t="shared" si="5751"/>
        <v>0.903480618805105</v>
      </c>
      <c r="M21670">
        <f t="shared" si="5752"/>
        <v>1.6421227300124875E-3</v>
      </c>
      <c r="P21670" s="18">
        <f t="shared" si="5753"/>
        <v>0.90344221934819535</v>
      </c>
      <c r="Q21670">
        <f t="shared" si="5754"/>
        <v>7.3236867325715446E-13</v>
      </c>
      <c r="S21670" s="21">
        <f t="shared" si="5755"/>
        <v>33.301255600811558</v>
      </c>
      <c r="T21670">
        <f t="shared" si="5756"/>
        <v>1.1100139176619664E-9</v>
      </c>
      <c r="Z21670" s="15">
        <f t="shared" si="5757"/>
        <v>0.9041419762202384</v>
      </c>
      <c r="AA21670">
        <f t="shared" si="5758"/>
        <v>4.9085809578774674E-7</v>
      </c>
      <c r="AF21670" s="3">
        <f t="shared" si="5749"/>
        <v>0.90418102972483572</v>
      </c>
      <c r="AH21670">
        <f t="shared" si="5759"/>
        <v>2243.9500000004482</v>
      </c>
      <c r="AI21670">
        <f t="shared" si="5760"/>
        <v>33.301222283940191</v>
      </c>
      <c r="AJ21670" s="5">
        <f t="shared" si="5761"/>
        <v>33.328498072271323</v>
      </c>
      <c r="AK21670">
        <f t="shared" si="5762"/>
        <v>7.4396862908468508E-4</v>
      </c>
    </row>
    <row r="21671" spans="1:37" x14ac:dyDescent="0.25">
      <c r="A21671" s="1">
        <v>2244.0500000004481</v>
      </c>
      <c r="B21671">
        <v>33.302463473086377</v>
      </c>
      <c r="D21671">
        <f t="shared" si="5750"/>
        <v>0.86299733163407311</v>
      </c>
      <c r="E21671">
        <f t="shared" si="5748"/>
        <v>0.90347324505473248</v>
      </c>
      <c r="G21671">
        <f t="shared" si="5763"/>
        <v>0.86299733163407311</v>
      </c>
      <c r="H21671" s="2">
        <f t="shared" si="5764"/>
        <v>0.90347324505473248</v>
      </c>
      <c r="L21671" s="20">
        <f t="shared" si="5751"/>
        <v>0.90351248861213662</v>
      </c>
      <c r="M21671">
        <f t="shared" si="5752"/>
        <v>1.6414779449571287E-3</v>
      </c>
      <c r="P21671" s="18">
        <f t="shared" si="5753"/>
        <v>0.90347410045787824</v>
      </c>
      <c r="Q21671">
        <f t="shared" si="5754"/>
        <v>7.3171454177751464E-13</v>
      </c>
      <c r="S21671" s="21">
        <f t="shared" si="5755"/>
        <v>33.302496775075561</v>
      </c>
      <c r="T21671">
        <f t="shared" si="5756"/>
        <v>1.1090224836148217E-9</v>
      </c>
      <c r="Z21671" s="15">
        <f t="shared" si="5757"/>
        <v>0.90417369387403379</v>
      </c>
      <c r="AA21671">
        <f t="shared" si="5758"/>
        <v>4.9062854846060436E-7</v>
      </c>
      <c r="AF21671" s="3">
        <f t="shared" si="5749"/>
        <v>0.90421273570139216</v>
      </c>
      <c r="AH21671">
        <f t="shared" si="5759"/>
        <v>2244.0500000004481</v>
      </c>
      <c r="AI21671">
        <f t="shared" si="5760"/>
        <v>33.302463473086377</v>
      </c>
      <c r="AJ21671" s="5">
        <f t="shared" si="5761"/>
        <v>33.329732882978888</v>
      </c>
      <c r="AK21671">
        <f t="shared" si="5762"/>
        <v>7.4362071588580274E-4</v>
      </c>
    </row>
    <row r="21672" spans="1:37" x14ac:dyDescent="0.25">
      <c r="A21672" s="1">
        <v>2244.150000000448</v>
      </c>
      <c r="B21672">
        <v>33.30370458818512</v>
      </c>
      <c r="D21672">
        <f t="shared" si="5750"/>
        <v>0.86303715799115621</v>
      </c>
      <c r="E21672">
        <f t="shared" si="5748"/>
        <v>0.9035051246446818</v>
      </c>
      <c r="G21672">
        <f t="shared" si="5763"/>
        <v>0.86303715799115621</v>
      </c>
      <c r="H21672" s="2">
        <f t="shared" si="5764"/>
        <v>0.9035051246446818</v>
      </c>
      <c r="L21672" s="20">
        <f t="shared" si="5751"/>
        <v>0.9035443565169281</v>
      </c>
      <c r="M21672">
        <f t="shared" si="5752"/>
        <v>1.6408331324062966E-3</v>
      </c>
      <c r="P21672" s="18">
        <f t="shared" si="5753"/>
        <v>0.90350597966553892</v>
      </c>
      <c r="Q21672">
        <f t="shared" si="5754"/>
        <v>7.3106066610276425E-13</v>
      </c>
      <c r="S21672" s="21">
        <f t="shared" si="5755"/>
        <v>33.303737875291297</v>
      </c>
      <c r="T21672">
        <f t="shared" si="5756"/>
        <v>1.1080314376539594E-9</v>
      </c>
      <c r="Z21672" s="15">
        <f t="shared" si="5757"/>
        <v>0.90420540959305229</v>
      </c>
      <c r="AA21672">
        <f t="shared" si="5758"/>
        <v>4.9039900891425803E-7</v>
      </c>
      <c r="AF21672" s="3">
        <f t="shared" si="5749"/>
        <v>0.90424443974296687</v>
      </c>
      <c r="AH21672">
        <f t="shared" si="5759"/>
        <v>2244.150000000448</v>
      </c>
      <c r="AI21672">
        <f t="shared" si="5760"/>
        <v>33.30370458818512</v>
      </c>
      <c r="AJ21672" s="5">
        <f t="shared" si="5761"/>
        <v>33.330967618363005</v>
      </c>
      <c r="AK21672">
        <f t="shared" si="5762"/>
        <v>7.432728144802504E-4</v>
      </c>
    </row>
    <row r="21673" spans="1:37" x14ac:dyDescent="0.25">
      <c r="A21673" s="1">
        <v>2244.2500000004479</v>
      </c>
      <c r="B21673">
        <v>33.304945629228527</v>
      </c>
      <c r="D21673">
        <f t="shared" si="5750"/>
        <v>0.86307698434823932</v>
      </c>
      <c r="E21673">
        <f t="shared" si="5748"/>
        <v>0.90353700233242729</v>
      </c>
      <c r="G21673">
        <f t="shared" si="5763"/>
        <v>0.86307698434823932</v>
      </c>
      <c r="H21673" s="2">
        <f t="shared" si="5764"/>
        <v>0.90353700233242729</v>
      </c>
      <c r="L21673" s="20">
        <f t="shared" si="5751"/>
        <v>0.90357622251927694</v>
      </c>
      <c r="M21673">
        <f t="shared" si="5752"/>
        <v>1.6401882924344307E-3</v>
      </c>
      <c r="P21673" s="18">
        <f t="shared" si="5753"/>
        <v>0.90353785697097533</v>
      </c>
      <c r="Q21673">
        <f t="shared" si="5754"/>
        <v>7.3040704779994032E-13</v>
      </c>
      <c r="S21673" s="21">
        <f t="shared" si="5755"/>
        <v>33.304978901450902</v>
      </c>
      <c r="T21673">
        <f t="shared" si="5756"/>
        <v>1.1070407817442885E-9</v>
      </c>
      <c r="Z21673" s="15">
        <f t="shared" si="5757"/>
        <v>0.90423712337709894</v>
      </c>
      <c r="AA21673">
        <f t="shared" si="5758"/>
        <v>4.9016947719212709E-7</v>
      </c>
      <c r="AF21673" s="3">
        <f t="shared" si="5749"/>
        <v>0.90427614184936334</v>
      </c>
      <c r="AH21673">
        <f t="shared" si="5759"/>
        <v>2244.2500000004479</v>
      </c>
      <c r="AI21673">
        <f t="shared" si="5760"/>
        <v>33.304945629228527</v>
      </c>
      <c r="AJ21673" s="5">
        <f t="shared" si="5761"/>
        <v>33.332202278416077</v>
      </c>
      <c r="AK21673">
        <f t="shared" si="5762"/>
        <v>7.4292492493313969E-4</v>
      </c>
    </row>
    <row r="21674" spans="1:37" x14ac:dyDescent="0.25">
      <c r="A21674" s="1">
        <v>2244.3500000004478</v>
      </c>
      <c r="B21674">
        <v>33.306186596208747</v>
      </c>
      <c r="D21674">
        <f t="shared" si="5750"/>
        <v>0.86311681070532242</v>
      </c>
      <c r="E21674">
        <f t="shared" si="5748"/>
        <v>0.90356887811776743</v>
      </c>
      <c r="G21674">
        <f t="shared" si="5763"/>
        <v>0.86311681070532242</v>
      </c>
      <c r="H21674" s="2">
        <f t="shared" si="5764"/>
        <v>0.90356887811776743</v>
      </c>
      <c r="L21674" s="20">
        <f t="shared" si="5751"/>
        <v>0.90360808661898062</v>
      </c>
      <c r="M21674">
        <f t="shared" si="5752"/>
        <v>1.6395434251159965E-3</v>
      </c>
      <c r="P21674" s="18">
        <f t="shared" si="5753"/>
        <v>0.90356973237398519</v>
      </c>
      <c r="Q21674">
        <f t="shared" si="5754"/>
        <v>7.2975368558812085E-13</v>
      </c>
      <c r="S21674" s="21">
        <f t="shared" si="5755"/>
        <v>33.306219853546487</v>
      </c>
      <c r="T21674">
        <f t="shared" si="5756"/>
        <v>1.1060505135938009E-9</v>
      </c>
      <c r="Z21674" s="15">
        <f t="shared" si="5757"/>
        <v>0.90426883522597901</v>
      </c>
      <c r="AA21674">
        <f t="shared" si="5758"/>
        <v>4.8993995333591701E-7</v>
      </c>
      <c r="AF21674" s="3">
        <f t="shared" si="5749"/>
        <v>0.90430784202038605</v>
      </c>
      <c r="AH21674">
        <f t="shared" si="5759"/>
        <v>2244.3500000004478</v>
      </c>
      <c r="AI21674">
        <f t="shared" si="5760"/>
        <v>33.306186596208747</v>
      </c>
      <c r="AJ21674" s="5">
        <f t="shared" si="5761"/>
        <v>33.333436863130515</v>
      </c>
      <c r="AK21674">
        <f t="shared" si="5762"/>
        <v>7.4257704730764057E-4</v>
      </c>
    </row>
    <row r="21675" spans="1:37" x14ac:dyDescent="0.25">
      <c r="A21675" s="1">
        <v>2244.4500000004482</v>
      </c>
      <c r="B21675">
        <v>33.307427489117892</v>
      </c>
      <c r="D21675">
        <f t="shared" si="5750"/>
        <v>0.86315663706240564</v>
      </c>
      <c r="E21675">
        <f t="shared" si="5748"/>
        <v>0.90360075200049961</v>
      </c>
      <c r="G21675">
        <f t="shared" si="5763"/>
        <v>0.86315663706240564</v>
      </c>
      <c r="H21675" s="2">
        <f t="shared" si="5764"/>
        <v>0.90360075200049961</v>
      </c>
      <c r="L21675" s="20">
        <f t="shared" si="5751"/>
        <v>0.90363994881584375</v>
      </c>
      <c r="M21675">
        <f t="shared" si="5752"/>
        <v>1.6388985305260603E-3</v>
      </c>
      <c r="P21675" s="18">
        <f t="shared" si="5753"/>
        <v>0.90360160587436655</v>
      </c>
      <c r="Q21675">
        <f t="shared" si="5754"/>
        <v>7.2910058065353899E-13</v>
      </c>
      <c r="S21675" s="21">
        <f t="shared" si="5755"/>
        <v>33.307460731570202</v>
      </c>
      <c r="T21675">
        <f t="shared" si="5756"/>
        <v>1.1050606356387594E-9</v>
      </c>
      <c r="Z21675" s="15">
        <f t="shared" si="5757"/>
        <v>0.9043005451394962</v>
      </c>
      <c r="AA21675">
        <f t="shared" si="5758"/>
        <v>4.897104373867093E-7</v>
      </c>
      <c r="AF21675" s="3">
        <f t="shared" si="5749"/>
        <v>0.90433954025584562</v>
      </c>
      <c r="AH21675">
        <f t="shared" si="5759"/>
        <v>2244.4500000004482</v>
      </c>
      <c r="AI21675">
        <f t="shared" si="5760"/>
        <v>33.307427489117892</v>
      </c>
      <c r="AJ21675" s="5">
        <f t="shared" si="5761"/>
        <v>33.334671372498697</v>
      </c>
      <c r="AK21675">
        <f t="shared" si="5762"/>
        <v>7.422291816669192E-4</v>
      </c>
    </row>
    <row r="21676" spans="1:37" x14ac:dyDescent="0.25">
      <c r="A21676" s="1">
        <v>2244.5500000004481</v>
      </c>
      <c r="B21676">
        <v>33.308668307948118</v>
      </c>
      <c r="D21676">
        <f t="shared" si="5750"/>
        <v>0.86319646341948875</v>
      </c>
      <c r="E21676">
        <f t="shared" si="5748"/>
        <v>0.90363262398042232</v>
      </c>
      <c r="G21676">
        <f t="shared" si="5763"/>
        <v>0.86319646341948875</v>
      </c>
      <c r="H21676" s="2">
        <f t="shared" si="5764"/>
        <v>0.90363262398042232</v>
      </c>
      <c r="L21676" s="20">
        <f t="shared" si="5751"/>
        <v>0.90367180910965672</v>
      </c>
      <c r="M21676">
        <f t="shared" si="5752"/>
        <v>1.6382536087385991E-3</v>
      </c>
      <c r="P21676" s="18">
        <f t="shared" si="5753"/>
        <v>0.90363347747191747</v>
      </c>
      <c r="Q21676">
        <f t="shared" si="5754"/>
        <v>7.2844773228526086E-13</v>
      </c>
      <c r="S21676" s="21">
        <f t="shared" si="5755"/>
        <v>33.308701535514182</v>
      </c>
      <c r="T21676">
        <f t="shared" si="5756"/>
        <v>1.1040711465336635E-9</v>
      </c>
      <c r="Z21676" s="15">
        <f t="shared" si="5757"/>
        <v>0.90433225311745447</v>
      </c>
      <c r="AA21676">
        <f t="shared" si="5758"/>
        <v>4.8948092938434088E-7</v>
      </c>
      <c r="AF21676" s="3">
        <f t="shared" si="5749"/>
        <v>0.90437123655554008</v>
      </c>
      <c r="AH21676">
        <f t="shared" si="5759"/>
        <v>2244.5500000004481</v>
      </c>
      <c r="AI21676">
        <f t="shared" si="5760"/>
        <v>33.308668307948118</v>
      </c>
      <c r="AJ21676" s="5">
        <f t="shared" si="5761"/>
        <v>33.335905806512976</v>
      </c>
      <c r="AK21676">
        <f t="shared" si="5762"/>
        <v>7.4188132807065485E-4</v>
      </c>
    </row>
    <row r="21677" spans="1:37" x14ac:dyDescent="0.25">
      <c r="A21677" s="1">
        <v>2244.650000000448</v>
      </c>
      <c r="B21677">
        <v>33.309909052691559</v>
      </c>
      <c r="D21677">
        <f t="shared" si="5750"/>
        <v>0.86323628977657174</v>
      </c>
      <c r="E21677">
        <f t="shared" si="5748"/>
        <v>0.90366449405733362</v>
      </c>
      <c r="G21677">
        <f t="shared" si="5763"/>
        <v>0.86323628977657174</v>
      </c>
      <c r="H21677" s="2">
        <f t="shared" si="5764"/>
        <v>0.90366449405733362</v>
      </c>
      <c r="L21677" s="20">
        <f t="shared" si="5751"/>
        <v>0.90370366750021702</v>
      </c>
      <c r="M21677">
        <f t="shared" si="5752"/>
        <v>1.6376086598281824E-3</v>
      </c>
      <c r="P21677" s="18">
        <f t="shared" si="5753"/>
        <v>0.90366534716643621</v>
      </c>
      <c r="Q21677">
        <f t="shared" si="5754"/>
        <v>7.2779514091028342E-13</v>
      </c>
      <c r="S21677" s="21">
        <f t="shared" si="5755"/>
        <v>33.309942265370573</v>
      </c>
      <c r="T21677">
        <f t="shared" si="5756"/>
        <v>1.1030820472954578E-9</v>
      </c>
      <c r="Z21677" s="15">
        <f t="shared" si="5757"/>
        <v>0.9043639591596595</v>
      </c>
      <c r="AA21677">
        <f t="shared" si="5758"/>
        <v>4.8925142937175409E-7</v>
      </c>
      <c r="AF21677" s="3">
        <f t="shared" si="5749"/>
        <v>0.90440293091927237</v>
      </c>
      <c r="AH21677">
        <f t="shared" si="5759"/>
        <v>2244.650000000448</v>
      </c>
      <c r="AI21677">
        <f t="shared" si="5760"/>
        <v>33.309909052691559</v>
      </c>
      <c r="AJ21677" s="5">
        <f t="shared" si="5761"/>
        <v>33.337140165165792</v>
      </c>
      <c r="AK21677">
        <f t="shared" si="5762"/>
        <v>7.415334865843305E-4</v>
      </c>
    </row>
    <row r="21678" spans="1:37" x14ac:dyDescent="0.25">
      <c r="A21678" s="1">
        <v>2244.7500000004479</v>
      </c>
      <c r="B21678">
        <v>33.3111497233403</v>
      </c>
      <c r="D21678">
        <f t="shared" si="5750"/>
        <v>0.86327611613365485</v>
      </c>
      <c r="E21678">
        <f t="shared" si="5748"/>
        <v>0.90369636223103</v>
      </c>
      <c r="G21678">
        <f t="shared" si="5763"/>
        <v>0.86327611613365485</v>
      </c>
      <c r="H21678" s="2">
        <f t="shared" si="5764"/>
        <v>0.90369636223103</v>
      </c>
      <c r="L21678" s="20">
        <f t="shared" si="5751"/>
        <v>0.90373552398732571</v>
      </c>
      <c r="M21678">
        <f t="shared" si="5752"/>
        <v>1.6369636838696833E-3</v>
      </c>
      <c r="P21678" s="18">
        <f t="shared" si="5753"/>
        <v>0.90369721495771915</v>
      </c>
      <c r="Q21678">
        <f t="shared" si="5754"/>
        <v>7.2714280638689665E-13</v>
      </c>
      <c r="S21678" s="21">
        <f t="shared" si="5755"/>
        <v>33.311182921131447</v>
      </c>
      <c r="T21678">
        <f t="shared" si="5756"/>
        <v>1.1020933370523223E-9</v>
      </c>
      <c r="Z21678" s="15">
        <f t="shared" si="5757"/>
        <v>0.90439566326591447</v>
      </c>
      <c r="AA21678">
        <f t="shared" si="5758"/>
        <v>4.8902193739049029E-7</v>
      </c>
      <c r="AF21678" s="3">
        <f t="shared" si="5749"/>
        <v>0.90443462334685065</v>
      </c>
      <c r="AH21678">
        <f t="shared" si="5759"/>
        <v>2244.7500000004479</v>
      </c>
      <c r="AI21678">
        <f t="shared" si="5760"/>
        <v>33.3111497233403</v>
      </c>
      <c r="AJ21678" s="5">
        <f t="shared" si="5761"/>
        <v>33.338374448449478</v>
      </c>
      <c r="AK21678">
        <f t="shared" si="5762"/>
        <v>7.4118565727032855E-4</v>
      </c>
    </row>
    <row r="21679" spans="1:37" x14ac:dyDescent="0.25">
      <c r="A21679" s="1">
        <v>2244.8500000004478</v>
      </c>
      <c r="B21679">
        <v>33.312390319886468</v>
      </c>
      <c r="D21679">
        <f t="shared" si="5750"/>
        <v>0.86331594249073795</v>
      </c>
      <c r="E21679">
        <f t="shared" si="5748"/>
        <v>0.90372822850130929</v>
      </c>
      <c r="G21679">
        <f t="shared" si="5763"/>
        <v>0.86331594249073795</v>
      </c>
      <c r="H21679" s="2">
        <f t="shared" si="5764"/>
        <v>0.90372822850130929</v>
      </c>
      <c r="L21679" s="20">
        <f t="shared" si="5751"/>
        <v>0.90376737857078027</v>
      </c>
      <c r="M21679">
        <f t="shared" si="5752"/>
        <v>1.636318680937749E-3</v>
      </c>
      <c r="P21679" s="18">
        <f t="shared" si="5753"/>
        <v>0.90372908084556414</v>
      </c>
      <c r="Q21679">
        <f t="shared" si="5754"/>
        <v>7.2649072876299161E-13</v>
      </c>
      <c r="S21679" s="21">
        <f t="shared" si="5755"/>
        <v>33.312423502788938</v>
      </c>
      <c r="T21679">
        <f t="shared" si="5756"/>
        <v>1.101105016348806E-9</v>
      </c>
      <c r="Z21679" s="15">
        <f t="shared" si="5757"/>
        <v>0.90442736543602342</v>
      </c>
      <c r="AA21679">
        <f t="shared" si="5758"/>
        <v>4.8879245348146764E-7</v>
      </c>
      <c r="AF21679" s="3">
        <f t="shared" si="5749"/>
        <v>0.90446631383807841</v>
      </c>
      <c r="AH21679">
        <f t="shared" si="5759"/>
        <v>2244.8500000004478</v>
      </c>
      <c r="AI21679">
        <f t="shared" si="5760"/>
        <v>33.312390319886468</v>
      </c>
      <c r="AJ21679" s="5">
        <f t="shared" si="5761"/>
        <v>33.339608656356411</v>
      </c>
      <c r="AK21679">
        <f t="shared" si="5762"/>
        <v>7.4083784019102824E-4</v>
      </c>
    </row>
    <row r="21680" spans="1:37" x14ac:dyDescent="0.25">
      <c r="A21680" s="1">
        <v>2244.9500000004482</v>
      </c>
      <c r="B21680">
        <v>33.313630842322198</v>
      </c>
      <c r="D21680">
        <f t="shared" si="5750"/>
        <v>0.86335576884782117</v>
      </c>
      <c r="E21680">
        <f t="shared" si="5748"/>
        <v>0.90376009286796954</v>
      </c>
      <c r="G21680">
        <f t="shared" si="5763"/>
        <v>0.86335576884782117</v>
      </c>
      <c r="H21680" s="2">
        <f t="shared" si="5764"/>
        <v>0.90376009286796954</v>
      </c>
      <c r="L21680" s="20">
        <f t="shared" si="5751"/>
        <v>0.90379923125038175</v>
      </c>
      <c r="M21680">
        <f t="shared" si="5752"/>
        <v>1.6356736511073313E-3</v>
      </c>
      <c r="P21680" s="18">
        <f t="shared" si="5753"/>
        <v>0.90376094482976954</v>
      </c>
      <c r="Q21680">
        <f t="shared" si="5754"/>
        <v>7.2583890865398208E-13</v>
      </c>
      <c r="S21680" s="21">
        <f t="shared" si="5755"/>
        <v>33.313664010335188</v>
      </c>
      <c r="T21680">
        <f t="shared" si="5756"/>
        <v>1.1001170857286151E-9</v>
      </c>
      <c r="Z21680" s="15">
        <f t="shared" si="5757"/>
        <v>0.90445906566979062</v>
      </c>
      <c r="AA21680">
        <f t="shared" si="5758"/>
        <v>4.8856297768560226E-7</v>
      </c>
      <c r="AF21680" s="3">
        <f t="shared" si="5749"/>
        <v>0.90449800239276412</v>
      </c>
      <c r="AH21680">
        <f t="shared" si="5759"/>
        <v>2244.9500000004482</v>
      </c>
      <c r="AI21680">
        <f t="shared" si="5760"/>
        <v>33.313630842322198</v>
      </c>
      <c r="AJ21680" s="5">
        <f t="shared" si="5761"/>
        <v>33.340842788878966</v>
      </c>
      <c r="AK21680">
        <f t="shared" si="5762"/>
        <v>7.4049003540841937E-4</v>
      </c>
    </row>
    <row r="21681" spans="1:37" x14ac:dyDescent="0.25">
      <c r="A21681" s="1">
        <v>2245.050000000449</v>
      </c>
      <c r="B21681">
        <v>33.314871290639623</v>
      </c>
      <c r="D21681">
        <f t="shared" si="5750"/>
        <v>0.86339559520490461</v>
      </c>
      <c r="E21681">
        <f t="shared" si="5748"/>
        <v>0.90379195533080869</v>
      </c>
      <c r="G21681">
        <f t="shared" si="5763"/>
        <v>0.86339559520490461</v>
      </c>
      <c r="H21681" s="2">
        <f t="shared" si="5764"/>
        <v>0.90379195533080869</v>
      </c>
      <c r="L21681" s="20">
        <f t="shared" si="5751"/>
        <v>0.903831082025917</v>
      </c>
      <c r="M21681">
        <f t="shared" si="5752"/>
        <v>1.6350285944522667E-3</v>
      </c>
      <c r="P21681" s="18">
        <f t="shared" si="5753"/>
        <v>0.90379280691013331</v>
      </c>
      <c r="Q21681">
        <f t="shared" si="5754"/>
        <v>7.2518734610700001E-13</v>
      </c>
      <c r="S21681" s="21">
        <f t="shared" si="5755"/>
        <v>33.314904443762337</v>
      </c>
      <c r="T21681">
        <f t="shared" si="5756"/>
        <v>1.0991295457346138E-9</v>
      </c>
      <c r="Z21681" s="15">
        <f t="shared" si="5757"/>
        <v>0.90449076396702144</v>
      </c>
      <c r="AA21681">
        <f t="shared" si="5758"/>
        <v>4.8833351004551569E-7</v>
      </c>
      <c r="AF21681" s="3">
        <f t="shared" si="5749"/>
        <v>0.90452968901070119</v>
      </c>
      <c r="AH21681">
        <f t="shared" si="5759"/>
        <v>2245.050000000449</v>
      </c>
      <c r="AI21681">
        <f t="shared" si="5760"/>
        <v>33.314871290639623</v>
      </c>
      <c r="AJ21681" s="5">
        <f t="shared" si="5761"/>
        <v>33.342076846009569</v>
      </c>
      <c r="AK21681">
        <f t="shared" si="5762"/>
        <v>7.401422429871952E-4</v>
      </c>
    </row>
    <row r="21682" spans="1:37" x14ac:dyDescent="0.25">
      <c r="A21682" s="1">
        <v>2245.150000000448</v>
      </c>
      <c r="B21682">
        <v>33.316111664830821</v>
      </c>
      <c r="D21682">
        <f t="shared" si="5750"/>
        <v>0.86343542156198727</v>
      </c>
      <c r="E21682">
        <f t="shared" si="5748"/>
        <v>0.90382381588962313</v>
      </c>
      <c r="G21682">
        <f t="shared" si="5763"/>
        <v>0.86343542156198727</v>
      </c>
      <c r="H21682" s="2">
        <f t="shared" si="5764"/>
        <v>0.90382381588962313</v>
      </c>
      <c r="L21682" s="20">
        <f t="shared" si="5751"/>
        <v>0.90386293089719061</v>
      </c>
      <c r="M21682">
        <f t="shared" si="5752"/>
        <v>1.634383511047953E-3</v>
      </c>
      <c r="P21682" s="18">
        <f t="shared" si="5753"/>
        <v>0.90382466708645126</v>
      </c>
      <c r="Q21682">
        <f t="shared" si="5754"/>
        <v>7.2453604022416122E-13</v>
      </c>
      <c r="S21682" s="21">
        <f t="shared" si="5755"/>
        <v>33.316144803062429</v>
      </c>
      <c r="T21682">
        <f t="shared" si="5756"/>
        <v>1.0981423940832875E-9</v>
      </c>
      <c r="Z21682" s="15">
        <f t="shared" si="5757"/>
        <v>0.90452246032751815</v>
      </c>
      <c r="AA21682">
        <f t="shared" si="5758"/>
        <v>4.8810405060165418E-7</v>
      </c>
      <c r="AF21682" s="3">
        <f t="shared" si="5749"/>
        <v>0.90456137369169964</v>
      </c>
      <c r="AH21682">
        <f t="shared" si="5759"/>
        <v>2245.150000000448</v>
      </c>
      <c r="AI21682">
        <f t="shared" si="5760"/>
        <v>33.316111664830821</v>
      </c>
      <c r="AJ21682" s="5">
        <f t="shared" si="5761"/>
        <v>33.343310827740524</v>
      </c>
      <c r="AK21682">
        <f t="shared" si="5762"/>
        <v>7.3979446298856524E-4</v>
      </c>
    </row>
    <row r="21683" spans="1:37" x14ac:dyDescent="0.25">
      <c r="A21683" s="1">
        <v>2245.2500000004479</v>
      </c>
      <c r="B21683">
        <v>33.317351964887891</v>
      </c>
      <c r="D21683">
        <f t="shared" si="5750"/>
        <v>0.86347524791907038</v>
      </c>
      <c r="E21683">
        <f t="shared" si="5748"/>
        <v>0.90385567454421001</v>
      </c>
      <c r="G21683">
        <f t="shared" si="5763"/>
        <v>0.86347524791907038</v>
      </c>
      <c r="H21683" s="2">
        <f t="shared" si="5764"/>
        <v>0.90385567454421001</v>
      </c>
      <c r="L21683" s="20">
        <f t="shared" si="5751"/>
        <v>0.90389477786400718</v>
      </c>
      <c r="M21683">
        <f t="shared" si="5752"/>
        <v>1.6337384009696432E-3</v>
      </c>
      <c r="P21683" s="18">
        <f t="shared" si="5753"/>
        <v>0.9038565253585209</v>
      </c>
      <c r="Q21683">
        <f t="shared" si="5754"/>
        <v>7.2388499162063263E-13</v>
      </c>
      <c r="S21683" s="21">
        <f t="shared" si="5755"/>
        <v>33.317385088227596</v>
      </c>
      <c r="T21683">
        <f t="shared" si="5756"/>
        <v>1.0971556332024686E-9</v>
      </c>
      <c r="Z21683" s="15">
        <f t="shared" si="5757"/>
        <v>0.90455415475108536</v>
      </c>
      <c r="AA21683">
        <f t="shared" si="5758"/>
        <v>4.8787459939663387E-7</v>
      </c>
      <c r="AF21683" s="3">
        <f t="shared" si="5749"/>
        <v>0.90459305643557142</v>
      </c>
      <c r="AH21683">
        <f t="shared" si="5759"/>
        <v>2245.2500000004479</v>
      </c>
      <c r="AI21683">
        <f t="shared" si="5760"/>
        <v>33.317351964887891</v>
      </c>
      <c r="AJ21683" s="5">
        <f t="shared" si="5761"/>
        <v>33.344544734064222</v>
      </c>
      <c r="AK21683">
        <f t="shared" si="5762"/>
        <v>7.3944669547721493E-4</v>
      </c>
    </row>
    <row r="21684" spans="1:37" x14ac:dyDescent="0.25">
      <c r="A21684" s="1">
        <v>2245.3500000004478</v>
      </c>
      <c r="B21684">
        <v>33.318592190802953</v>
      </c>
      <c r="D21684">
        <f t="shared" si="5750"/>
        <v>0.86351507427615348</v>
      </c>
      <c r="E21684">
        <f t="shared" si="5748"/>
        <v>0.90388753129436694</v>
      </c>
      <c r="G21684">
        <f t="shared" si="5763"/>
        <v>0.86351507427615348</v>
      </c>
      <c r="H21684" s="2">
        <f t="shared" si="5764"/>
        <v>0.90388753129436694</v>
      </c>
      <c r="L21684" s="20">
        <f t="shared" si="5751"/>
        <v>0.90392662292615</v>
      </c>
      <c r="M21684">
        <f t="shared" si="5752"/>
        <v>1.6330932642910356E-3</v>
      </c>
      <c r="P21684" s="18">
        <f t="shared" si="5753"/>
        <v>0.90388838172613961</v>
      </c>
      <c r="Q21684">
        <f t="shared" si="5754"/>
        <v>7.2323419996639593E-13</v>
      </c>
      <c r="S21684" s="21">
        <f t="shared" si="5755"/>
        <v>33.318625299249931</v>
      </c>
      <c r="T21684">
        <f t="shared" si="5756"/>
        <v>1.0961692612812661E-9</v>
      </c>
      <c r="Z21684" s="15">
        <f t="shared" si="5757"/>
        <v>0.90458584723752533</v>
      </c>
      <c r="AA21684">
        <f t="shared" si="5758"/>
        <v>4.8764515646919125E-7</v>
      </c>
      <c r="AF21684" s="3">
        <f t="shared" si="5749"/>
        <v>0.90462473724210701</v>
      </c>
      <c r="AH21684">
        <f t="shared" si="5759"/>
        <v>2245.3500000004478</v>
      </c>
      <c r="AI21684">
        <f t="shared" si="5760"/>
        <v>33.318592190802953</v>
      </c>
      <c r="AJ21684" s="5">
        <f t="shared" si="5761"/>
        <v>33.34577856497296</v>
      </c>
      <c r="AK21684">
        <f t="shared" si="5762"/>
        <v>7.3909894051164306E-4</v>
      </c>
    </row>
    <row r="21685" spans="1:37" x14ac:dyDescent="0.25">
      <c r="A21685" s="1">
        <v>2245.4500000004491</v>
      </c>
      <c r="B21685">
        <v>33.319832342568112</v>
      </c>
      <c r="D21685">
        <f t="shared" si="5750"/>
        <v>0.86355490063323703</v>
      </c>
      <c r="E21685">
        <f t="shared" si="5748"/>
        <v>0.90391938613989109</v>
      </c>
      <c r="G21685">
        <f t="shared" si="5763"/>
        <v>0.86355490063323703</v>
      </c>
      <c r="H21685" s="2">
        <f t="shared" si="5764"/>
        <v>0.90391938613989109</v>
      </c>
      <c r="L21685" s="20">
        <f t="shared" si="5751"/>
        <v>0.90395846608342723</v>
      </c>
      <c r="M21685">
        <f t="shared" si="5752"/>
        <v>1.6324481010878027E-3</v>
      </c>
      <c r="P21685" s="18">
        <f t="shared" si="5753"/>
        <v>0.903920236189105</v>
      </c>
      <c r="Q21685">
        <f t="shared" si="5754"/>
        <v>7.2258366606460765E-13</v>
      </c>
      <c r="S21685" s="21">
        <f t="shared" si="5755"/>
        <v>33.319865436121567</v>
      </c>
      <c r="T21685">
        <f t="shared" si="5756"/>
        <v>1.0951832802744807E-9</v>
      </c>
      <c r="Z21685" s="15">
        <f t="shared" si="5757"/>
        <v>0.90461753778664389</v>
      </c>
      <c r="AA21685">
        <f t="shared" si="5758"/>
        <v>4.8741572186364384E-7</v>
      </c>
      <c r="AF21685" s="3">
        <f t="shared" si="5749"/>
        <v>0.90465641611112058</v>
      </c>
      <c r="AH21685">
        <f t="shared" si="5759"/>
        <v>2245.4500000004491</v>
      </c>
      <c r="AI21685">
        <f t="shared" si="5760"/>
        <v>33.319832342568112</v>
      </c>
      <c r="AJ21685" s="5">
        <f t="shared" si="5761"/>
        <v>33.347012320459186</v>
      </c>
      <c r="AK21685">
        <f t="shared" si="5762"/>
        <v>7.38751198159233E-4</v>
      </c>
    </row>
    <row r="21686" spans="1:37" x14ac:dyDescent="0.25">
      <c r="A21686" s="1">
        <v>2245.550000000449</v>
      </c>
      <c r="B21686">
        <v>33.321072420175483</v>
      </c>
      <c r="D21686">
        <f t="shared" si="5750"/>
        <v>0.86359472699032014</v>
      </c>
      <c r="E21686">
        <f t="shared" si="5748"/>
        <v>0.90395123908057984</v>
      </c>
      <c r="G21686">
        <f t="shared" si="5763"/>
        <v>0.86359472699032014</v>
      </c>
      <c r="H21686" s="2">
        <f t="shared" si="5764"/>
        <v>0.90395123908057984</v>
      </c>
      <c r="L21686" s="20">
        <f t="shared" si="5751"/>
        <v>0.90399030733563634</v>
      </c>
      <c r="M21686">
        <f t="shared" si="5752"/>
        <v>1.6318029114348971E-3</v>
      </c>
      <c r="P21686" s="18">
        <f t="shared" si="5753"/>
        <v>0.90395208874721455</v>
      </c>
      <c r="Q21686">
        <f t="shared" si="5754"/>
        <v>7.2193339015107627E-13</v>
      </c>
      <c r="S21686" s="21">
        <f t="shared" si="5755"/>
        <v>33.321105498834619</v>
      </c>
      <c r="T21686">
        <f t="shared" si="5756"/>
        <v>1.0941976902532269E-9</v>
      </c>
      <c r="Z21686" s="15">
        <f t="shared" si="5757"/>
        <v>0.90464922639824397</v>
      </c>
      <c r="AA21686">
        <f t="shared" si="5758"/>
        <v>4.8718629561996471E-7</v>
      </c>
      <c r="AF21686" s="3">
        <f t="shared" si="5749"/>
        <v>0.90468809304241438</v>
      </c>
      <c r="AH21686">
        <f t="shared" si="5759"/>
        <v>2245.550000000449</v>
      </c>
      <c r="AI21686">
        <f t="shared" si="5760"/>
        <v>33.321072420175483</v>
      </c>
      <c r="AJ21686" s="5">
        <f t="shared" si="5761"/>
        <v>33.348246000515225</v>
      </c>
      <c r="AK21686">
        <f t="shared" si="5762"/>
        <v>7.3840346848040919E-4</v>
      </c>
    </row>
    <row r="21687" spans="1:37" x14ac:dyDescent="0.25">
      <c r="A21687" s="1">
        <v>2245.650000000448</v>
      </c>
      <c r="B21687">
        <v>33.322312423617113</v>
      </c>
      <c r="D21687">
        <f t="shared" si="5750"/>
        <v>0.86363455334740291</v>
      </c>
      <c r="E21687">
        <f t="shared" si="5748"/>
        <v>0.90398309011622902</v>
      </c>
      <c r="G21687">
        <f t="shared" si="5763"/>
        <v>0.86363455334740291</v>
      </c>
      <c r="H21687" s="2">
        <f t="shared" si="5764"/>
        <v>0.90398309011622902</v>
      </c>
      <c r="L21687" s="20">
        <f t="shared" si="5751"/>
        <v>0.9040221466825642</v>
      </c>
      <c r="M21687">
        <f t="shared" si="5752"/>
        <v>1.6311576954063645E-3</v>
      </c>
      <c r="P21687" s="18">
        <f t="shared" si="5753"/>
        <v>0.90398393940026334</v>
      </c>
      <c r="Q21687">
        <f t="shared" si="5754"/>
        <v>7.2128337095264137E-13</v>
      </c>
      <c r="S21687" s="21">
        <f t="shared" si="5755"/>
        <v>33.322345487381099</v>
      </c>
      <c r="T21687">
        <f t="shared" si="5756"/>
        <v>1.093212488939301E-9</v>
      </c>
      <c r="Z21687" s="15">
        <f t="shared" si="5757"/>
        <v>0.90468091307212728</v>
      </c>
      <c r="AA21687">
        <f t="shared" si="5758"/>
        <v>4.8695687777859058E-7</v>
      </c>
      <c r="AF21687" s="3">
        <f t="shared" si="5749"/>
        <v>0.90471976803578458</v>
      </c>
      <c r="AH21687">
        <f t="shared" si="5759"/>
        <v>2245.650000000448</v>
      </c>
      <c r="AI21687">
        <f t="shared" si="5760"/>
        <v>33.322312423617113</v>
      </c>
      <c r="AJ21687" s="5">
        <f t="shared" si="5761"/>
        <v>33.349479605133354</v>
      </c>
      <c r="AK21687">
        <f t="shared" si="5762"/>
        <v>7.3805575153636737E-4</v>
      </c>
    </row>
    <row r="21688" spans="1:37" x14ac:dyDescent="0.25">
      <c r="A21688" s="1">
        <v>2245.7500000004479</v>
      </c>
      <c r="B21688">
        <v>33.32355235288513</v>
      </c>
      <c r="D21688">
        <f t="shared" si="5750"/>
        <v>0.86367437970448591</v>
      </c>
      <c r="E21688">
        <f t="shared" si="5748"/>
        <v>0.90401493924663645</v>
      </c>
      <c r="G21688">
        <f t="shared" si="5763"/>
        <v>0.86367437970448591</v>
      </c>
      <c r="H21688" s="2">
        <f t="shared" si="5764"/>
        <v>0.90401493924663645</v>
      </c>
      <c r="L21688" s="20">
        <f t="shared" si="5751"/>
        <v>0.90405398412401183</v>
      </c>
      <c r="M21688">
        <f t="shared" si="5752"/>
        <v>1.6305124530773978E-3</v>
      </c>
      <c r="P21688" s="18">
        <f t="shared" si="5753"/>
        <v>0.90401578814805006</v>
      </c>
      <c r="Q21688">
        <f t="shared" si="5754"/>
        <v>7.2063361002593358E-13</v>
      </c>
      <c r="S21688" s="21">
        <f t="shared" si="5755"/>
        <v>33.323585401753178</v>
      </c>
      <c r="T21688">
        <f t="shared" si="5756"/>
        <v>1.0922276792249163E-9</v>
      </c>
      <c r="Z21688" s="15">
        <f t="shared" si="5757"/>
        <v>0.90471259780809976</v>
      </c>
      <c r="AA21688">
        <f t="shared" si="5758"/>
        <v>4.8672746838305534E-7</v>
      </c>
      <c r="AF21688" s="3">
        <f t="shared" si="5749"/>
        <v>0.90475144109103756</v>
      </c>
      <c r="AH21688">
        <f t="shared" si="5759"/>
        <v>2245.7500000004479</v>
      </c>
      <c r="AI21688">
        <f t="shared" si="5760"/>
        <v>33.32355235288513</v>
      </c>
      <c r="AJ21688" s="5">
        <f t="shared" si="5761"/>
        <v>33.350713134306019</v>
      </c>
      <c r="AK21688">
        <f t="shared" si="5762"/>
        <v>7.3770804739331888E-4</v>
      </c>
    </row>
    <row r="21689" spans="1:37" x14ac:dyDescent="0.25">
      <c r="A21689" s="1">
        <v>2245.8500000004492</v>
      </c>
      <c r="B21689">
        <v>33.324792207971633</v>
      </c>
      <c r="D21689">
        <f t="shared" si="5750"/>
        <v>0.86371420606156957</v>
      </c>
      <c r="E21689">
        <f t="shared" si="5748"/>
        <v>0.90404678647159908</v>
      </c>
      <c r="G21689">
        <f t="shared" si="5763"/>
        <v>0.86371420606156957</v>
      </c>
      <c r="H21689" s="2">
        <f t="shared" si="5764"/>
        <v>0.90404678647159908</v>
      </c>
      <c r="L21689" s="20">
        <f t="shared" si="5751"/>
        <v>0.9040858196597874</v>
      </c>
      <c r="M21689">
        <f t="shared" si="5752"/>
        <v>1.6298671845238074E-3</v>
      </c>
      <c r="P21689" s="18">
        <f t="shared" si="5753"/>
        <v>0.90404763499037077</v>
      </c>
      <c r="Q21689">
        <f t="shared" si="5754"/>
        <v>7.1998410591032328E-13</v>
      </c>
      <c r="S21689" s="21">
        <f t="shared" si="5755"/>
        <v>33.324825241942925</v>
      </c>
      <c r="T21689">
        <f t="shared" si="5756"/>
        <v>1.0912432593027993E-9</v>
      </c>
      <c r="Z21689" s="15">
        <f t="shared" si="5757"/>
        <v>0.90474428060596412</v>
      </c>
      <c r="AA21689">
        <f t="shared" si="5758"/>
        <v>4.8649806747363626E-7</v>
      </c>
      <c r="AF21689" s="3">
        <f t="shared" si="5749"/>
        <v>0.90478311220798835</v>
      </c>
      <c r="AH21689">
        <f t="shared" si="5759"/>
        <v>2245.8500000004492</v>
      </c>
      <c r="AI21689">
        <f t="shared" si="5760"/>
        <v>33.324792207971633</v>
      </c>
      <c r="AJ21689" s="5">
        <f t="shared" si="5761"/>
        <v>33.351946588025548</v>
      </c>
      <c r="AK21689">
        <f t="shared" si="5762"/>
        <v>7.3736035611245165E-4</v>
      </c>
    </row>
    <row r="21690" spans="1:37" x14ac:dyDescent="0.25">
      <c r="A21690" s="1">
        <v>2245.9500000004491</v>
      </c>
      <c r="B21690">
        <v>33.326031988868671</v>
      </c>
      <c r="D21690">
        <f t="shared" si="5750"/>
        <v>0.86375403241865267</v>
      </c>
      <c r="E21690">
        <f t="shared" si="5748"/>
        <v>0.90407863179091275</v>
      </c>
      <c r="G21690">
        <f t="shared" si="5763"/>
        <v>0.86375403241865267</v>
      </c>
      <c r="H21690" s="2">
        <f t="shared" si="5764"/>
        <v>0.90407863179091275</v>
      </c>
      <c r="L21690" s="20">
        <f t="shared" si="5751"/>
        <v>0.90411765328967419</v>
      </c>
      <c r="M21690">
        <f t="shared" si="5752"/>
        <v>1.6292218898195641E-3</v>
      </c>
      <c r="P21690" s="18">
        <f t="shared" si="5753"/>
        <v>0.9040794799270222</v>
      </c>
      <c r="Q21690">
        <f t="shared" si="5754"/>
        <v>7.1933486016108705E-13</v>
      </c>
      <c r="S21690" s="21">
        <f t="shared" si="5755"/>
        <v>33.326065007942404</v>
      </c>
      <c r="T21690">
        <f t="shared" si="5756"/>
        <v>1.0902592301844439E-9</v>
      </c>
      <c r="Z21690" s="15">
        <f t="shared" si="5757"/>
        <v>0.90477596146552219</v>
      </c>
      <c r="AA21690">
        <f t="shared" si="5758"/>
        <v>4.8626867509091891E-7</v>
      </c>
      <c r="AF21690" s="3">
        <f t="shared" si="5749"/>
        <v>0.90481478138642679</v>
      </c>
      <c r="AH21690">
        <f t="shared" si="5759"/>
        <v>2245.9500000004491</v>
      </c>
      <c r="AI21690">
        <f t="shared" si="5760"/>
        <v>33.326031988868671</v>
      </c>
      <c r="AJ21690" s="5">
        <f t="shared" si="5761"/>
        <v>33.353179966284216</v>
      </c>
      <c r="AK21690">
        <f t="shared" si="5762"/>
        <v>7.370126777549522E-4</v>
      </c>
    </row>
    <row r="21691" spans="1:37" x14ac:dyDescent="0.25">
      <c r="A21691" s="1">
        <v>2246.050000000449</v>
      </c>
      <c r="B21691">
        <v>33.327271695568363</v>
      </c>
      <c r="D21691">
        <f t="shared" si="5750"/>
        <v>0.86379385877573567</v>
      </c>
      <c r="E21691">
        <f t="shared" si="5748"/>
        <v>0.90411047520437504</v>
      </c>
      <c r="G21691">
        <f t="shared" si="5763"/>
        <v>0.86379385877573567</v>
      </c>
      <c r="H21691" s="2">
        <f t="shared" si="5764"/>
        <v>0.90411047520437504</v>
      </c>
      <c r="L21691" s="20">
        <f t="shared" si="5751"/>
        <v>0.90414948501348036</v>
      </c>
      <c r="M21691">
        <f t="shared" si="5752"/>
        <v>1.6285765690405476E-3</v>
      </c>
      <c r="P21691" s="18">
        <f t="shared" si="5753"/>
        <v>0.9041113229578015</v>
      </c>
      <c r="Q21691">
        <f t="shared" si="5754"/>
        <v>7.1868587207191582E-13</v>
      </c>
      <c r="S21691" s="21">
        <f t="shared" si="5755"/>
        <v>33.327304699743742</v>
      </c>
      <c r="T21691">
        <f t="shared" si="5756"/>
        <v>1.0892755924106363E-9</v>
      </c>
      <c r="Z21691" s="15">
        <f t="shared" si="5757"/>
        <v>0.90480764038658068</v>
      </c>
      <c r="AA21691">
        <f t="shared" si="5758"/>
        <v>4.8603929127982189E-7</v>
      </c>
      <c r="AF21691" s="3">
        <f t="shared" si="5749"/>
        <v>0.90484644862616748</v>
      </c>
      <c r="AH21691">
        <f t="shared" si="5759"/>
        <v>2246.050000000449</v>
      </c>
      <c r="AI21691">
        <f t="shared" si="5760"/>
        <v>33.327271695568363</v>
      </c>
      <c r="AJ21691" s="5">
        <f t="shared" si="5761"/>
        <v>33.354413269074506</v>
      </c>
      <c r="AK21691">
        <f t="shared" si="5762"/>
        <v>7.36665012389333E-4</v>
      </c>
    </row>
    <row r="21692" spans="1:37" x14ac:dyDescent="0.25">
      <c r="A21692" s="1">
        <v>2246.150000000448</v>
      </c>
      <c r="B21692">
        <v>33.328511328062753</v>
      </c>
      <c r="D21692">
        <f t="shared" si="5750"/>
        <v>0.86383368513281844</v>
      </c>
      <c r="E21692">
        <f t="shared" si="5748"/>
        <v>0.90414231671178158</v>
      </c>
      <c r="G21692">
        <f t="shared" si="5763"/>
        <v>0.86383368513281844</v>
      </c>
      <c r="H21692" s="2">
        <f t="shared" si="5764"/>
        <v>0.90414231671178158</v>
      </c>
      <c r="L21692" s="20">
        <f t="shared" si="5751"/>
        <v>0.90418131483098918</v>
      </c>
      <c r="M21692">
        <f t="shared" si="5752"/>
        <v>1.6279312222607094E-3</v>
      </c>
      <c r="P21692" s="18">
        <f t="shared" si="5753"/>
        <v>0.90414316408250461</v>
      </c>
      <c r="Q21692">
        <f t="shared" si="5754"/>
        <v>7.1803714225494183E-13</v>
      </c>
      <c r="S21692" s="21">
        <f t="shared" si="5755"/>
        <v>33.328544317338974</v>
      </c>
      <c r="T21692">
        <f t="shared" si="5756"/>
        <v>1.0882923455837078E-9</v>
      </c>
      <c r="Z21692" s="15">
        <f t="shared" si="5757"/>
        <v>0.90483931736893808</v>
      </c>
      <c r="AA21692">
        <f t="shared" si="5758"/>
        <v>4.8580991607659152E-7</v>
      </c>
      <c r="AF21692" s="3">
        <f t="shared" si="5749"/>
        <v>0.90487811392699957</v>
      </c>
      <c r="AH21692">
        <f t="shared" si="5759"/>
        <v>2246.150000000448</v>
      </c>
      <c r="AI21692">
        <f t="shared" si="5760"/>
        <v>33.328511328062753</v>
      </c>
      <c r="AJ21692" s="5">
        <f t="shared" si="5761"/>
        <v>33.355646496388559</v>
      </c>
      <c r="AK21692">
        <f t="shared" si="5762"/>
        <v>7.3631736006983018E-4</v>
      </c>
    </row>
    <row r="21693" spans="1:37" x14ac:dyDescent="0.25">
      <c r="A21693" s="1">
        <v>2246.2500000004488</v>
      </c>
      <c r="B21693">
        <v>33.329750886343952</v>
      </c>
      <c r="D21693">
        <f t="shared" si="5750"/>
        <v>0.86387351148990188</v>
      </c>
      <c r="E21693">
        <f t="shared" si="5748"/>
        <v>0.90417415631292963</v>
      </c>
      <c r="G21693">
        <f t="shared" si="5763"/>
        <v>0.86387351148990188</v>
      </c>
      <c r="H21693" s="2">
        <f t="shared" si="5764"/>
        <v>0.90417415631292963</v>
      </c>
      <c r="L21693" s="20">
        <f t="shared" si="5751"/>
        <v>0.90421314274200881</v>
      </c>
      <c r="M21693">
        <f t="shared" si="5752"/>
        <v>1.6272858495559625E-3</v>
      </c>
      <c r="P21693" s="18">
        <f t="shared" si="5753"/>
        <v>0.90417500330092793</v>
      </c>
      <c r="Q21693">
        <f t="shared" si="5754"/>
        <v>7.1738866925251947E-13</v>
      </c>
      <c r="S21693" s="21">
        <f t="shared" si="5755"/>
        <v>33.329783860720184</v>
      </c>
      <c r="T21693">
        <f t="shared" si="5756"/>
        <v>1.0873094879010588E-9</v>
      </c>
      <c r="Z21693" s="15">
        <f t="shared" si="5757"/>
        <v>0.90487099241240032</v>
      </c>
      <c r="AA21693">
        <f t="shared" si="5758"/>
        <v>4.8558054952552245E-7</v>
      </c>
      <c r="AF21693" s="3">
        <f t="shared" si="5749"/>
        <v>0.90490977728873889</v>
      </c>
      <c r="AH21693">
        <f t="shared" si="5759"/>
        <v>2246.2500000004488</v>
      </c>
      <c r="AI21693">
        <f t="shared" si="5760"/>
        <v>33.329750886343952</v>
      </c>
      <c r="AJ21693" s="5">
        <f t="shared" si="5761"/>
        <v>33.356879648218836</v>
      </c>
      <c r="AK21693">
        <f t="shared" si="5762"/>
        <v>7.3596972086417776E-4</v>
      </c>
    </row>
    <row r="21694" spans="1:37" x14ac:dyDescent="0.25">
      <c r="A21694" s="1">
        <v>2246.3500000004492</v>
      </c>
      <c r="B21694">
        <v>33.33099037040401</v>
      </c>
      <c r="D21694">
        <f t="shared" si="5750"/>
        <v>0.8639133378469851</v>
      </c>
      <c r="E21694">
        <f t="shared" si="5748"/>
        <v>0.90420599400761503</v>
      </c>
      <c r="G21694">
        <f t="shared" si="5763"/>
        <v>0.8639133378469851</v>
      </c>
      <c r="H21694" s="2">
        <f t="shared" si="5764"/>
        <v>0.90420599400761503</v>
      </c>
      <c r="L21694" s="20">
        <f t="shared" si="5751"/>
        <v>0.9042449687463332</v>
      </c>
      <c r="M21694">
        <f t="shared" si="5752"/>
        <v>1.6266404510012506E-3</v>
      </c>
      <c r="P21694" s="18">
        <f t="shared" si="5753"/>
        <v>0.90420684061286827</v>
      </c>
      <c r="Q21694">
        <f t="shared" si="5754"/>
        <v>7.1674045480545547E-13</v>
      </c>
      <c r="S21694" s="21">
        <f t="shared" si="5755"/>
        <v>33.331023329879464</v>
      </c>
      <c r="T21694">
        <f t="shared" si="5756"/>
        <v>1.0863270222473042E-9</v>
      </c>
      <c r="Z21694" s="15">
        <f t="shared" si="5757"/>
        <v>0.9049026655167699</v>
      </c>
      <c r="AA21694">
        <f t="shared" si="5758"/>
        <v>4.8535119166811992E-7</v>
      </c>
      <c r="AF21694" s="3">
        <f t="shared" si="5749"/>
        <v>0.90494143871118626</v>
      </c>
      <c r="AH21694">
        <f t="shared" si="5759"/>
        <v>2246.3500000004492</v>
      </c>
      <c r="AI21694">
        <f t="shared" si="5760"/>
        <v>33.33099037040401</v>
      </c>
      <c r="AJ21694" s="5">
        <f t="shared" si="5761"/>
        <v>33.358112724557635</v>
      </c>
      <c r="AK21694">
        <f t="shared" si="5762"/>
        <v>7.3562209483470542E-4</v>
      </c>
    </row>
    <row r="21695" spans="1:37" x14ac:dyDescent="0.25">
      <c r="A21695" s="1">
        <v>2246.4500000004491</v>
      </c>
      <c r="B21695">
        <v>33.332229780235018</v>
      </c>
      <c r="D21695">
        <f t="shared" si="5750"/>
        <v>0.8639531642040682</v>
      </c>
      <c r="E21695">
        <f t="shared" si="5748"/>
        <v>0.90423782979563472</v>
      </c>
      <c r="G21695">
        <f t="shared" si="5763"/>
        <v>0.8639531642040682</v>
      </c>
      <c r="H21695" s="2">
        <f t="shared" si="5764"/>
        <v>0.90423782979563472</v>
      </c>
      <c r="L21695" s="20">
        <f t="shared" si="5751"/>
        <v>0.90427679284375273</v>
      </c>
      <c r="M21695">
        <f t="shared" si="5752"/>
        <v>1.6259950266711862E-3</v>
      </c>
      <c r="P21695" s="18">
        <f t="shared" si="5753"/>
        <v>0.90423867601812224</v>
      </c>
      <c r="Q21695">
        <f t="shared" si="5754"/>
        <v>7.1609249839671007E-13</v>
      </c>
      <c r="S21695" s="21">
        <f t="shared" si="5755"/>
        <v>33.332262724808892</v>
      </c>
      <c r="T21695">
        <f t="shared" si="5756"/>
        <v>1.0853449477566167E-9</v>
      </c>
      <c r="Z21695" s="15">
        <f t="shared" si="5757"/>
        <v>0.9049343366818503</v>
      </c>
      <c r="AA21695">
        <f t="shared" si="5758"/>
        <v>4.8512184254573206E-7</v>
      </c>
      <c r="AF21695" s="3">
        <f t="shared" si="5749"/>
        <v>0.90497309819413674</v>
      </c>
      <c r="AH21695">
        <f t="shared" si="5759"/>
        <v>2246.4500000004491</v>
      </c>
      <c r="AI21695">
        <f t="shared" si="5760"/>
        <v>33.332229780235018</v>
      </c>
      <c r="AJ21695" s="5">
        <f t="shared" si="5761"/>
        <v>33.359345725397318</v>
      </c>
      <c r="AK21695">
        <f t="shared" si="5762"/>
        <v>7.3527448204489592E-4</v>
      </c>
    </row>
    <row r="21696" spans="1:37" x14ac:dyDescent="0.25">
      <c r="A21696" s="1">
        <v>2246.550000000449</v>
      </c>
      <c r="B21696">
        <v>33.333469115829033</v>
      </c>
      <c r="D21696">
        <f t="shared" si="5750"/>
        <v>0.8639929905611512</v>
      </c>
      <c r="E21696">
        <f t="shared" si="5748"/>
        <v>0.90426966367678463</v>
      </c>
      <c r="G21696">
        <f t="shared" si="5763"/>
        <v>0.8639929905611512</v>
      </c>
      <c r="H21696" s="2">
        <f t="shared" si="5764"/>
        <v>0.90426966367678463</v>
      </c>
      <c r="L21696" s="20">
        <f t="shared" si="5751"/>
        <v>0.90430861503407201</v>
      </c>
      <c r="M21696">
        <f t="shared" si="5752"/>
        <v>1.6253495766415712E-3</v>
      </c>
      <c r="P21696" s="18">
        <f t="shared" si="5753"/>
        <v>0.90427050951648591</v>
      </c>
      <c r="Q21696">
        <f t="shared" si="5754"/>
        <v>7.1544480026152243E-13</v>
      </c>
      <c r="S21696" s="21">
        <f t="shared" si="5755"/>
        <v>33.333502045500524</v>
      </c>
      <c r="T21696">
        <f t="shared" si="5756"/>
        <v>1.0843632645007844E-9</v>
      </c>
      <c r="Z21696" s="15">
        <f t="shared" si="5757"/>
        <v>0.90496600590744369</v>
      </c>
      <c r="AA21696">
        <f t="shared" si="5758"/>
        <v>4.8489250219924091E-7</v>
      </c>
      <c r="AF21696" s="3">
        <f t="shared" si="5749"/>
        <v>0.90500475573740358</v>
      </c>
      <c r="AH21696">
        <f t="shared" si="5759"/>
        <v>2246.550000000449</v>
      </c>
      <c r="AI21696">
        <f t="shared" si="5760"/>
        <v>33.333469115829033</v>
      </c>
      <c r="AJ21696" s="5">
        <f t="shared" si="5761"/>
        <v>33.360578650730169</v>
      </c>
      <c r="AK21696">
        <f t="shared" si="5762"/>
        <v>7.3492688255591637E-4</v>
      </c>
    </row>
    <row r="21697" spans="1:37" x14ac:dyDescent="0.25">
      <c r="A21697" s="1">
        <v>2246.6500000004489</v>
      </c>
      <c r="B21697">
        <v>33.33470837717811</v>
      </c>
      <c r="D21697">
        <f t="shared" si="5750"/>
        <v>0.8640328169182343</v>
      </c>
      <c r="E21697">
        <f t="shared" si="5748"/>
        <v>0.9043014956508606</v>
      </c>
      <c r="G21697">
        <f t="shared" si="5763"/>
        <v>0.8640328169182343</v>
      </c>
      <c r="H21697" s="2">
        <f t="shared" si="5764"/>
        <v>0.9043014956508606</v>
      </c>
      <c r="L21697" s="20">
        <f t="shared" si="5751"/>
        <v>0.90434043531708141</v>
      </c>
      <c r="M21697">
        <f t="shared" si="5752"/>
        <v>1.6247041009870781E-3</v>
      </c>
      <c r="P21697" s="18">
        <f t="shared" si="5753"/>
        <v>0.90430234110775487</v>
      </c>
      <c r="Q21697">
        <f t="shared" si="5754"/>
        <v>7.1479736007160677E-13</v>
      </c>
      <c r="S21697" s="21">
        <f t="shared" si="5755"/>
        <v>33.334741291946415</v>
      </c>
      <c r="T21697">
        <f t="shared" si="5756"/>
        <v>1.0833819725515994E-9</v>
      </c>
      <c r="Z21697" s="15">
        <f t="shared" si="5757"/>
        <v>0.90499767319335178</v>
      </c>
      <c r="AA21697">
        <f t="shared" si="5758"/>
        <v>4.8466317066906308E-7</v>
      </c>
      <c r="AF21697" s="3">
        <f t="shared" si="5749"/>
        <v>0.90503641134078272</v>
      </c>
      <c r="AH21697">
        <f t="shared" si="5759"/>
        <v>2246.6500000004489</v>
      </c>
      <c r="AI21697">
        <f t="shared" si="5760"/>
        <v>33.33470837717811</v>
      </c>
      <c r="AJ21697" s="5">
        <f t="shared" si="5761"/>
        <v>33.361811500548484</v>
      </c>
      <c r="AK21697">
        <f t="shared" si="5762"/>
        <v>7.3457929642970214E-4</v>
      </c>
    </row>
    <row r="21698" spans="1:37" x14ac:dyDescent="0.25">
      <c r="A21698" s="1">
        <v>2246.7500000004488</v>
      </c>
      <c r="B21698">
        <v>33.335947564274328</v>
      </c>
      <c r="D21698">
        <f t="shared" si="5750"/>
        <v>0.86407264327531741</v>
      </c>
      <c r="E21698">
        <f t="shared" ref="E21698:E21761" si="5765">(B21698-$B$2)/($B$25111-$B$2)</f>
        <v>0.90433332571765934</v>
      </c>
      <c r="G21698">
        <f t="shared" si="5763"/>
        <v>0.86407264327531741</v>
      </c>
      <c r="H21698" s="2">
        <f t="shared" si="5764"/>
        <v>0.90433332571765934</v>
      </c>
      <c r="L21698" s="20">
        <f t="shared" si="5751"/>
        <v>0.90437225369258556</v>
      </c>
      <c r="M21698">
        <f t="shared" si="5752"/>
        <v>1.6240585997835877E-3</v>
      </c>
      <c r="P21698" s="18">
        <f t="shared" si="5753"/>
        <v>0.90433417079172618</v>
      </c>
      <c r="Q21698">
        <f t="shared" si="5754"/>
        <v>7.1415017843758061E-13</v>
      </c>
      <c r="S21698" s="21">
        <f t="shared" si="5755"/>
        <v>33.33598046413865</v>
      </c>
      <c r="T21698">
        <f t="shared" si="5756"/>
        <v>1.0824010724483925E-9</v>
      </c>
      <c r="Z21698" s="15">
        <f t="shared" si="5757"/>
        <v>0.90502933853938017</v>
      </c>
      <c r="AA21698">
        <f t="shared" si="5758"/>
        <v>4.8443384799978648E-7</v>
      </c>
      <c r="AF21698" s="3">
        <f t="shared" ref="AF21698:AF21761" si="5766">$Y$6*LOG(((1+L21698)*$Y$2)^$Y$5+$Y$4)/LOG($Y$7)+$Y$3</f>
        <v>0.90506806500408565</v>
      </c>
      <c r="AH21698">
        <f t="shared" si="5759"/>
        <v>2246.7500000004488</v>
      </c>
      <c r="AI21698">
        <f t="shared" si="5760"/>
        <v>33.335947564274328</v>
      </c>
      <c r="AJ21698" s="5">
        <f t="shared" si="5761"/>
        <v>33.363044274844675</v>
      </c>
      <c r="AK21698">
        <f t="shared" si="5762"/>
        <v>7.3423172373319177E-4</v>
      </c>
    </row>
    <row r="21699" spans="1:37" x14ac:dyDescent="0.25">
      <c r="A21699" s="1">
        <v>2246.8500000004492</v>
      </c>
      <c r="B21699">
        <v>33.337186677109749</v>
      </c>
      <c r="D21699">
        <f t="shared" ref="D21699:D21762" si="5767">(A21699-$A$2)/($A$25111-$A$2)</f>
        <v>0.86411246963240063</v>
      </c>
      <c r="E21699">
        <f t="shared" si="5765"/>
        <v>0.9043651538769768</v>
      </c>
      <c r="G21699">
        <f t="shared" si="5763"/>
        <v>0.86411246963240063</v>
      </c>
      <c r="H21699" s="2">
        <f t="shared" si="5764"/>
        <v>0.9043651538769768</v>
      </c>
      <c r="L21699" s="20">
        <f t="shared" ref="L21699:L21762" si="5768">$K$4*_xlfn.ERF.PRECISE($K$2*H21699+$K$3)+$K$5</f>
        <v>0.90440407016037128</v>
      </c>
      <c r="M21699">
        <f t="shared" ref="M21699:M21762" si="5769">(G21699-L21699)^2</f>
        <v>1.6234130731055648E-3</v>
      </c>
      <c r="P21699" s="18">
        <f t="shared" ref="P21699:P21762" si="5770">$O$4*TANH($O$2*H21699+$O$3)</f>
        <v>0.90436599856819533</v>
      </c>
      <c r="Q21699">
        <f t="shared" ref="Q21699:Q21762" si="5771">(H21699-P21699)^2</f>
        <v>7.1350325465613009E-13</v>
      </c>
      <c r="S21699" s="21">
        <f t="shared" ref="S21699:S21762" si="5772">( P21699-$J$2)*($B$25111-$B$2)/($I$2-$J$2)+$B$2</f>
        <v>33.337219562069272</v>
      </c>
      <c r="T21699">
        <f t="shared" ref="T21699:T21762" si="5773">(B21699-S21699)^2</f>
        <v>1.0814205628603577E-9</v>
      </c>
      <c r="Z21699" s="15">
        <f t="shared" ref="Z21699:Z21762" si="5774">$Y$6*LOG(((1+H21699)*$Y$2)^$Y$5+$Y$4,$Y$7)+$Y$3</f>
        <v>0.90506100194532835</v>
      </c>
      <c r="AA21699">
        <f t="shared" ref="AA21699:AA21762" si="5775">(H21699-Z21699)^2</f>
        <v>4.8420453422857723E-7</v>
      </c>
      <c r="AF21699" s="3">
        <f t="shared" si="5766"/>
        <v>0.9050997167271061</v>
      </c>
      <c r="AH21699">
        <f t="shared" ref="AH21699:AH21762" si="5776">( G21699-$J$2)*($A$25111-$A$2)/($I$2-$J$2)+$A$2</f>
        <v>2246.8500000004492</v>
      </c>
      <c r="AI21699">
        <f t="shared" ref="AI21699:AI21762" si="5777">( H21699-$J$2)*($B$25111-$B$2)/($I$2-$J$2)+$B$2</f>
        <v>33.337186677109749</v>
      </c>
      <c r="AJ21699" s="5">
        <f t="shared" ref="AJ21699:AJ21762" si="5778">( Z21699-$J$2)*($B$25111-$B$2)/($I$2-$J$2)+$B$2</f>
        <v>33.364276973610956</v>
      </c>
      <c r="AK21699">
        <f t="shared" ref="AK21699:AK21762" si="5779">(AI21699-AJ21699)^2</f>
        <v>7.3388416452330706E-4</v>
      </c>
    </row>
    <row r="21700" spans="1:37" x14ac:dyDescent="0.25">
      <c r="A21700" s="1">
        <v>2246.9500000004491</v>
      </c>
      <c r="B21700">
        <v>33.338425715676401</v>
      </c>
      <c r="D21700">
        <f t="shared" si="5767"/>
        <v>0.86415229598948373</v>
      </c>
      <c r="E21700">
        <f t="shared" si="5765"/>
        <v>0.90439698012860825</v>
      </c>
      <c r="G21700">
        <f t="shared" si="5763"/>
        <v>0.86415229598948373</v>
      </c>
      <c r="H21700" s="2">
        <f t="shared" si="5764"/>
        <v>0.90439698012860825</v>
      </c>
      <c r="L21700" s="20">
        <f t="shared" si="5768"/>
        <v>0.90443588472024317</v>
      </c>
      <c r="M21700">
        <f t="shared" si="5769"/>
        <v>1.6227675210289685E-3</v>
      </c>
      <c r="P21700" s="18">
        <f t="shared" si="5770"/>
        <v>0.90439782443695793</v>
      </c>
      <c r="Q21700">
        <f t="shared" si="5771"/>
        <v>7.1285658933762303E-13</v>
      </c>
      <c r="S21700" s="21">
        <f t="shared" si="5772"/>
        <v>33.338458585730329</v>
      </c>
      <c r="T21700">
        <f t="shared" si="5773"/>
        <v>1.0804404452619041E-9</v>
      </c>
      <c r="Z21700" s="15">
        <f t="shared" si="5774"/>
        <v>0.90509266341100048</v>
      </c>
      <c r="AA21700">
        <f t="shared" si="5775"/>
        <v>4.8397522940001774E-7</v>
      </c>
      <c r="AF21700" s="3">
        <f t="shared" si="5766"/>
        <v>0.90513136650965431</v>
      </c>
      <c r="AH21700">
        <f t="shared" si="5776"/>
        <v>2246.9500000004491</v>
      </c>
      <c r="AI21700">
        <f t="shared" si="5777"/>
        <v>33.338425715676401</v>
      </c>
      <c r="AJ21700" s="5">
        <f t="shared" si="5778"/>
        <v>33.365509596839694</v>
      </c>
      <c r="AK21700">
        <f t="shared" si="5779"/>
        <v>7.3353661886736352E-4</v>
      </c>
    </row>
    <row r="21701" spans="1:37" x14ac:dyDescent="0.25">
      <c r="A21701" s="1">
        <v>2247.050000000449</v>
      </c>
      <c r="B21701">
        <v>33.339664679966361</v>
      </c>
      <c r="D21701">
        <f t="shared" si="5767"/>
        <v>0.86419212234656684</v>
      </c>
      <c r="E21701">
        <f t="shared" si="5765"/>
        <v>0.90442880447235019</v>
      </c>
      <c r="G21701">
        <f t="shared" si="5763"/>
        <v>0.86419212234656684</v>
      </c>
      <c r="H21701" s="2">
        <f t="shared" si="5764"/>
        <v>0.90442880447235019</v>
      </c>
      <c r="L21701" s="20">
        <f t="shared" si="5768"/>
        <v>0.90446769737198807</v>
      </c>
      <c r="M21701">
        <f t="shared" si="5769"/>
        <v>1.6221219436283341E-3</v>
      </c>
      <c r="P21701" s="18">
        <f t="shared" si="5770"/>
        <v>0.90442964839781048</v>
      </c>
      <c r="Q21701">
        <f t="shared" si="5771"/>
        <v>7.1221018252924194E-13</v>
      </c>
      <c r="S21701" s="21">
        <f t="shared" si="5772"/>
        <v>33.339697535113892</v>
      </c>
      <c r="T21701">
        <f t="shared" si="5773"/>
        <v>1.0794607192573041E-9</v>
      </c>
      <c r="Z21701" s="15">
        <f t="shared" si="5774"/>
        <v>0.90512432293619882</v>
      </c>
      <c r="AA21701">
        <f t="shared" si="5775"/>
        <v>4.8374593355436114E-7</v>
      </c>
      <c r="AF21701" s="3">
        <f t="shared" si="5766"/>
        <v>0.9051630143515248</v>
      </c>
      <c r="AH21701">
        <f t="shared" si="5776"/>
        <v>2247.050000000449</v>
      </c>
      <c r="AI21701">
        <f t="shared" si="5777"/>
        <v>33.339664679966361</v>
      </c>
      <c r="AJ21701" s="5">
        <f t="shared" si="5778"/>
        <v>33.366742144523187</v>
      </c>
      <c r="AK21701">
        <f t="shared" si="5779"/>
        <v>7.3318908682612754E-4</v>
      </c>
    </row>
    <row r="21702" spans="1:37" x14ac:dyDescent="0.25">
      <c r="A21702" s="1">
        <v>2247.1500000004489</v>
      </c>
      <c r="B21702">
        <v>33.340903569971672</v>
      </c>
      <c r="D21702">
        <f t="shared" si="5767"/>
        <v>0.86423194870364983</v>
      </c>
      <c r="E21702">
        <f t="shared" si="5765"/>
        <v>0.90446062690799822</v>
      </c>
      <c r="G21702">
        <f t="shared" ref="G21702:G21765" si="5780">($I$2-$J$2)*D21702+$J$2</f>
        <v>0.86423194870364983</v>
      </c>
      <c r="H21702" s="2">
        <f t="shared" si="5764"/>
        <v>0.90446062690799822</v>
      </c>
      <c r="L21702" s="20">
        <f t="shared" si="5768"/>
        <v>0.90449950811540702</v>
      </c>
      <c r="M21702">
        <f t="shared" si="5769"/>
        <v>1.6214763409793953E-3</v>
      </c>
      <c r="P21702" s="18">
        <f t="shared" si="5770"/>
        <v>0.90446147045054814</v>
      </c>
      <c r="Q21702">
        <f t="shared" si="5771"/>
        <v>7.1156403352895585E-13</v>
      </c>
      <c r="S21702" s="21">
        <f t="shared" si="5772"/>
        <v>33.340936410211988</v>
      </c>
      <c r="T21702">
        <f t="shared" si="5773"/>
        <v>1.078481383984993E-9</v>
      </c>
      <c r="Z21702" s="15">
        <f t="shared" si="5774"/>
        <v>0.90515598052072577</v>
      </c>
      <c r="AA21702">
        <f t="shared" si="5775"/>
        <v>4.8351664673324872E-7</v>
      </c>
      <c r="AF21702" s="3">
        <f t="shared" si="5766"/>
        <v>0.9051946602525236</v>
      </c>
      <c r="AH21702">
        <f t="shared" si="5776"/>
        <v>2247.1500000004489</v>
      </c>
      <c r="AI21702">
        <f t="shared" si="5777"/>
        <v>33.340903569971672</v>
      </c>
      <c r="AJ21702" s="5">
        <f t="shared" si="5778"/>
        <v>33.367974616653747</v>
      </c>
      <c r="AK21702">
        <f t="shared" si="5779"/>
        <v>7.328415684630566E-4</v>
      </c>
    </row>
    <row r="21703" spans="1:37" x14ac:dyDescent="0.25">
      <c r="A21703" s="1">
        <v>2247.2500000004488</v>
      </c>
      <c r="B21703">
        <v>33.342142385684383</v>
      </c>
      <c r="D21703">
        <f t="shared" si="5767"/>
        <v>0.86427177506073294</v>
      </c>
      <c r="E21703">
        <f t="shared" si="5765"/>
        <v>0.90449244743534807</v>
      </c>
      <c r="G21703">
        <f t="shared" si="5780"/>
        <v>0.86427177506073294</v>
      </c>
      <c r="H21703" s="2">
        <f t="shared" ref="H21703:H21766" si="5781">($I$2-$J$2)*E21703+$J$2</f>
        <v>0.90449244743534807</v>
      </c>
      <c r="L21703" s="20">
        <f t="shared" si="5768"/>
        <v>0.90453131695029398</v>
      </c>
      <c r="M21703">
        <f t="shared" si="5769"/>
        <v>1.6208307131573205E-3</v>
      </c>
      <c r="P21703" s="18">
        <f t="shared" si="5770"/>
        <v>0.90449329059496775</v>
      </c>
      <c r="Q21703">
        <f t="shared" si="5771"/>
        <v>7.109181442571635E-13</v>
      </c>
      <c r="S21703" s="21">
        <f t="shared" si="5772"/>
        <v>33.342175211016716</v>
      </c>
      <c r="T21703">
        <f t="shared" si="5773"/>
        <v>1.0775024427833895E-9</v>
      </c>
      <c r="Z21703" s="15">
        <f t="shared" si="5774"/>
        <v>0.90518763616438347</v>
      </c>
      <c r="AA21703">
        <f t="shared" si="5775"/>
        <v>4.8328736897785604E-7</v>
      </c>
      <c r="AF21703" s="3">
        <f t="shared" si="5766"/>
        <v>0.9052263042124532</v>
      </c>
      <c r="AH21703">
        <f t="shared" si="5776"/>
        <v>2247.2500000004488</v>
      </c>
      <c r="AI21703">
        <f t="shared" si="5777"/>
        <v>33.342142385684383</v>
      </c>
      <c r="AJ21703" s="5">
        <f t="shared" si="5778"/>
        <v>33.369207013223672</v>
      </c>
      <c r="AK21703">
        <f t="shared" si="5779"/>
        <v>7.3249406384045016E-4</v>
      </c>
    </row>
    <row r="21704" spans="1:37" x14ac:dyDescent="0.25">
      <c r="A21704" s="1">
        <v>2247.3500000004492</v>
      </c>
      <c r="B21704">
        <v>33.343381127096521</v>
      </c>
      <c r="D21704">
        <f t="shared" si="5767"/>
        <v>0.86431160141781616</v>
      </c>
      <c r="E21704">
        <f t="shared" si="5765"/>
        <v>0.904524266054195</v>
      </c>
      <c r="G21704">
        <f t="shared" si="5780"/>
        <v>0.86431160141781616</v>
      </c>
      <c r="H21704" s="2">
        <f t="shared" si="5781"/>
        <v>0.904524266054195</v>
      </c>
      <c r="L21704" s="20">
        <f t="shared" si="5768"/>
        <v>0.90456312387644999</v>
      </c>
      <c r="M21704">
        <f t="shared" si="5769"/>
        <v>1.6201850602379042E-3</v>
      </c>
      <c r="P21704" s="18">
        <f t="shared" si="5770"/>
        <v>0.90452510883086323</v>
      </c>
      <c r="Q21704">
        <f t="shared" si="5771"/>
        <v>7.1027251251391636E-13</v>
      </c>
      <c r="S21704" s="21">
        <f t="shared" si="5772"/>
        <v>33.34341393752004</v>
      </c>
      <c r="T21704">
        <f t="shared" si="5773"/>
        <v>1.0765238915247572E-9</v>
      </c>
      <c r="Z21704" s="15">
        <f t="shared" si="5774"/>
        <v>0.90521928986697409</v>
      </c>
      <c r="AA21704">
        <f t="shared" si="5775"/>
        <v>4.83058100329974E-7</v>
      </c>
      <c r="AF21704" s="3">
        <f t="shared" si="5766"/>
        <v>0.9052579462311211</v>
      </c>
      <c r="AH21704">
        <f t="shared" si="5776"/>
        <v>2247.3500000004492</v>
      </c>
      <c r="AI21704">
        <f t="shared" si="5777"/>
        <v>33.343381127096521</v>
      </c>
      <c r="AJ21704" s="5">
        <f t="shared" si="5778"/>
        <v>33.370439334225253</v>
      </c>
      <c r="AK21704">
        <f t="shared" si="5779"/>
        <v>7.3214657302137366E-4</v>
      </c>
    </row>
    <row r="21705" spans="1:37" x14ac:dyDescent="0.25">
      <c r="A21705" s="1">
        <v>2247.4500000004491</v>
      </c>
      <c r="B21705">
        <v>33.344619794200142</v>
      </c>
      <c r="D21705">
        <f t="shared" si="5767"/>
        <v>0.86435142777489926</v>
      </c>
      <c r="E21705">
        <f t="shared" si="5765"/>
        <v>0.90455608276433508</v>
      </c>
      <c r="G21705">
        <f t="shared" si="5780"/>
        <v>0.86435142777489926</v>
      </c>
      <c r="H21705" s="2">
        <f t="shared" si="5781"/>
        <v>0.90455608276433508</v>
      </c>
      <c r="L21705" s="20">
        <f t="shared" si="5768"/>
        <v>0.90459492889366899</v>
      </c>
      <c r="M21705">
        <f t="shared" si="5769"/>
        <v>1.6195393822964206E-3</v>
      </c>
      <c r="P21705" s="18">
        <f t="shared" si="5770"/>
        <v>0.90455692515803177</v>
      </c>
      <c r="Q21705">
        <f t="shared" si="5771"/>
        <v>7.0962714021842785E-13</v>
      </c>
      <c r="S21705" s="21">
        <f t="shared" si="5772"/>
        <v>33.344652589714066</v>
      </c>
      <c r="T21705">
        <f t="shared" si="5773"/>
        <v>1.0755457335458272E-9</v>
      </c>
      <c r="Z21705" s="15">
        <f t="shared" si="5774"/>
        <v>0.90525094162829944</v>
      </c>
      <c r="AA21705">
        <f t="shared" si="5775"/>
        <v>4.8282884082984778E-7</v>
      </c>
      <c r="AF21705" s="3">
        <f t="shared" si="5766"/>
        <v>0.90528958630832657</v>
      </c>
      <c r="AH21705">
        <f t="shared" si="5776"/>
        <v>2247.4500000004491</v>
      </c>
      <c r="AI21705">
        <f t="shared" si="5777"/>
        <v>33.344619794200142</v>
      </c>
      <c r="AJ21705" s="5">
        <f t="shared" si="5778"/>
        <v>33.37167157965078</v>
      </c>
      <c r="AK21705">
        <f t="shared" si="5779"/>
        <v>7.3179909606735101E-4</v>
      </c>
    </row>
    <row r="21706" spans="1:37" x14ac:dyDescent="0.25">
      <c r="A21706" s="1">
        <v>2247.550000000449</v>
      </c>
      <c r="B21706">
        <v>33.345858386987267</v>
      </c>
      <c r="D21706">
        <f t="shared" si="5767"/>
        <v>0.86439125413198237</v>
      </c>
      <c r="E21706">
        <f t="shared" si="5765"/>
        <v>0.90458789756556313</v>
      </c>
      <c r="G21706">
        <f t="shared" si="5780"/>
        <v>0.86439125413198237</v>
      </c>
      <c r="H21706" s="2">
        <f t="shared" si="5781"/>
        <v>0.90458789756556313</v>
      </c>
      <c r="L21706" s="20">
        <f t="shared" si="5768"/>
        <v>0.90462673200174137</v>
      </c>
      <c r="M21706">
        <f t="shared" si="5769"/>
        <v>1.6188936794078667E-3</v>
      </c>
      <c r="P21706" s="18">
        <f t="shared" si="5770"/>
        <v>0.90458873957626718</v>
      </c>
      <c r="Q21706">
        <f t="shared" si="5771"/>
        <v>7.0898202573419745E-13</v>
      </c>
      <c r="S21706" s="21">
        <f t="shared" si="5772"/>
        <v>33.345891167590779</v>
      </c>
      <c r="T21706">
        <f t="shared" si="5773"/>
        <v>1.0745679665873173E-9</v>
      </c>
      <c r="Z21706" s="15">
        <f t="shared" si="5774"/>
        <v>0.90528259144816248</v>
      </c>
      <c r="AA21706">
        <f t="shared" si="5775"/>
        <v>4.8259959052096077E-7</v>
      </c>
      <c r="AF21706" s="3">
        <f t="shared" si="5766"/>
        <v>0.90532122444386698</v>
      </c>
      <c r="AH21706">
        <f t="shared" si="5776"/>
        <v>2247.550000000449</v>
      </c>
      <c r="AI21706">
        <f t="shared" si="5777"/>
        <v>33.345858386987267</v>
      </c>
      <c r="AJ21706" s="5">
        <f t="shared" si="5778"/>
        <v>33.372903749492586</v>
      </c>
      <c r="AK21706">
        <f t="shared" si="5779"/>
        <v>7.3145163304413126E-4</v>
      </c>
    </row>
    <row r="21707" spans="1:37" x14ac:dyDescent="0.25">
      <c r="A21707" s="1">
        <v>2247.6500000004489</v>
      </c>
      <c r="B21707">
        <v>33.347096905449973</v>
      </c>
      <c r="D21707">
        <f t="shared" si="5767"/>
        <v>0.86443108048906536</v>
      </c>
      <c r="E21707">
        <f t="shared" si="5765"/>
        <v>0.90461971045767575</v>
      </c>
      <c r="G21707">
        <f t="shared" si="5780"/>
        <v>0.86443108048906536</v>
      </c>
      <c r="H21707" s="2">
        <f t="shared" si="5781"/>
        <v>0.90461971045767575</v>
      </c>
      <c r="L21707" s="20">
        <f t="shared" si="5768"/>
        <v>0.90465853320046818</v>
      </c>
      <c r="M21707">
        <f t="shared" si="5769"/>
        <v>1.6182479516481502E-3</v>
      </c>
      <c r="P21707" s="18">
        <f t="shared" si="5770"/>
        <v>0.90462055208536718</v>
      </c>
      <c r="Q21707">
        <f t="shared" si="5771"/>
        <v>7.0833717097848775E-13</v>
      </c>
      <c r="S21707" s="21">
        <f t="shared" si="5772"/>
        <v>33.347129671142291</v>
      </c>
      <c r="T21707">
        <f t="shared" si="5773"/>
        <v>1.0735905930504723E-9</v>
      </c>
      <c r="Z21707" s="15">
        <f t="shared" si="5774"/>
        <v>0.90531423932636423</v>
      </c>
      <c r="AA21707">
        <f t="shared" si="5775"/>
        <v>4.8237034944170274E-7</v>
      </c>
      <c r="AF21707" s="3">
        <f t="shared" si="5766"/>
        <v>0.90535286063754961</v>
      </c>
      <c r="AH21707">
        <f t="shared" si="5776"/>
        <v>2247.6500000004489</v>
      </c>
      <c r="AI21707">
        <f t="shared" si="5777"/>
        <v>33.347096905449973</v>
      </c>
      <c r="AJ21707" s="5">
        <f t="shared" si="5778"/>
        <v>33.374135843742913</v>
      </c>
      <c r="AK21707">
        <f t="shared" si="5779"/>
        <v>7.3110418400938802E-4</v>
      </c>
    </row>
    <row r="21708" spans="1:37" x14ac:dyDescent="0.25">
      <c r="A21708" s="1">
        <v>2247.7500000004488</v>
      </c>
      <c r="B21708">
        <v>33.348335349580239</v>
      </c>
      <c r="D21708">
        <f t="shared" si="5767"/>
        <v>0.86447090684614847</v>
      </c>
      <c r="E21708">
        <f t="shared" si="5765"/>
        <v>0.9046515214404669</v>
      </c>
      <c r="G21708">
        <f t="shared" si="5780"/>
        <v>0.86447090684614847</v>
      </c>
      <c r="H21708" s="2">
        <f t="shared" si="5781"/>
        <v>0.9046515214404669</v>
      </c>
      <c r="L21708" s="20">
        <f t="shared" si="5768"/>
        <v>0.90469033248964337</v>
      </c>
      <c r="M21708">
        <f t="shared" si="5769"/>
        <v>1.6176021990926151E-3</v>
      </c>
      <c r="P21708" s="18">
        <f t="shared" si="5770"/>
        <v>0.90465236268512472</v>
      </c>
      <c r="Q21708">
        <f t="shared" si="5771"/>
        <v>7.0769257431607881E-13</v>
      </c>
      <c r="S21708" s="21">
        <f t="shared" si="5772"/>
        <v>33.348368100360545</v>
      </c>
      <c r="T21708">
        <f t="shared" si="5773"/>
        <v>1.0726136106781359E-9</v>
      </c>
      <c r="Z21708" s="15">
        <f t="shared" si="5774"/>
        <v>0.90534588526270776</v>
      </c>
      <c r="AA21708">
        <f t="shared" si="5775"/>
        <v>4.8214111763693953E-7</v>
      </c>
      <c r="AF21708" s="3">
        <f t="shared" si="5766"/>
        <v>0.90538449488917683</v>
      </c>
      <c r="AH21708">
        <f t="shared" si="5776"/>
        <v>2247.7500000004488</v>
      </c>
      <c r="AI21708">
        <f t="shared" si="5777"/>
        <v>33.348335349580239</v>
      </c>
      <c r="AJ21708" s="5">
        <f t="shared" si="5778"/>
        <v>33.375367862394107</v>
      </c>
      <c r="AK21708">
        <f t="shared" si="5779"/>
        <v>7.3075674903193657E-4</v>
      </c>
    </row>
    <row r="21709" spans="1:37" x14ac:dyDescent="0.25">
      <c r="A21709" s="1">
        <v>2247.8500000004492</v>
      </c>
      <c r="B21709">
        <v>33.349573719370127</v>
      </c>
      <c r="D21709">
        <f t="shared" si="5767"/>
        <v>0.86451073320323168</v>
      </c>
      <c r="E21709">
        <f t="shared" si="5765"/>
        <v>0.90468333051373262</v>
      </c>
      <c r="G21709">
        <f t="shared" si="5780"/>
        <v>0.86451073320323168</v>
      </c>
      <c r="H21709" s="2">
        <f t="shared" si="5781"/>
        <v>0.90468333051373262</v>
      </c>
      <c r="L21709" s="20">
        <f t="shared" si="5768"/>
        <v>0.90472212986906086</v>
      </c>
      <c r="M21709">
        <f t="shared" si="5769"/>
        <v>1.6169564218166581E-3</v>
      </c>
      <c r="P21709" s="18">
        <f t="shared" si="5770"/>
        <v>0.90468417137533685</v>
      </c>
      <c r="Q21709">
        <f t="shared" si="5771"/>
        <v>7.0704823747557353E-13</v>
      </c>
      <c r="S21709" s="21">
        <f t="shared" si="5772"/>
        <v>33.349606455237641</v>
      </c>
      <c r="T21709">
        <f t="shared" si="5773"/>
        <v>1.0716370218694418E-9</v>
      </c>
      <c r="Z21709" s="15">
        <f t="shared" si="5774"/>
        <v>0.90537752925699411</v>
      </c>
      <c r="AA21709">
        <f t="shared" si="5775"/>
        <v>4.819118951458281E-7</v>
      </c>
      <c r="AF21709" s="3">
        <f t="shared" si="5766"/>
        <v>0.90541612719854747</v>
      </c>
      <c r="AH21709">
        <f t="shared" si="5776"/>
        <v>2247.8500000004492</v>
      </c>
      <c r="AI21709">
        <f t="shared" si="5777"/>
        <v>33.349573719370127</v>
      </c>
      <c r="AJ21709" s="5">
        <f t="shared" si="5778"/>
        <v>33.37659980543841</v>
      </c>
      <c r="AK21709">
        <f t="shared" si="5779"/>
        <v>7.3040932817021323E-4</v>
      </c>
    </row>
    <row r="21710" spans="1:37" x14ac:dyDescent="0.25">
      <c r="A21710" s="1">
        <v>2247.9500000004491</v>
      </c>
      <c r="B21710">
        <v>33.350812014811623</v>
      </c>
      <c r="D21710">
        <f t="shared" si="5767"/>
        <v>0.86455055956031479</v>
      </c>
      <c r="E21710">
        <f t="shared" si="5765"/>
        <v>0.90471513767726719</v>
      </c>
      <c r="G21710">
        <f t="shared" si="5780"/>
        <v>0.86455055956031479</v>
      </c>
      <c r="H21710" s="2">
        <f t="shared" si="5781"/>
        <v>0.90471513767726719</v>
      </c>
      <c r="L21710" s="20">
        <f t="shared" si="5768"/>
        <v>0.90475392533851817</v>
      </c>
      <c r="M21710">
        <f t="shared" si="5769"/>
        <v>1.6163106198960149E-3</v>
      </c>
      <c r="P21710" s="18">
        <f t="shared" si="5770"/>
        <v>0.90471597815579663</v>
      </c>
      <c r="Q21710">
        <f t="shared" si="5771"/>
        <v>7.064041584500406E-13</v>
      </c>
      <c r="S21710" s="21">
        <f t="shared" si="5772"/>
        <v>33.35084473576552</v>
      </c>
      <c r="T21710">
        <f t="shared" si="5773"/>
        <v>1.0706608239043682E-9</v>
      </c>
      <c r="Z21710" s="15">
        <f t="shared" si="5774"/>
        <v>0.9054091713090251</v>
      </c>
      <c r="AA21710">
        <f t="shared" si="5775"/>
        <v>4.8168268201106939E-7</v>
      </c>
      <c r="AF21710" s="3">
        <f t="shared" si="5766"/>
        <v>0.90544775756546614</v>
      </c>
      <c r="AH21710">
        <f t="shared" si="5776"/>
        <v>2247.9500000004491</v>
      </c>
      <c r="AI21710">
        <f t="shared" si="5777"/>
        <v>33.350812014811623</v>
      </c>
      <c r="AJ21710" s="5">
        <f t="shared" si="5778"/>
        <v>33.377831672868119</v>
      </c>
      <c r="AK21710">
        <f t="shared" si="5779"/>
        <v>7.3006192148994994E-4</v>
      </c>
    </row>
    <row r="21711" spans="1:37" x14ac:dyDescent="0.25">
      <c r="A21711" s="1">
        <v>2248.050000000449</v>
      </c>
      <c r="B21711">
        <v>33.352050235896797</v>
      </c>
      <c r="D21711">
        <f t="shared" si="5767"/>
        <v>0.8645903859173979</v>
      </c>
      <c r="E21711">
        <f t="shared" si="5765"/>
        <v>0.90474694293086688</v>
      </c>
      <c r="G21711">
        <f t="shared" si="5780"/>
        <v>0.8645903859173979</v>
      </c>
      <c r="H21711" s="2">
        <f t="shared" si="5781"/>
        <v>0.90474694293086688</v>
      </c>
      <c r="L21711" s="20">
        <f t="shared" si="5768"/>
        <v>0.90478571889780923</v>
      </c>
      <c r="M21711">
        <f t="shared" si="5769"/>
        <v>1.6156647934061432E-3</v>
      </c>
      <c r="P21711" s="18">
        <f t="shared" si="5770"/>
        <v>0.90474778302630143</v>
      </c>
      <c r="Q21711">
        <f t="shared" si="5771"/>
        <v>7.0576033915360574E-13</v>
      </c>
      <c r="S21711" s="21">
        <f t="shared" si="5772"/>
        <v>33.352082941936303</v>
      </c>
      <c r="T21711">
        <f t="shared" si="5773"/>
        <v>1.0696850201101337E-9</v>
      </c>
      <c r="Z21711" s="15">
        <f t="shared" si="5774"/>
        <v>0.90544081141860222</v>
      </c>
      <c r="AA21711">
        <f t="shared" si="5775"/>
        <v>4.8145347827212562E-7</v>
      </c>
      <c r="AF21711" s="3">
        <f t="shared" si="5766"/>
        <v>0.90547938598973299</v>
      </c>
      <c r="AH21711">
        <f t="shared" si="5776"/>
        <v>2248.050000000449</v>
      </c>
      <c r="AI21711">
        <f t="shared" si="5777"/>
        <v>33.352050235896797</v>
      </c>
      <c r="AJ21711" s="5">
        <f t="shared" si="5778"/>
        <v>33.379063464675497</v>
      </c>
      <c r="AK21711">
        <f t="shared" si="5779"/>
        <v>7.2971452905034651E-4</v>
      </c>
    </row>
    <row r="21712" spans="1:37" x14ac:dyDescent="0.25">
      <c r="A21712" s="1">
        <v>2248.1500000004489</v>
      </c>
      <c r="B21712">
        <v>33.353288382617642</v>
      </c>
      <c r="D21712">
        <f t="shared" si="5767"/>
        <v>0.864630212274481</v>
      </c>
      <c r="E21712">
        <f t="shared" si="5765"/>
        <v>0.90477874627432586</v>
      </c>
      <c r="G21712">
        <f t="shared" si="5780"/>
        <v>0.864630212274481</v>
      </c>
      <c r="H21712" s="2">
        <f t="shared" si="5781"/>
        <v>0.90477874627432586</v>
      </c>
      <c r="L21712" s="20">
        <f t="shared" si="5768"/>
        <v>0.90481751054673154</v>
      </c>
      <c r="M21712">
        <f t="shared" si="5769"/>
        <v>1.6150189424228311E-3</v>
      </c>
      <c r="P21712" s="18">
        <f t="shared" si="5770"/>
        <v>0.90477958598664487</v>
      </c>
      <c r="Q21712">
        <f t="shared" si="5771"/>
        <v>7.0511677870019081E-13</v>
      </c>
      <c r="S21712" s="21">
        <f t="shared" si="5772"/>
        <v>33.353321073741945</v>
      </c>
      <c r="T21712">
        <f t="shared" si="5773"/>
        <v>1.0687096082332012E-9</v>
      </c>
      <c r="Z21712" s="15">
        <f t="shared" si="5774"/>
        <v>0.90547244958552742</v>
      </c>
      <c r="AA21712">
        <f t="shared" si="5775"/>
        <v>4.8122428397200074E-7</v>
      </c>
      <c r="AF21712" s="3">
        <f t="shared" si="5766"/>
        <v>0.90551101247115329</v>
      </c>
      <c r="AH21712">
        <f t="shared" si="5776"/>
        <v>2248.1500000004489</v>
      </c>
      <c r="AI21712">
        <f t="shared" si="5777"/>
        <v>33.353288382617642</v>
      </c>
      <c r="AJ21712" s="5">
        <f t="shared" si="5778"/>
        <v>33.380295180852833</v>
      </c>
      <c r="AK21712">
        <f t="shared" si="5779"/>
        <v>7.2936715091635946E-4</v>
      </c>
    </row>
    <row r="21713" spans="1:37" x14ac:dyDescent="0.25">
      <c r="A21713" s="1">
        <v>2248.2500000004488</v>
      </c>
      <c r="B21713">
        <v>33.354526454966177</v>
      </c>
      <c r="D21713">
        <f t="shared" si="5767"/>
        <v>0.864670038631564</v>
      </c>
      <c r="E21713">
        <f t="shared" si="5765"/>
        <v>0.90481054770743941</v>
      </c>
      <c r="G21713">
        <f t="shared" si="5780"/>
        <v>0.864670038631564</v>
      </c>
      <c r="H21713" s="2">
        <f t="shared" si="5781"/>
        <v>0.90481054770743941</v>
      </c>
      <c r="L21713" s="20">
        <f t="shared" si="5768"/>
        <v>0.90484930028507904</v>
      </c>
      <c r="M21713">
        <f t="shared" si="5769"/>
        <v>1.6143730670216243E-3</v>
      </c>
      <c r="P21713" s="18">
        <f t="shared" si="5770"/>
        <v>0.90481138703662256</v>
      </c>
      <c r="Q21713">
        <f t="shared" si="5771"/>
        <v>7.044734776963698E-13</v>
      </c>
      <c r="S21713" s="21">
        <f t="shared" si="5772"/>
        <v>33.35455913117449</v>
      </c>
      <c r="T21713">
        <f t="shared" si="5773"/>
        <v>1.0677345897391304E-9</v>
      </c>
      <c r="Z21713" s="15">
        <f t="shared" si="5774"/>
        <v>0.90550408580960273</v>
      </c>
      <c r="AA21713">
        <f t="shared" si="5775"/>
        <v>4.8099509915230927E-7</v>
      </c>
      <c r="AF21713" s="3">
        <f t="shared" si="5766"/>
        <v>0.90554263700952675</v>
      </c>
      <c r="AH21713">
        <f t="shared" si="5776"/>
        <v>2248.2500000004488</v>
      </c>
      <c r="AI21713">
        <f t="shared" si="5777"/>
        <v>33.354526454966177</v>
      </c>
      <c r="AJ21713" s="5">
        <f t="shared" si="5778"/>
        <v>33.381526821392427</v>
      </c>
      <c r="AK21713">
        <f t="shared" si="5779"/>
        <v>7.29019787151788E-4</v>
      </c>
    </row>
    <row r="21714" spans="1:37" x14ac:dyDescent="0.25">
      <c r="A21714" s="1">
        <v>2248.3500000004492</v>
      </c>
      <c r="B21714">
        <v>33.355764452934409</v>
      </c>
      <c r="D21714">
        <f t="shared" si="5767"/>
        <v>0.86470986498864733</v>
      </c>
      <c r="E21714">
        <f t="shared" si="5765"/>
        <v>0.90484234723000201</v>
      </c>
      <c r="G21714">
        <f t="shared" si="5780"/>
        <v>0.86470986498864733</v>
      </c>
      <c r="H21714" s="2">
        <f t="shared" si="5781"/>
        <v>0.90484234723000201</v>
      </c>
      <c r="L21714" s="20">
        <f t="shared" si="5768"/>
        <v>0.90488108811264567</v>
      </c>
      <c r="M21714">
        <f t="shared" si="5769"/>
        <v>1.6137271672780594E-3</v>
      </c>
      <c r="P21714" s="18">
        <f t="shared" si="5770"/>
        <v>0.90484318617602855</v>
      </c>
      <c r="Q21714">
        <f t="shared" si="5771"/>
        <v>7.0383043544371421E-13</v>
      </c>
      <c r="S21714" s="21">
        <f t="shared" si="5772"/>
        <v>33.355797114225922</v>
      </c>
      <c r="T21714">
        <f t="shared" si="5773"/>
        <v>1.0667599633060723E-9</v>
      </c>
      <c r="Z21714" s="15">
        <f t="shared" si="5774"/>
        <v>0.90553572009062877</v>
      </c>
      <c r="AA21714">
        <f t="shared" si="5775"/>
        <v>4.8076592385373908E-7</v>
      </c>
      <c r="AF21714" s="3">
        <f t="shared" si="5766"/>
        <v>0.90557425960465354</v>
      </c>
      <c r="AH21714">
        <f t="shared" si="5776"/>
        <v>2248.3500000004492</v>
      </c>
      <c r="AI21714">
        <f t="shared" si="5777"/>
        <v>33.355764452934409</v>
      </c>
      <c r="AJ21714" s="5">
        <f t="shared" si="5778"/>
        <v>33.382758386286511</v>
      </c>
      <c r="AK21714">
        <f t="shared" si="5779"/>
        <v>7.2867243781774189E-4</v>
      </c>
    </row>
    <row r="21715" spans="1:37" x14ac:dyDescent="0.25">
      <c r="A21715" s="1">
        <v>2248.4500000004491</v>
      </c>
      <c r="B21715">
        <v>33.357002376514359</v>
      </c>
      <c r="D21715">
        <f t="shared" si="5767"/>
        <v>0.86474969134573032</v>
      </c>
      <c r="E21715">
        <f t="shared" si="5765"/>
        <v>0.90487414484180873</v>
      </c>
      <c r="G21715">
        <f t="shared" si="5780"/>
        <v>0.86474969134573032</v>
      </c>
      <c r="H21715" s="2">
        <f t="shared" si="5781"/>
        <v>0.90487414484180873</v>
      </c>
      <c r="L21715" s="20">
        <f t="shared" si="5768"/>
        <v>0.90491287402922538</v>
      </c>
      <c r="M21715">
        <f t="shared" si="5769"/>
        <v>1.6130812432677973E-3</v>
      </c>
      <c r="P21715" s="18">
        <f t="shared" si="5770"/>
        <v>0.90487498340465866</v>
      </c>
      <c r="Q21715">
        <f t="shared" si="5771"/>
        <v>7.0318765329334106E-13</v>
      </c>
      <c r="S21715" s="21">
        <f t="shared" si="5772"/>
        <v>33.35703502288829</v>
      </c>
      <c r="T21715">
        <f t="shared" si="5773"/>
        <v>1.0657857308622563E-9</v>
      </c>
      <c r="Z21715" s="15">
        <f t="shared" si="5774"/>
        <v>0.90556735242840725</v>
      </c>
      <c r="AA21715">
        <f t="shared" si="5775"/>
        <v>4.8053675811774598E-7</v>
      </c>
      <c r="AF21715" s="3">
        <f t="shared" si="5766"/>
        <v>0.90560588025633526</v>
      </c>
      <c r="AH21715">
        <f t="shared" si="5776"/>
        <v>2248.4500000004491</v>
      </c>
      <c r="AI21715">
        <f t="shared" si="5777"/>
        <v>33.357002376514359</v>
      </c>
      <c r="AJ21715" s="5">
        <f t="shared" si="5778"/>
        <v>33.383989875527369</v>
      </c>
      <c r="AK21715">
        <f t="shared" si="5779"/>
        <v>7.2832510297724613E-4</v>
      </c>
    </row>
    <row r="21716" spans="1:37" x14ac:dyDescent="0.25">
      <c r="A21716" s="1">
        <v>2248.550000000449</v>
      </c>
      <c r="B21716">
        <v>33.358240225698019</v>
      </c>
      <c r="D21716">
        <f t="shared" si="5767"/>
        <v>0.86478951770281343</v>
      </c>
      <c r="E21716">
        <f t="shared" si="5765"/>
        <v>0.90490594054265394</v>
      </c>
      <c r="G21716">
        <f t="shared" si="5780"/>
        <v>0.86478951770281343</v>
      </c>
      <c r="H21716" s="2">
        <f t="shared" si="5781"/>
        <v>0.90490594054265394</v>
      </c>
      <c r="L21716" s="20">
        <f t="shared" si="5768"/>
        <v>0.90494465803461921</v>
      </c>
      <c r="M21716">
        <f t="shared" si="5769"/>
        <v>1.6124352950670155E-3</v>
      </c>
      <c r="P21716" s="18">
        <f t="shared" si="5770"/>
        <v>0.90490677872230607</v>
      </c>
      <c r="Q21716">
        <f t="shared" si="5771"/>
        <v>7.0254512924394897E-13</v>
      </c>
      <c r="S21716" s="21">
        <f t="shared" si="5772"/>
        <v>33.358272857153551</v>
      </c>
      <c r="T21716">
        <f t="shared" si="5773"/>
        <v>1.0648118901590345E-9</v>
      </c>
      <c r="Z21716" s="15">
        <f t="shared" si="5774"/>
        <v>0.90559898282273887</v>
      </c>
      <c r="AA21716">
        <f t="shared" si="5775"/>
        <v>4.8030760198532179E-7</v>
      </c>
      <c r="AF21716" s="3">
        <f t="shared" si="5766"/>
        <v>0.90563749896437895</v>
      </c>
      <c r="AH21716">
        <f t="shared" si="5776"/>
        <v>2248.550000000449</v>
      </c>
      <c r="AI21716">
        <f t="shared" si="5777"/>
        <v>33.358240225698019</v>
      </c>
      <c r="AJ21716" s="5">
        <f t="shared" si="5778"/>
        <v>33.385221289107236</v>
      </c>
      <c r="AK21716">
        <f t="shared" si="5779"/>
        <v>7.2797778269217169E-4</v>
      </c>
    </row>
    <row r="21717" spans="1:37" x14ac:dyDescent="0.25">
      <c r="A21717" s="1">
        <v>2248.6500000004489</v>
      </c>
      <c r="B21717">
        <v>33.359478000477409</v>
      </c>
      <c r="D21717">
        <f t="shared" si="5767"/>
        <v>0.86482934405989653</v>
      </c>
      <c r="E21717">
        <f t="shared" si="5765"/>
        <v>0.9049377343323326</v>
      </c>
      <c r="G21717">
        <f t="shared" si="5780"/>
        <v>0.86482934405989653</v>
      </c>
      <c r="H21717" s="2">
        <f t="shared" si="5781"/>
        <v>0.9049377343323326</v>
      </c>
      <c r="L21717" s="20">
        <f t="shared" si="5768"/>
        <v>0.904976440128614</v>
      </c>
      <c r="M21717">
        <f t="shared" si="5769"/>
        <v>1.6117893227508297E-3</v>
      </c>
      <c r="P21717" s="18">
        <f t="shared" si="5770"/>
        <v>0.90493857212876694</v>
      </c>
      <c r="Q21717">
        <f t="shared" si="5771"/>
        <v>7.0190286539060265E-13</v>
      </c>
      <c r="S21717" s="21">
        <f t="shared" si="5772"/>
        <v>33.359510617013754</v>
      </c>
      <c r="T21717">
        <f t="shared" si="5773"/>
        <v>1.0638384431235839E-9</v>
      </c>
      <c r="Z21717" s="15">
        <f t="shared" si="5774"/>
        <v>0.9056306112734257</v>
      </c>
      <c r="AA21717">
        <f t="shared" si="5775"/>
        <v>4.8007845549853294E-7</v>
      </c>
      <c r="AF21717" s="3">
        <f t="shared" si="5766"/>
        <v>0.90566911572857822</v>
      </c>
      <c r="AH21717">
        <f t="shared" si="5776"/>
        <v>2248.6500000004489</v>
      </c>
      <c r="AI21717">
        <f t="shared" si="5777"/>
        <v>33.359478000477409</v>
      </c>
      <c r="AJ21717" s="5">
        <f t="shared" si="5778"/>
        <v>33.386452627018414</v>
      </c>
      <c r="AK21717">
        <f t="shared" si="5779"/>
        <v>7.2763047702668643E-4</v>
      </c>
    </row>
    <row r="21718" spans="1:37" x14ac:dyDescent="0.25">
      <c r="A21718" s="1">
        <v>2248.7500000004488</v>
      </c>
      <c r="B21718">
        <v>33.360715700844523</v>
      </c>
      <c r="D21718">
        <f t="shared" si="5767"/>
        <v>0.86486917041697953</v>
      </c>
      <c r="E21718">
        <f t="shared" si="5765"/>
        <v>0.9049695262106392</v>
      </c>
      <c r="G21718">
        <f t="shared" si="5780"/>
        <v>0.86486917041697953</v>
      </c>
      <c r="H21718" s="2">
        <f t="shared" si="5781"/>
        <v>0.9049695262106392</v>
      </c>
      <c r="L21718" s="20">
        <f t="shared" si="5768"/>
        <v>0.90500822031100725</v>
      </c>
      <c r="M21718">
        <f t="shared" si="5769"/>
        <v>1.611143326395247E-3</v>
      </c>
      <c r="P21718" s="18">
        <f t="shared" si="5770"/>
        <v>0.90497036362383543</v>
      </c>
      <c r="Q21718">
        <f t="shared" si="5771"/>
        <v>7.012608612214223E-13</v>
      </c>
      <c r="S21718" s="21">
        <f t="shared" si="5772"/>
        <v>33.360748302460898</v>
      </c>
      <c r="T21718">
        <f t="shared" si="5773"/>
        <v>1.0628653902898019E-9</v>
      </c>
      <c r="Z21718" s="15">
        <f t="shared" si="5774"/>
        <v>0.90566223778026933</v>
      </c>
      <c r="AA21718">
        <f t="shared" si="5775"/>
        <v>4.7984931869944308E-7</v>
      </c>
      <c r="AF21718" s="3">
        <f t="shared" si="5766"/>
        <v>0.9057007305487369</v>
      </c>
      <c r="AH21718">
        <f t="shared" si="5776"/>
        <v>2248.7500000004488</v>
      </c>
      <c r="AI21718">
        <f t="shared" si="5777"/>
        <v>33.360715700844523</v>
      </c>
      <c r="AJ21718" s="5">
        <f t="shared" si="5778"/>
        <v>33.387683889253168</v>
      </c>
      <c r="AK21718">
        <f t="shared" si="5779"/>
        <v>7.2728318604418712E-4</v>
      </c>
    </row>
    <row r="21719" spans="1:37" x14ac:dyDescent="0.25">
      <c r="A21719" s="1">
        <v>2248.8500000004492</v>
      </c>
      <c r="B21719">
        <v>33.361953326791337</v>
      </c>
      <c r="D21719">
        <f t="shared" si="5767"/>
        <v>0.86490899677406285</v>
      </c>
      <c r="E21719">
        <f t="shared" si="5765"/>
        <v>0.90500131617736745</v>
      </c>
      <c r="G21719">
        <f t="shared" si="5780"/>
        <v>0.86490899677406285</v>
      </c>
      <c r="H21719" s="2">
        <f t="shared" si="5781"/>
        <v>0.90500131617736745</v>
      </c>
      <c r="L21719" s="20">
        <f t="shared" si="5768"/>
        <v>0.90503999858159645</v>
      </c>
      <c r="M21719">
        <f t="shared" si="5769"/>
        <v>1.6104973060762646E-3</v>
      </c>
      <c r="P21719" s="18">
        <f t="shared" si="5770"/>
        <v>0.90500215320730459</v>
      </c>
      <c r="Q21719">
        <f t="shared" si="5771"/>
        <v>7.0061911566797764E-13</v>
      </c>
      <c r="S21719" s="21">
        <f t="shared" si="5772"/>
        <v>33.361985913486926</v>
      </c>
      <c r="T21719">
        <f t="shared" si="5773"/>
        <v>1.0618927294122333E-9</v>
      </c>
      <c r="Z21719" s="15">
        <f t="shared" si="5774"/>
        <v>0.90569386234306803</v>
      </c>
      <c r="AA21719">
        <f t="shared" si="5775"/>
        <v>4.796201916265759E-7</v>
      </c>
      <c r="AF21719" s="3">
        <f t="shared" si="5766"/>
        <v>0.90573234342465903</v>
      </c>
      <c r="AH21719">
        <f t="shared" si="5776"/>
        <v>2248.8500000004492</v>
      </c>
      <c r="AI21719">
        <f t="shared" si="5777"/>
        <v>33.361953326791337</v>
      </c>
      <c r="AJ21719" s="5">
        <f t="shared" si="5778"/>
        <v>33.388915075803659</v>
      </c>
      <c r="AK21719">
        <f t="shared" si="5779"/>
        <v>7.2693590980346797E-4</v>
      </c>
    </row>
    <row r="21720" spans="1:37" x14ac:dyDescent="0.25">
      <c r="A21720" s="1">
        <v>2248.9500000004491</v>
      </c>
      <c r="B21720">
        <v>33.363190878309879</v>
      </c>
      <c r="D21720">
        <f t="shared" si="5767"/>
        <v>0.86494882313114585</v>
      </c>
      <c r="E21720">
        <f t="shared" si="5765"/>
        <v>0.90503310423231265</v>
      </c>
      <c r="G21720">
        <f t="shared" si="5780"/>
        <v>0.86494882313114585</v>
      </c>
      <c r="H21720" s="2">
        <f t="shared" si="5781"/>
        <v>0.90503310423231265</v>
      </c>
      <c r="L21720" s="20">
        <f t="shared" si="5768"/>
        <v>0.90507177494017199</v>
      </c>
      <c r="M21720">
        <f t="shared" si="5769"/>
        <v>1.6098512618694342E-3</v>
      </c>
      <c r="P21720" s="18">
        <f t="shared" si="5770"/>
        <v>0.90503394087897049</v>
      </c>
      <c r="Q21720">
        <f t="shared" si="5771"/>
        <v>6.9997763007893092E-13</v>
      </c>
      <c r="S21720" s="21">
        <f t="shared" si="5772"/>
        <v>33.363223450083886</v>
      </c>
      <c r="T21720">
        <f t="shared" si="5773"/>
        <v>1.0609204619526488E-9</v>
      </c>
      <c r="Z21720" s="15">
        <f t="shared" si="5774"/>
        <v>0.90572548496162686</v>
      </c>
      <c r="AA21720">
        <f t="shared" si="5775"/>
        <v>4.7939107432568092E-7</v>
      </c>
      <c r="AF21720" s="3">
        <f t="shared" si="5766"/>
        <v>0.90576395435614332</v>
      </c>
      <c r="AH21720">
        <f t="shared" si="5776"/>
        <v>2248.9500000004491</v>
      </c>
      <c r="AI21720">
        <f t="shared" si="5777"/>
        <v>33.363190878309879</v>
      </c>
      <c r="AJ21720" s="5">
        <f t="shared" si="5778"/>
        <v>33.390146186662285</v>
      </c>
      <c r="AK21720">
        <f t="shared" si="5779"/>
        <v>7.2658864837328292E-4</v>
      </c>
    </row>
    <row r="21721" spans="1:37" x14ac:dyDescent="0.25">
      <c r="A21721" s="1">
        <v>2249.050000000449</v>
      </c>
      <c r="B21721">
        <v>33.364428355392128</v>
      </c>
      <c r="D21721">
        <f t="shared" si="5767"/>
        <v>0.86498864948822896</v>
      </c>
      <c r="E21721">
        <f t="shared" si="5765"/>
        <v>0.90506489037526883</v>
      </c>
      <c r="G21721">
        <f t="shared" si="5780"/>
        <v>0.86498864948822896</v>
      </c>
      <c r="H21721" s="2">
        <f t="shared" si="5781"/>
        <v>0.90506489037526883</v>
      </c>
      <c r="L21721" s="20">
        <f t="shared" si="5768"/>
        <v>0.90510354938653492</v>
      </c>
      <c r="M21721">
        <f t="shared" si="5769"/>
        <v>1.609205193851108E-3</v>
      </c>
      <c r="P21721" s="18">
        <f t="shared" si="5770"/>
        <v>0.90506572663862694</v>
      </c>
      <c r="Q21721">
        <f t="shared" si="5771"/>
        <v>6.9933640412937404E-13</v>
      </c>
      <c r="S21721" s="21">
        <f t="shared" si="5772"/>
        <v>33.364460912243764</v>
      </c>
      <c r="T21721">
        <f t="shared" si="5773"/>
        <v>1.0599485884449575E-9</v>
      </c>
      <c r="Z21721" s="15">
        <f t="shared" si="5774"/>
        <v>0.90575710563574419</v>
      </c>
      <c r="AA21721">
        <f t="shared" si="5775"/>
        <v>4.7916196683496982E-7</v>
      </c>
      <c r="AF21721" s="3">
        <f t="shared" si="5766"/>
        <v>0.90579556334299438</v>
      </c>
      <c r="AH21721">
        <f t="shared" si="5776"/>
        <v>2249.050000000449</v>
      </c>
      <c r="AI21721">
        <f t="shared" si="5777"/>
        <v>33.364428355392128</v>
      </c>
      <c r="AJ21721" s="5">
        <f t="shared" si="5778"/>
        <v>33.391377221821209</v>
      </c>
      <c r="AK21721">
        <f t="shared" si="5779"/>
        <v>7.2624140181241947E-4</v>
      </c>
    </row>
    <row r="21722" spans="1:37" x14ac:dyDescent="0.25">
      <c r="A21722" s="1">
        <v>2249.1500000004489</v>
      </c>
      <c r="B21722">
        <v>33.36566575803004</v>
      </c>
      <c r="D21722">
        <f t="shared" si="5767"/>
        <v>0.86502847584531206</v>
      </c>
      <c r="E21722">
        <f t="shared" si="5765"/>
        <v>0.90509667460602927</v>
      </c>
      <c r="G21722">
        <f t="shared" si="5780"/>
        <v>0.86502847584531206</v>
      </c>
      <c r="H21722" s="2">
        <f t="shared" si="5781"/>
        <v>0.90509667460602927</v>
      </c>
      <c r="L21722" s="20">
        <f t="shared" si="5768"/>
        <v>0.90513532192047208</v>
      </c>
      <c r="M21722">
        <f t="shared" si="5769"/>
        <v>1.6085591020965787E-3</v>
      </c>
      <c r="P21722" s="18">
        <f t="shared" si="5770"/>
        <v>0.90509751048606757</v>
      </c>
      <c r="Q21722">
        <f t="shared" si="5771"/>
        <v>6.9869543842309533E-13</v>
      </c>
      <c r="S21722" s="21">
        <f t="shared" si="5772"/>
        <v>33.365698299958524</v>
      </c>
      <c r="T21722">
        <f t="shared" si="5773"/>
        <v>1.0589771094222238E-9</v>
      </c>
      <c r="Z21722" s="15">
        <f t="shared" si="5774"/>
        <v>0.90578872436522107</v>
      </c>
      <c r="AA21722">
        <f t="shared" si="5775"/>
        <v>4.7893286919741849E-7</v>
      </c>
      <c r="AF21722" s="3">
        <f t="shared" si="5766"/>
        <v>0.90582717038500915</v>
      </c>
      <c r="AH21722">
        <f t="shared" si="5776"/>
        <v>2249.1500000004489</v>
      </c>
      <c r="AI21722">
        <f t="shared" si="5777"/>
        <v>33.36566575803004</v>
      </c>
      <c r="AJ21722" s="5">
        <f t="shared" si="5778"/>
        <v>33.392608181272671</v>
      </c>
      <c r="AK21722">
        <f t="shared" si="5779"/>
        <v>7.2589417018502529E-4</v>
      </c>
    </row>
    <row r="21723" spans="1:37" x14ac:dyDescent="0.25">
      <c r="A21723" s="1">
        <v>2249.2500000004488</v>
      </c>
      <c r="B21723">
        <v>33.366903086215657</v>
      </c>
      <c r="D21723">
        <f t="shared" si="5767"/>
        <v>0.86506830220239517</v>
      </c>
      <c r="E21723">
        <f t="shared" si="5765"/>
        <v>0.9051284569243897</v>
      </c>
      <c r="G21723">
        <f t="shared" si="5780"/>
        <v>0.86506830220239517</v>
      </c>
      <c r="H21723" s="2">
        <f t="shared" si="5781"/>
        <v>0.9051284569243897</v>
      </c>
      <c r="L21723" s="20">
        <f t="shared" si="5768"/>
        <v>0.90516709254178096</v>
      </c>
      <c r="M21723">
        <f t="shared" si="5769"/>
        <v>1.6079129866820193E-3</v>
      </c>
      <c r="P21723" s="18">
        <f t="shared" si="5770"/>
        <v>0.90512929242108753</v>
      </c>
      <c r="Q21723">
        <f t="shared" si="5771"/>
        <v>6.9805473207872415E-13</v>
      </c>
      <c r="S21723" s="21">
        <f t="shared" si="5772"/>
        <v>33.366935613220186</v>
      </c>
      <c r="T21723">
        <f t="shared" si="5773"/>
        <v>1.0580060235677214E-9</v>
      </c>
      <c r="Z21723" s="15">
        <f t="shared" si="5774"/>
        <v>0.90582034114985865</v>
      </c>
      <c r="AA21723">
        <f t="shared" si="5775"/>
        <v>4.787037814527727E-7</v>
      </c>
      <c r="AF21723" s="3">
        <f t="shared" si="5766"/>
        <v>0.90585877548198912</v>
      </c>
      <c r="AH21723">
        <f t="shared" si="5776"/>
        <v>2249.2500000004488</v>
      </c>
      <c r="AI21723">
        <f t="shared" si="5777"/>
        <v>33.366903086215657</v>
      </c>
      <c r="AJ21723" s="5">
        <f t="shared" si="5778"/>
        <v>33.39383906500894</v>
      </c>
      <c r="AK21723">
        <f t="shared" si="5779"/>
        <v>7.2554695355218067E-4</v>
      </c>
    </row>
    <row r="21724" spans="1:37" x14ac:dyDescent="0.25">
      <c r="A21724" s="1">
        <v>2249.3500000004492</v>
      </c>
      <c r="B21724">
        <v>33.368140339940908</v>
      </c>
      <c r="D21724">
        <f t="shared" si="5767"/>
        <v>0.86510812855947838</v>
      </c>
      <c r="E21724">
        <f t="shared" si="5765"/>
        <v>0.90516023733014261</v>
      </c>
      <c r="G21724">
        <f t="shared" si="5780"/>
        <v>0.86510812855947838</v>
      </c>
      <c r="H21724" s="2">
        <f t="shared" si="5781"/>
        <v>0.90516023733014261</v>
      </c>
      <c r="L21724" s="20">
        <f t="shared" si="5768"/>
        <v>0.90519886125026261</v>
      </c>
      <c r="M21724">
        <f t="shared" si="5769"/>
        <v>1.607266847683915E-3</v>
      </c>
      <c r="P21724" s="18">
        <f t="shared" si="5770"/>
        <v>0.90516107244347932</v>
      </c>
      <c r="Q21724">
        <f t="shared" si="5771"/>
        <v>6.9741428514375674E-13</v>
      </c>
      <c r="S21724" s="21">
        <f t="shared" si="5772"/>
        <v>33.36817285202067</v>
      </c>
      <c r="T21724">
        <f t="shared" si="5773"/>
        <v>1.0570353304913219E-9</v>
      </c>
      <c r="Z21724" s="15">
        <f t="shared" si="5774"/>
        <v>0.905851955989457</v>
      </c>
      <c r="AA21724">
        <f t="shared" si="5775"/>
        <v>4.7847470364369537E-7</v>
      </c>
      <c r="AF21724" s="3">
        <f t="shared" si="5766"/>
        <v>0.90589037863374311</v>
      </c>
      <c r="AH21724">
        <f t="shared" si="5776"/>
        <v>2249.3500000004492</v>
      </c>
      <c r="AI21724">
        <f t="shared" si="5777"/>
        <v>33.368140339940908</v>
      </c>
      <c r="AJ21724" s="5">
        <f t="shared" si="5778"/>
        <v>33.395069873022223</v>
      </c>
      <c r="AK21724">
        <f t="shared" si="5779"/>
        <v>7.2519975197764275E-4</v>
      </c>
    </row>
    <row r="21725" spans="1:37" x14ac:dyDescent="0.25">
      <c r="A21725" s="1">
        <v>2249.45000000045</v>
      </c>
      <c r="B21725">
        <v>33.369377519197833</v>
      </c>
      <c r="D21725">
        <f t="shared" si="5767"/>
        <v>0.86514795491656182</v>
      </c>
      <c r="E21725">
        <f t="shared" si="5765"/>
        <v>0.90519201582308373</v>
      </c>
      <c r="G21725">
        <f t="shared" si="5780"/>
        <v>0.86514795491656182</v>
      </c>
      <c r="H21725" s="2">
        <f t="shared" si="5781"/>
        <v>0.90519201582308373</v>
      </c>
      <c r="L21725" s="20">
        <f t="shared" si="5768"/>
        <v>0.90523062804570031</v>
      </c>
      <c r="M21725">
        <f t="shared" si="5769"/>
        <v>1.6066206851773608E-3</v>
      </c>
      <c r="P21725" s="18">
        <f t="shared" si="5770"/>
        <v>0.90519285055303911</v>
      </c>
      <c r="Q21725">
        <f t="shared" si="5771"/>
        <v>6.9677409840708098E-13</v>
      </c>
      <c r="S21725" s="21">
        <f t="shared" si="5772"/>
        <v>33.369410016352049</v>
      </c>
      <c r="T21725">
        <f t="shared" si="5773"/>
        <v>1.0560650321128106E-9</v>
      </c>
      <c r="Z21725" s="15">
        <f t="shared" si="5774"/>
        <v>0.90588356888381816</v>
      </c>
      <c r="AA21725">
        <f t="shared" si="5775"/>
        <v>4.7824563581115674E-7</v>
      </c>
      <c r="AF21725" s="3">
        <f t="shared" si="5766"/>
        <v>0.90592197984006118</v>
      </c>
      <c r="AH21725">
        <f t="shared" si="5776"/>
        <v>2249.45000000045</v>
      </c>
      <c r="AI21725">
        <f t="shared" si="5777"/>
        <v>33.369377519197833</v>
      </c>
      <c r="AJ21725" s="5">
        <f t="shared" si="5778"/>
        <v>33.396300605304823</v>
      </c>
      <c r="AK21725">
        <f t="shared" si="5779"/>
        <v>7.2485256552439869E-4</v>
      </c>
    </row>
    <row r="21726" spans="1:37" x14ac:dyDescent="0.25">
      <c r="A21726" s="1">
        <v>2249.550000000449</v>
      </c>
      <c r="B21726">
        <v>33.370614623978327</v>
      </c>
      <c r="D21726">
        <f t="shared" si="5767"/>
        <v>0.86518778127364449</v>
      </c>
      <c r="E21726">
        <f t="shared" si="5765"/>
        <v>0.90522379240300477</v>
      </c>
      <c r="G21726">
        <f t="shared" si="5780"/>
        <v>0.86518778127364449</v>
      </c>
      <c r="H21726" s="2">
        <f t="shared" si="5781"/>
        <v>0.90522379240300477</v>
      </c>
      <c r="L21726" s="20">
        <f t="shared" si="5768"/>
        <v>0.90526239292788802</v>
      </c>
      <c r="M21726">
        <f t="shared" si="5769"/>
        <v>1.6059744992384314E-3</v>
      </c>
      <c r="P21726" s="18">
        <f t="shared" si="5770"/>
        <v>0.90522462674955873</v>
      </c>
      <c r="Q21726">
        <f t="shared" si="5771"/>
        <v>6.961341721004389E-13</v>
      </c>
      <c r="S21726" s="21">
        <f t="shared" si="5772"/>
        <v>33.370647106206214</v>
      </c>
      <c r="T21726">
        <f t="shared" si="5773"/>
        <v>1.0550951285021821E-9</v>
      </c>
      <c r="Z21726" s="15">
        <f t="shared" si="5774"/>
        <v>0.90591517983274084</v>
      </c>
      <c r="AA21726">
        <f t="shared" si="5775"/>
        <v>4.7801657799704609E-7</v>
      </c>
      <c r="AF21726" s="3">
        <f t="shared" si="5766"/>
        <v>0.9059535791007427</v>
      </c>
      <c r="AH21726">
        <f t="shared" si="5776"/>
        <v>2249.550000000449</v>
      </c>
      <c r="AI21726">
        <f t="shared" si="5777"/>
        <v>33.370614623978327</v>
      </c>
      <c r="AJ21726" s="5">
        <f t="shared" si="5778"/>
        <v>33.397531261848904</v>
      </c>
      <c r="AK21726">
        <f t="shared" si="5779"/>
        <v>7.2450539425581394E-4</v>
      </c>
    </row>
    <row r="21727" spans="1:37" x14ac:dyDescent="0.25">
      <c r="A21727" s="1">
        <v>2249.6500000004489</v>
      </c>
      <c r="B21727">
        <v>33.37185165427443</v>
      </c>
      <c r="D21727">
        <f t="shared" si="5767"/>
        <v>0.86522760763072759</v>
      </c>
      <c r="E21727">
        <f t="shared" si="5765"/>
        <v>0.90525556706970134</v>
      </c>
      <c r="G21727">
        <f t="shared" si="5780"/>
        <v>0.86522760763072759</v>
      </c>
      <c r="H21727" s="2">
        <f t="shared" si="5781"/>
        <v>0.90525556706970134</v>
      </c>
      <c r="L21727" s="20">
        <f t="shared" si="5768"/>
        <v>0.90529415589663031</v>
      </c>
      <c r="M21727">
        <f t="shared" si="5769"/>
        <v>1.6053282899439127E-3</v>
      </c>
      <c r="P21727" s="18">
        <f t="shared" si="5770"/>
        <v>0.90525640103283334</v>
      </c>
      <c r="Q21727">
        <f t="shared" si="5771"/>
        <v>6.9549450552934906E-13</v>
      </c>
      <c r="S21727" s="21">
        <f t="shared" si="5772"/>
        <v>33.371884121575192</v>
      </c>
      <c r="T21727">
        <f t="shared" si="5773"/>
        <v>1.0541256188066585E-9</v>
      </c>
      <c r="Z21727" s="15">
        <f t="shared" si="5774"/>
        <v>0.90594678883602697</v>
      </c>
      <c r="AA21727">
        <f t="shared" si="5775"/>
        <v>4.7778753024232901E-7</v>
      </c>
      <c r="AF21727" s="3">
        <f t="shared" si="5766"/>
        <v>0.90598517641560006</v>
      </c>
      <c r="AH21727">
        <f t="shared" si="5776"/>
        <v>2249.6500000004489</v>
      </c>
      <c r="AI21727">
        <f t="shared" si="5777"/>
        <v>33.37185165427443</v>
      </c>
      <c r="AJ21727" s="5">
        <f t="shared" si="5778"/>
        <v>33.398761842646742</v>
      </c>
      <c r="AK21727">
        <f t="shared" si="5779"/>
        <v>7.2415823823333771E-4</v>
      </c>
    </row>
    <row r="21728" spans="1:37" x14ac:dyDescent="0.25">
      <c r="A21728" s="1">
        <v>2249.7500000004488</v>
      </c>
      <c r="B21728">
        <v>33.373088610078071</v>
      </c>
      <c r="D21728">
        <f t="shared" si="5767"/>
        <v>0.8652674339878107</v>
      </c>
      <c r="E21728">
        <f t="shared" si="5765"/>
        <v>0.90528733982296594</v>
      </c>
      <c r="G21728">
        <f t="shared" si="5780"/>
        <v>0.8652674339878107</v>
      </c>
      <c r="H21728" s="2">
        <f t="shared" si="5781"/>
        <v>0.90528733982296594</v>
      </c>
      <c r="L21728" s="20">
        <f t="shared" si="5768"/>
        <v>0.9053259169517176</v>
      </c>
      <c r="M21728">
        <f t="shared" si="5769"/>
        <v>1.6046820573696198E-3</v>
      </c>
      <c r="P21728" s="18">
        <f t="shared" si="5770"/>
        <v>0.90528817340265533</v>
      </c>
      <c r="Q21728">
        <f t="shared" si="5771"/>
        <v>6.9485509855597058E-13</v>
      </c>
      <c r="S21728" s="21">
        <f t="shared" si="5772"/>
        <v>33.373121062450892</v>
      </c>
      <c r="T21728">
        <f t="shared" si="5773"/>
        <v>1.0531565017139863E-9</v>
      </c>
      <c r="Z21728" s="15">
        <f t="shared" si="5774"/>
        <v>0.90597839589347606</v>
      </c>
      <c r="AA21728">
        <f t="shared" si="5775"/>
        <v>4.7755849258888926E-7</v>
      </c>
      <c r="AF21728" s="3">
        <f t="shared" si="5766"/>
        <v>0.90601677178443063</v>
      </c>
      <c r="AH21728">
        <f t="shared" si="5776"/>
        <v>2249.7500000004488</v>
      </c>
      <c r="AI21728">
        <f t="shared" si="5777"/>
        <v>33.373088610078071</v>
      </c>
      <c r="AJ21728" s="5">
        <f t="shared" si="5778"/>
        <v>33.399992347690542</v>
      </c>
      <c r="AK21728">
        <f t="shared" si="5779"/>
        <v>7.2381109752071078E-4</v>
      </c>
    </row>
    <row r="21729" spans="1:37" x14ac:dyDescent="0.25">
      <c r="A21729" s="1">
        <v>2249.8500000004501</v>
      </c>
      <c r="B21729">
        <v>33.374325491381249</v>
      </c>
      <c r="D21729">
        <f t="shared" si="5767"/>
        <v>0.86530726034489425</v>
      </c>
      <c r="E21729">
        <f t="shared" si="5765"/>
        <v>0.9053191106625933</v>
      </c>
      <c r="G21729">
        <f t="shared" si="5780"/>
        <v>0.86530726034489425</v>
      </c>
      <c r="H21729" s="2">
        <f t="shared" si="5781"/>
        <v>0.9053191106625933</v>
      </c>
      <c r="L21729" s="20">
        <f t="shared" si="5768"/>
        <v>0.90535767609293316</v>
      </c>
      <c r="M21729">
        <f t="shared" si="5769"/>
        <v>1.6040358015907636E-3</v>
      </c>
      <c r="P21729" s="18">
        <f t="shared" si="5770"/>
        <v>0.9053199438588202</v>
      </c>
      <c r="Q21729">
        <f t="shared" si="5771"/>
        <v>6.942159525228594E-13</v>
      </c>
      <c r="S21729" s="21">
        <f t="shared" si="5772"/>
        <v>33.374357928825361</v>
      </c>
      <c r="T21729">
        <f t="shared" si="5773"/>
        <v>1.0521877805241005E-9</v>
      </c>
      <c r="Z21729" s="15">
        <f t="shared" si="5774"/>
        <v>0.90601000100488926</v>
      </c>
      <c r="AA21729">
        <f t="shared" si="5775"/>
        <v>4.7732946507784108E-7</v>
      </c>
      <c r="AF21729" s="3">
        <f t="shared" si="5766"/>
        <v>0.90604836520702325</v>
      </c>
      <c r="AH21729">
        <f t="shared" si="5776"/>
        <v>2249.8500000004501</v>
      </c>
      <c r="AI21729">
        <f t="shared" si="5777"/>
        <v>33.374325491381249</v>
      </c>
      <c r="AJ21729" s="5">
        <f t="shared" si="5778"/>
        <v>33.401222776972567</v>
      </c>
      <c r="AK21729">
        <f t="shared" si="5779"/>
        <v>7.2346397218090428E-4</v>
      </c>
    </row>
    <row r="21730" spans="1:37" x14ac:dyDescent="0.25">
      <c r="A21730" s="1">
        <v>2249.95000000045</v>
      </c>
      <c r="B21730">
        <v>33.375562298175893</v>
      </c>
      <c r="D21730">
        <f t="shared" si="5767"/>
        <v>0.86534708670197735</v>
      </c>
      <c r="E21730">
        <f t="shared" si="5765"/>
        <v>0.90535087958837601</v>
      </c>
      <c r="G21730">
        <f t="shared" si="5780"/>
        <v>0.86534708670197735</v>
      </c>
      <c r="H21730" s="2">
        <f t="shared" si="5781"/>
        <v>0.90535087958837601</v>
      </c>
      <c r="L21730" s="20">
        <f t="shared" si="5768"/>
        <v>0.90538943332008515</v>
      </c>
      <c r="M21730">
        <f t="shared" si="5769"/>
        <v>1.6033895226846887E-3</v>
      </c>
      <c r="P21730" s="18">
        <f t="shared" si="5770"/>
        <v>0.90535171240111956</v>
      </c>
      <c r="Q21730">
        <f t="shared" si="5771"/>
        <v>6.9357706581144459E-13</v>
      </c>
      <c r="S21730" s="21">
        <f t="shared" si="5772"/>
        <v>33.375594720690493</v>
      </c>
      <c r="T21730">
        <f t="shared" si="5773"/>
        <v>1.0512194530019793E-9</v>
      </c>
      <c r="Z21730" s="15">
        <f t="shared" si="5774"/>
        <v>0.90604160417006485</v>
      </c>
      <c r="AA21730">
        <f t="shared" si="5775"/>
        <v>4.7710044774922254E-7</v>
      </c>
      <c r="AF21730" s="3">
        <f t="shared" si="5766"/>
        <v>0.90607995668319341</v>
      </c>
      <c r="AH21730">
        <f t="shared" si="5776"/>
        <v>2249.95000000045</v>
      </c>
      <c r="AI21730">
        <f t="shared" si="5777"/>
        <v>33.375562298175893</v>
      </c>
      <c r="AJ21730" s="5">
        <f t="shared" si="5778"/>
        <v>33.40245313048495</v>
      </c>
      <c r="AK21730">
        <f t="shared" si="5779"/>
        <v>7.2311686227382861E-4</v>
      </c>
    </row>
    <row r="21731" spans="1:37" x14ac:dyDescent="0.25">
      <c r="A21731" s="1">
        <v>2250.050000000449</v>
      </c>
      <c r="B21731">
        <v>33.376799030453981</v>
      </c>
      <c r="D21731">
        <f t="shared" si="5767"/>
        <v>0.86538691305906001</v>
      </c>
      <c r="E21731">
        <f t="shared" si="5765"/>
        <v>0.90538264660010792</v>
      </c>
      <c r="G21731">
        <f t="shared" si="5780"/>
        <v>0.86538691305906001</v>
      </c>
      <c r="H21731" s="2">
        <f t="shared" si="5781"/>
        <v>0.90538264660010792</v>
      </c>
      <c r="L21731" s="20">
        <f t="shared" si="5768"/>
        <v>0.90542118863296039</v>
      </c>
      <c r="M21731">
        <f t="shared" si="5769"/>
        <v>1.6027432207269966E-3</v>
      </c>
      <c r="P21731" s="18">
        <f t="shared" si="5770"/>
        <v>0.90538347902934813</v>
      </c>
      <c r="Q21731">
        <f t="shared" si="5771"/>
        <v>6.9293843994844248E-13</v>
      </c>
      <c r="S21731" s="21">
        <f t="shared" si="5772"/>
        <v>33.37683143803828</v>
      </c>
      <c r="T21731">
        <f t="shared" si="5773"/>
        <v>1.0502515201406241E-9</v>
      </c>
      <c r="Z21731" s="15">
        <f t="shared" si="5774"/>
        <v>0.9060732053888052</v>
      </c>
      <c r="AA21731">
        <f t="shared" si="5775"/>
        <v>4.7687144064705725E-7</v>
      </c>
      <c r="AF21731" s="3">
        <f t="shared" si="5766"/>
        <v>0.90611154621273426</v>
      </c>
      <c r="AH21731">
        <f t="shared" si="5776"/>
        <v>2250.050000000449</v>
      </c>
      <c r="AI21731">
        <f t="shared" si="5777"/>
        <v>33.376799030453981</v>
      </c>
      <c r="AJ21731" s="5">
        <f t="shared" si="5778"/>
        <v>33.403683408220012</v>
      </c>
      <c r="AK21731">
        <f t="shared" si="5779"/>
        <v>7.2276976786665172E-4</v>
      </c>
    </row>
    <row r="21732" spans="1:37" x14ac:dyDescent="0.25">
      <c r="A21732" s="1">
        <v>2250.1500000004489</v>
      </c>
      <c r="B21732">
        <v>33.378035688207483</v>
      </c>
      <c r="D21732">
        <f t="shared" si="5767"/>
        <v>0.86542673941614312</v>
      </c>
      <c r="E21732">
        <f t="shared" si="5765"/>
        <v>0.90541441169758285</v>
      </c>
      <c r="G21732">
        <f t="shared" si="5780"/>
        <v>0.86542673941614312</v>
      </c>
      <c r="H21732" s="2">
        <f t="shared" si="5781"/>
        <v>0.90541441169758285</v>
      </c>
      <c r="L21732" s="20">
        <f t="shared" si="5768"/>
        <v>0.90545294203134929</v>
      </c>
      <c r="M21732">
        <f t="shared" si="5769"/>
        <v>1.6020968957935376E-3</v>
      </c>
      <c r="P21732" s="18">
        <f t="shared" si="5770"/>
        <v>0.9054152437432994</v>
      </c>
      <c r="Q21732">
        <f t="shared" si="5771"/>
        <v>6.9230007442558277E-13</v>
      </c>
      <c r="S21732" s="21">
        <f t="shared" si="5772"/>
        <v>33.378068080860693</v>
      </c>
      <c r="T21732">
        <f t="shared" si="5773"/>
        <v>1.0492839820106884E-9</v>
      </c>
      <c r="Z21732" s="15">
        <f t="shared" si="5774"/>
        <v>0.90610480466091003</v>
      </c>
      <c r="AA21732">
        <f t="shared" si="5775"/>
        <v>4.7664244381168481E-7</v>
      </c>
      <c r="AF21732" s="3">
        <f t="shared" si="5766"/>
        <v>0.90614313379544231</v>
      </c>
      <c r="AH21732">
        <f t="shared" si="5776"/>
        <v>2250.1500000004489</v>
      </c>
      <c r="AI21732">
        <f t="shared" si="5777"/>
        <v>33.378035688207483</v>
      </c>
      <c r="AJ21732" s="5">
        <f t="shared" si="5778"/>
        <v>33.404913610169942</v>
      </c>
      <c r="AK21732">
        <f t="shared" si="5779"/>
        <v>7.2242268902004037E-4</v>
      </c>
    </row>
    <row r="21733" spans="1:37" x14ac:dyDescent="0.25">
      <c r="A21733" s="1">
        <v>2250.2500000004502</v>
      </c>
      <c r="B21733">
        <v>33.379272271428327</v>
      </c>
      <c r="D21733">
        <f t="shared" si="5767"/>
        <v>0.86546656577322678</v>
      </c>
      <c r="E21733">
        <f t="shared" si="5765"/>
        <v>0.90544617488059354</v>
      </c>
      <c r="G21733">
        <f t="shared" si="5780"/>
        <v>0.86546656577322678</v>
      </c>
      <c r="H21733" s="2">
        <f t="shared" si="5781"/>
        <v>0.90544617488059354</v>
      </c>
      <c r="L21733" s="20">
        <f t="shared" si="5768"/>
        <v>0.9054846935150529</v>
      </c>
      <c r="M21733">
        <f t="shared" si="5769"/>
        <v>1.6014505479611128E-3</v>
      </c>
      <c r="P21733" s="18">
        <f t="shared" si="5770"/>
        <v>0.90544700654276589</v>
      </c>
      <c r="Q21733">
        <f t="shared" si="5771"/>
        <v>6.9166196892028584E-13</v>
      </c>
      <c r="S21733" s="21">
        <f t="shared" si="5772"/>
        <v>33.379304649149645</v>
      </c>
      <c r="T21733">
        <f t="shared" si="5773"/>
        <v>1.048316837762599E-9</v>
      </c>
      <c r="Z21733" s="15">
        <f t="shared" si="5774"/>
        <v>0.90613640198617762</v>
      </c>
      <c r="AA21733">
        <f t="shared" si="5775"/>
        <v>4.7641345728298323E-7</v>
      </c>
      <c r="AF21733" s="3">
        <f t="shared" si="5766"/>
        <v>0.90617471943112748</v>
      </c>
      <c r="AH21733">
        <f t="shared" si="5776"/>
        <v>2250.2500000004502</v>
      </c>
      <c r="AI21733">
        <f t="shared" si="5777"/>
        <v>33.379272271428327</v>
      </c>
      <c r="AJ21733" s="5">
        <f t="shared" si="5778"/>
        <v>33.406143736326896</v>
      </c>
      <c r="AK21733">
        <f t="shared" si="5779"/>
        <v>7.220756257950413E-4</v>
      </c>
    </row>
    <row r="21734" spans="1:37" x14ac:dyDescent="0.25">
      <c r="A21734" s="1">
        <v>2250.3500000004501</v>
      </c>
      <c r="B21734">
        <v>33.380508780108457</v>
      </c>
      <c r="D21734">
        <f t="shared" si="5767"/>
        <v>0.86550639213030978</v>
      </c>
      <c r="E21734">
        <f t="shared" si="5765"/>
        <v>0.9054779361489329</v>
      </c>
      <c r="G21734">
        <f t="shared" si="5780"/>
        <v>0.86550639213030978</v>
      </c>
      <c r="H21734" s="2">
        <f t="shared" si="5781"/>
        <v>0.9054779361489329</v>
      </c>
      <c r="L21734" s="20">
        <f t="shared" si="5768"/>
        <v>0.90551644308386159</v>
      </c>
      <c r="M21734">
        <f t="shared" si="5769"/>
        <v>1.6008041773058123E-3</v>
      </c>
      <c r="P21734" s="18">
        <f t="shared" si="5770"/>
        <v>0.90547876742754096</v>
      </c>
      <c r="Q21734">
        <f t="shared" si="5771"/>
        <v>6.9102412421814133E-13</v>
      </c>
      <c r="S21734" s="21">
        <f t="shared" si="5772"/>
        <v>33.380541142897108</v>
      </c>
      <c r="T21734">
        <f t="shared" si="5773"/>
        <v>1.0473500893079016E-9</v>
      </c>
      <c r="Z21734" s="15">
        <f t="shared" si="5774"/>
        <v>0.90616799736440967</v>
      </c>
      <c r="AA21734">
        <f t="shared" si="5775"/>
        <v>4.7618448110527325E-7</v>
      </c>
      <c r="AF21734" s="3">
        <f t="shared" si="5766"/>
        <v>0.90620630311958494</v>
      </c>
      <c r="AH21734">
        <f t="shared" si="5776"/>
        <v>2250.3500000004501</v>
      </c>
      <c r="AI21734">
        <f t="shared" si="5777"/>
        <v>33.380508780108457</v>
      </c>
      <c r="AJ21734" s="5">
        <f t="shared" si="5778"/>
        <v>33.407373786683145</v>
      </c>
      <c r="AK21734">
        <f t="shared" si="5779"/>
        <v>7.2172857825804381E-4</v>
      </c>
    </row>
    <row r="21735" spans="1:37" x14ac:dyDescent="0.25">
      <c r="A21735" s="1">
        <v>2250.45000000045</v>
      </c>
      <c r="B21735">
        <v>33.381745214239871</v>
      </c>
      <c r="D21735">
        <f t="shared" si="5767"/>
        <v>0.86554621848739288</v>
      </c>
      <c r="E21735">
        <f t="shared" si="5765"/>
        <v>0.90550969550239546</v>
      </c>
      <c r="G21735">
        <f t="shared" si="5780"/>
        <v>0.86554621848739288</v>
      </c>
      <c r="H21735" s="2">
        <f t="shared" si="5781"/>
        <v>0.90550969550239546</v>
      </c>
      <c r="L21735" s="20">
        <f t="shared" si="5768"/>
        <v>0.90554819073756576</v>
      </c>
      <c r="M21735">
        <f t="shared" si="5769"/>
        <v>1.6001577839036012E-3</v>
      </c>
      <c r="P21735" s="18">
        <f t="shared" si="5770"/>
        <v>0.90551052639741869</v>
      </c>
      <c r="Q21735">
        <f t="shared" si="5771"/>
        <v>6.9038653962741268E-13</v>
      </c>
      <c r="S21735" s="21">
        <f t="shared" si="5772"/>
        <v>33.381777562095046</v>
      </c>
      <c r="T21735">
        <f t="shared" si="5773"/>
        <v>1.0463837344175342E-9</v>
      </c>
      <c r="Z21735" s="15">
        <f t="shared" si="5774"/>
        <v>0.90619959079540524</v>
      </c>
      <c r="AA21735">
        <f t="shared" si="5775"/>
        <v>4.7595551531704884E-7</v>
      </c>
      <c r="AF21735" s="3">
        <f t="shared" si="5766"/>
        <v>0.90623788486061108</v>
      </c>
      <c r="AH21735">
        <f t="shared" si="5776"/>
        <v>2250.45000000045</v>
      </c>
      <c r="AI21735">
        <f t="shared" si="5777"/>
        <v>33.381745214239871</v>
      </c>
      <c r="AJ21735" s="5">
        <f t="shared" si="5778"/>
        <v>33.408603761230879</v>
      </c>
      <c r="AK21735">
        <f t="shared" si="5779"/>
        <v>7.2138154646817789E-4</v>
      </c>
    </row>
    <row r="21736" spans="1:37" x14ac:dyDescent="0.25">
      <c r="A21736" s="1">
        <v>2250.550000000449</v>
      </c>
      <c r="B21736">
        <v>33.382981573814462</v>
      </c>
      <c r="D21736">
        <f t="shared" si="5767"/>
        <v>0.86558604484447565</v>
      </c>
      <c r="E21736">
        <f t="shared" si="5765"/>
        <v>0.90554145294077304</v>
      </c>
      <c r="G21736">
        <f t="shared" si="5780"/>
        <v>0.86558604484447565</v>
      </c>
      <c r="H21736" s="2">
        <f t="shared" si="5781"/>
        <v>0.90554145294077304</v>
      </c>
      <c r="L21736" s="20">
        <f t="shared" si="5768"/>
        <v>0.90557993647596291</v>
      </c>
      <c r="M21736">
        <f t="shared" si="5769"/>
        <v>1.5995113678311463E-3</v>
      </c>
      <c r="P21736" s="18">
        <f t="shared" si="5770"/>
        <v>0.90554228345219112</v>
      </c>
      <c r="Q21736">
        <f t="shared" si="5771"/>
        <v>6.8974921556419194E-13</v>
      </c>
      <c r="S21736" s="21">
        <f t="shared" si="5772"/>
        <v>33.383013906735378</v>
      </c>
      <c r="T21736">
        <f t="shared" si="5773"/>
        <v>1.045417775001989E-9</v>
      </c>
      <c r="Z21736" s="15">
        <f t="shared" si="5774"/>
        <v>0.90623118227896415</v>
      </c>
      <c r="AA21736">
        <f t="shared" si="5775"/>
        <v>4.7572655996155217E-7</v>
      </c>
      <c r="AF21736" s="3">
        <f t="shared" si="5766"/>
        <v>0.90626946465401204</v>
      </c>
      <c r="AH21736">
        <f t="shared" si="5776"/>
        <v>2250.550000000449</v>
      </c>
      <c r="AI21736">
        <f t="shared" si="5777"/>
        <v>33.382981573814462</v>
      </c>
      <c r="AJ21736" s="5">
        <f t="shared" si="5778"/>
        <v>33.409833659962295</v>
      </c>
      <c r="AK21736">
        <f t="shared" si="5779"/>
        <v>7.2103453049067879E-4</v>
      </c>
    </row>
    <row r="21737" spans="1:37" x14ac:dyDescent="0.25">
      <c r="A21737" s="1">
        <v>2250.6500000004498</v>
      </c>
      <c r="B21737">
        <v>33.384217858824208</v>
      </c>
      <c r="D21737">
        <f t="shared" si="5767"/>
        <v>0.86562587120155909</v>
      </c>
      <c r="E21737">
        <f t="shared" si="5765"/>
        <v>0.90557320846385947</v>
      </c>
      <c r="G21737">
        <f t="shared" si="5780"/>
        <v>0.86562587120155909</v>
      </c>
      <c r="H21737" s="2">
        <f t="shared" si="5781"/>
        <v>0.90557320846385947</v>
      </c>
      <c r="L21737" s="20">
        <f t="shared" si="5768"/>
        <v>0.90561168029884698</v>
      </c>
      <c r="M21737">
        <f t="shared" si="5769"/>
        <v>1.5988649291647505E-3</v>
      </c>
      <c r="P21737" s="18">
        <f t="shared" si="5770"/>
        <v>0.90557403859165231</v>
      </c>
      <c r="Q21737">
        <f t="shared" si="5771"/>
        <v>6.8911215244389251E-13</v>
      </c>
      <c r="S21737" s="21">
        <f t="shared" si="5772"/>
        <v>33.384250176810077</v>
      </c>
      <c r="T21737">
        <f t="shared" si="5773"/>
        <v>1.0444522106720352E-9</v>
      </c>
      <c r="Z21737" s="15">
        <f t="shared" si="5774"/>
        <v>0.90626277181488657</v>
      </c>
      <c r="AA21737">
        <f t="shared" si="5775"/>
        <v>4.7549761507972414E-7</v>
      </c>
      <c r="AF21737" s="3">
        <f t="shared" si="5766"/>
        <v>0.90630104249958698</v>
      </c>
      <c r="AH21737">
        <f t="shared" si="5776"/>
        <v>2250.6500000004498</v>
      </c>
      <c r="AI21737">
        <f t="shared" si="5777"/>
        <v>33.384217858824208</v>
      </c>
      <c r="AJ21737" s="5">
        <f t="shared" si="5778"/>
        <v>33.411063482869615</v>
      </c>
      <c r="AK21737">
        <f t="shared" si="5779"/>
        <v>7.2068753038734171E-4</v>
      </c>
    </row>
    <row r="21738" spans="1:37" x14ac:dyDescent="0.25">
      <c r="A21738" s="1">
        <v>2250.7500000004502</v>
      </c>
      <c r="B21738">
        <v>33.385454069261023</v>
      </c>
      <c r="D21738">
        <f t="shared" si="5767"/>
        <v>0.86566569755864231</v>
      </c>
      <c r="E21738">
        <f t="shared" si="5765"/>
        <v>0.90560496207144725</v>
      </c>
      <c r="G21738">
        <f t="shared" si="5780"/>
        <v>0.86566569755864231</v>
      </c>
      <c r="H21738" s="2">
        <f t="shared" si="5781"/>
        <v>0.90560496207144725</v>
      </c>
      <c r="L21738" s="20">
        <f t="shared" si="5768"/>
        <v>0.9056434222060048</v>
      </c>
      <c r="M21738">
        <f t="shared" si="5769"/>
        <v>1.5982184679803342E-3</v>
      </c>
      <c r="P21738" s="18">
        <f t="shared" si="5770"/>
        <v>0.90560579181559453</v>
      </c>
      <c r="Q21738">
        <f t="shared" si="5771"/>
        <v>6.8847534994428754E-13</v>
      </c>
      <c r="S21738" s="21">
        <f t="shared" si="5772"/>
        <v>33.385486372311064</v>
      </c>
      <c r="T21738">
        <f t="shared" si="5773"/>
        <v>1.0434870419574027E-9</v>
      </c>
      <c r="Z21738" s="15">
        <f t="shared" si="5774"/>
        <v>0.90629435940297143</v>
      </c>
      <c r="AA21738">
        <f t="shared" si="5775"/>
        <v>4.752686807126567E-7</v>
      </c>
      <c r="AF21738" s="3">
        <f t="shared" si="5766"/>
        <v>0.90633261839712975</v>
      </c>
      <c r="AH21738">
        <f t="shared" si="5776"/>
        <v>2250.7500000004502</v>
      </c>
      <c r="AI21738">
        <f t="shared" si="5777"/>
        <v>33.385454069261023</v>
      </c>
      <c r="AJ21738" s="5">
        <f t="shared" si="5778"/>
        <v>33.412293229945014</v>
      </c>
      <c r="AK21738">
        <f t="shared" si="5779"/>
        <v>7.2034054622110337E-4</v>
      </c>
    </row>
    <row r="21739" spans="1:37" x14ac:dyDescent="0.25">
      <c r="A21739" s="1">
        <v>2250.8500000004501</v>
      </c>
      <c r="B21739">
        <v>33.386690205116842</v>
      </c>
      <c r="D21739">
        <f t="shared" si="5767"/>
        <v>0.86570552391572542</v>
      </c>
      <c r="E21739">
        <f t="shared" si="5765"/>
        <v>0.90563671376332899</v>
      </c>
      <c r="G21739">
        <f t="shared" si="5780"/>
        <v>0.86570552391572542</v>
      </c>
      <c r="H21739" s="2">
        <f t="shared" si="5781"/>
        <v>0.90563671376332899</v>
      </c>
      <c r="L21739" s="20">
        <f t="shared" si="5768"/>
        <v>0.90567516219723387</v>
      </c>
      <c r="M21739">
        <f t="shared" si="5769"/>
        <v>1.5975719843546263E-3</v>
      </c>
      <c r="P21739" s="18">
        <f t="shared" si="5770"/>
        <v>0.90563754312381028</v>
      </c>
      <c r="Q21739">
        <f t="shared" si="5771"/>
        <v>6.8783880792798943E-13</v>
      </c>
      <c r="S21739" s="21">
        <f t="shared" si="5772"/>
        <v>33.386722493230252</v>
      </c>
      <c r="T21739">
        <f t="shared" si="5773"/>
        <v>1.0425222675516089E-9</v>
      </c>
      <c r="Z21739" s="15">
        <f t="shared" si="5774"/>
        <v>0.90632594504301789</v>
      </c>
      <c r="AA21739">
        <f t="shared" si="5775"/>
        <v>4.7503975690159252E-7</v>
      </c>
      <c r="AF21739" s="3">
        <f t="shared" si="5766"/>
        <v>0.90636419234644516</v>
      </c>
      <c r="AH21739">
        <f t="shared" si="5776"/>
        <v>2250.8500000004501</v>
      </c>
      <c r="AI21739">
        <f t="shared" si="5777"/>
        <v>33.386690205116842</v>
      </c>
      <c r="AJ21739" s="5">
        <f t="shared" si="5778"/>
        <v>33.41352290118067</v>
      </c>
      <c r="AK21739">
        <f t="shared" si="5779"/>
        <v>7.1999357805375215E-4</v>
      </c>
    </row>
    <row r="21740" spans="1:37" x14ac:dyDescent="0.25">
      <c r="A21740" s="1">
        <v>2250.95000000045</v>
      </c>
      <c r="B21740">
        <v>33.387926266383602</v>
      </c>
      <c r="D21740">
        <f t="shared" si="5767"/>
        <v>0.86574535027280841</v>
      </c>
      <c r="E21740">
        <f t="shared" si="5765"/>
        <v>0.90566846353929764</v>
      </c>
      <c r="G21740">
        <f t="shared" si="5780"/>
        <v>0.86574535027280841</v>
      </c>
      <c r="H21740" s="2">
        <f t="shared" si="5781"/>
        <v>0.90566846353929764</v>
      </c>
      <c r="L21740" s="20">
        <f t="shared" si="5768"/>
        <v>0.90570690027233169</v>
      </c>
      <c r="M21740">
        <f t="shared" si="5769"/>
        <v>1.5969254783643992E-3</v>
      </c>
      <c r="P21740" s="18">
        <f t="shared" si="5770"/>
        <v>0.90566929251609318</v>
      </c>
      <c r="Q21740">
        <f t="shared" si="5771"/>
        <v>6.8720252754644268E-13</v>
      </c>
      <c r="S21740" s="21">
        <f t="shared" si="5772"/>
        <v>33.387958539559605</v>
      </c>
      <c r="T21740">
        <f t="shared" si="5773"/>
        <v>1.0415578893611287E-9</v>
      </c>
      <c r="Z21740" s="15">
        <f t="shared" si="5774"/>
        <v>0.90635752873482656</v>
      </c>
      <c r="AA21740">
        <f t="shared" si="5775"/>
        <v>4.7481084368930201E-7</v>
      </c>
      <c r="AF21740" s="3">
        <f t="shared" si="5766"/>
        <v>0.90639576434733748</v>
      </c>
      <c r="AH21740">
        <f t="shared" si="5776"/>
        <v>2250.95000000045</v>
      </c>
      <c r="AI21740">
        <f t="shared" si="5777"/>
        <v>33.387926266383602</v>
      </c>
      <c r="AJ21740" s="5">
        <f t="shared" si="5778"/>
        <v>33.414752496568823</v>
      </c>
      <c r="AK21740">
        <f t="shared" si="5779"/>
        <v>7.1964662595050465E-4</v>
      </c>
    </row>
    <row r="21741" spans="1:37" x14ac:dyDescent="0.25">
      <c r="A21741" s="1">
        <v>2251.0500000004499</v>
      </c>
      <c r="B21741">
        <v>33.38916225305325</v>
      </c>
      <c r="D21741">
        <f t="shared" si="5767"/>
        <v>0.86578517662989152</v>
      </c>
      <c r="E21741">
        <f t="shared" si="5765"/>
        <v>0.90570021139914647</v>
      </c>
      <c r="G21741">
        <f t="shared" si="5780"/>
        <v>0.86578517662989152</v>
      </c>
      <c r="H21741" s="2">
        <f t="shared" si="5781"/>
        <v>0.90570021139914647</v>
      </c>
      <c r="L21741" s="20">
        <f t="shared" si="5768"/>
        <v>0.9057386364310851</v>
      </c>
      <c r="M21741">
        <f t="shared" si="5769"/>
        <v>1.5962789500855914E-3</v>
      </c>
      <c r="P21741" s="18">
        <f t="shared" si="5770"/>
        <v>0.90570103999223561</v>
      </c>
      <c r="Q21741">
        <f t="shared" si="5771"/>
        <v>6.8656650737326439E-13</v>
      </c>
      <c r="S21741" s="21">
        <f t="shared" si="5772"/>
        <v>33.389194511291052</v>
      </c>
      <c r="T21741">
        <f t="shared" si="5773"/>
        <v>1.0405939060801241E-9</v>
      </c>
      <c r="Z21741" s="15">
        <f t="shared" si="5774"/>
        <v>0.90638911047819659</v>
      </c>
      <c r="AA21741">
        <f t="shared" si="5775"/>
        <v>4.7458194111610403E-7</v>
      </c>
      <c r="AF21741" s="3">
        <f t="shared" si="5766"/>
        <v>0.90642733439959833</v>
      </c>
      <c r="AH21741">
        <f t="shared" si="5776"/>
        <v>2251.0500000004499</v>
      </c>
      <c r="AI21741">
        <f t="shared" si="5777"/>
        <v>33.38916225305325</v>
      </c>
      <c r="AJ21741" s="5">
        <f t="shared" si="5778"/>
        <v>33.415982016101651</v>
      </c>
      <c r="AK21741">
        <f t="shared" si="5779"/>
        <v>7.1929968997237878E-4</v>
      </c>
    </row>
    <row r="21742" spans="1:37" x14ac:dyDescent="0.25">
      <c r="A21742" s="1">
        <v>2251.1500000004498</v>
      </c>
      <c r="B21742">
        <v>33.390398165117688</v>
      </c>
      <c r="D21742">
        <f t="shared" si="5767"/>
        <v>0.86582500298697462</v>
      </c>
      <c r="E21742">
        <f t="shared" si="5765"/>
        <v>0.90573195734266743</v>
      </c>
      <c r="G21742">
        <f t="shared" si="5780"/>
        <v>0.86582500298697462</v>
      </c>
      <c r="H21742" s="2">
        <f t="shared" si="5781"/>
        <v>0.90573195734266743</v>
      </c>
      <c r="L21742" s="20">
        <f t="shared" si="5768"/>
        <v>0.90577037067328448</v>
      </c>
      <c r="M21742">
        <f t="shared" si="5769"/>
        <v>1.5956323995944873E-3</v>
      </c>
      <c r="P21742" s="18">
        <f t="shared" si="5770"/>
        <v>0.90573278555202996</v>
      </c>
      <c r="Q21742">
        <f t="shared" si="5771"/>
        <v>6.8593074819159397E-13</v>
      </c>
      <c r="S21742" s="21">
        <f t="shared" si="5772"/>
        <v>33.390430408416499</v>
      </c>
      <c r="T21742">
        <f t="shared" si="5773"/>
        <v>1.0396303182381273E-9</v>
      </c>
      <c r="Z21742" s="15">
        <f t="shared" si="5774"/>
        <v>0.90642069027292604</v>
      </c>
      <c r="AA21742">
        <f t="shared" si="5775"/>
        <v>4.7435304922262181E-7</v>
      </c>
      <c r="AF21742" s="3">
        <f t="shared" si="5766"/>
        <v>0.90645890250302652</v>
      </c>
      <c r="AH21742">
        <f t="shared" si="5776"/>
        <v>2251.1500000004498</v>
      </c>
      <c r="AI21742">
        <f t="shared" si="5777"/>
        <v>33.390398165117688</v>
      </c>
      <c r="AJ21742" s="5">
        <f t="shared" si="5778"/>
        <v>33.417211459771295</v>
      </c>
      <c r="AK21742">
        <f t="shared" si="5779"/>
        <v>7.1895277018115217E-4</v>
      </c>
    </row>
    <row r="21743" spans="1:37" x14ac:dyDescent="0.25">
      <c r="A21743" s="1">
        <v>2251.2500000004502</v>
      </c>
      <c r="B21743">
        <v>33.39163400256885</v>
      </c>
      <c r="D21743">
        <f t="shared" si="5767"/>
        <v>0.86586482934405784</v>
      </c>
      <c r="E21743">
        <f t="shared" si="5765"/>
        <v>0.90576370136965323</v>
      </c>
      <c r="G21743">
        <f t="shared" si="5780"/>
        <v>0.86586482934405784</v>
      </c>
      <c r="H21743" s="2">
        <f t="shared" si="5781"/>
        <v>0.90576370136965323</v>
      </c>
      <c r="L21743" s="20">
        <f t="shared" si="5768"/>
        <v>0.90580210299872377</v>
      </c>
      <c r="M21743">
        <f t="shared" si="5769"/>
        <v>1.5949858269676733E-3</v>
      </c>
      <c r="P21743" s="18">
        <f t="shared" si="5770"/>
        <v>0.90576452919526884</v>
      </c>
      <c r="Q21743">
        <f t="shared" si="5771"/>
        <v>6.8529524986413872E-13</v>
      </c>
      <c r="S21743" s="21">
        <f t="shared" si="5772"/>
        <v>33.391666230927882</v>
      </c>
      <c r="T21743">
        <f t="shared" si="5773"/>
        <v>1.0386671259058329E-9</v>
      </c>
      <c r="Z21743" s="15">
        <f t="shared" si="5774"/>
        <v>0.90645226811881574</v>
      </c>
      <c r="AA21743">
        <f t="shared" si="5775"/>
        <v>4.7412416805222884E-7</v>
      </c>
      <c r="AF21743" s="3">
        <f t="shared" si="5766"/>
        <v>0.90649046865742244</v>
      </c>
      <c r="AH21743">
        <f t="shared" si="5776"/>
        <v>2251.2500000004502</v>
      </c>
      <c r="AI21743">
        <f t="shared" si="5777"/>
        <v>33.39163400256885</v>
      </c>
      <c r="AJ21743" s="5">
        <f t="shared" si="5778"/>
        <v>33.418440827569995</v>
      </c>
      <c r="AK21743">
        <f t="shared" si="5779"/>
        <v>7.1860586664202787E-4</v>
      </c>
    </row>
    <row r="21744" spans="1:37" x14ac:dyDescent="0.25">
      <c r="A21744" s="1">
        <v>2251.3500000004501</v>
      </c>
      <c r="B21744">
        <v>33.39286976539865</v>
      </c>
      <c r="D21744">
        <f t="shared" si="5767"/>
        <v>0.86590465570114095</v>
      </c>
      <c r="E21744">
        <f t="shared" si="5765"/>
        <v>0.90579544347989616</v>
      </c>
      <c r="G21744">
        <f t="shared" si="5780"/>
        <v>0.86590465570114095</v>
      </c>
      <c r="H21744" s="2">
        <f t="shared" si="5781"/>
        <v>0.90579544347989616</v>
      </c>
      <c r="L21744" s="20">
        <f t="shared" si="5768"/>
        <v>0.90583383340720403</v>
      </c>
      <c r="M21744">
        <f t="shared" si="5769"/>
        <v>1.5943392322823647E-3</v>
      </c>
      <c r="P21744" s="18">
        <f t="shared" si="5770"/>
        <v>0.90579627092174486</v>
      </c>
      <c r="Q21744">
        <f t="shared" si="5771"/>
        <v>6.846600129888654E-13</v>
      </c>
      <c r="S21744" s="21">
        <f t="shared" si="5772"/>
        <v>33.392901978817122</v>
      </c>
      <c r="T21744">
        <f t="shared" si="5773"/>
        <v>1.0377043296117195E-9</v>
      </c>
      <c r="Z21744" s="15">
        <f t="shared" si="5774"/>
        <v>0.90648384401566418</v>
      </c>
      <c r="AA21744">
        <f t="shared" si="5775"/>
        <v>4.7389529764569556E-7</v>
      </c>
      <c r="AF21744" s="3">
        <f t="shared" si="5766"/>
        <v>0.90652203286259359</v>
      </c>
      <c r="AH21744">
        <f t="shared" si="5776"/>
        <v>2251.3500000004501</v>
      </c>
      <c r="AI21744">
        <f t="shared" si="5777"/>
        <v>33.39286976539865</v>
      </c>
      <c r="AJ21744" s="5">
        <f t="shared" si="5778"/>
        <v>33.419670119489915</v>
      </c>
      <c r="AK21744">
        <f t="shared" si="5779"/>
        <v>7.1825897941715604E-4</v>
      </c>
    </row>
    <row r="21745" spans="1:37" x14ac:dyDescent="0.25">
      <c r="A21745" s="1">
        <v>2251.45000000045</v>
      </c>
      <c r="B21745">
        <v>33.394105453599018</v>
      </c>
      <c r="D21745">
        <f t="shared" si="5767"/>
        <v>0.86594448205822394</v>
      </c>
      <c r="E21745">
        <f t="shared" si="5765"/>
        <v>0.90582718367318904</v>
      </c>
      <c r="G21745">
        <f t="shared" si="5780"/>
        <v>0.86594448205822394</v>
      </c>
      <c r="H21745" s="2">
        <f t="shared" si="5781"/>
        <v>0.90582718367318904</v>
      </c>
      <c r="L21745" s="20">
        <f t="shared" si="5768"/>
        <v>0.90586556189851919</v>
      </c>
      <c r="M21745">
        <f t="shared" si="5769"/>
        <v>1.5936926156152277E-3</v>
      </c>
      <c r="P21745" s="18">
        <f t="shared" si="5770"/>
        <v>0.90582801073125041</v>
      </c>
      <c r="Q21745">
        <f t="shared" si="5771"/>
        <v>6.8402503687721401E-13</v>
      </c>
      <c r="S21745" s="21">
        <f t="shared" si="5772"/>
        <v>33.394137652076132</v>
      </c>
      <c r="T21745">
        <f t="shared" si="5773"/>
        <v>1.0367419285107161E-9</v>
      </c>
      <c r="Z21745" s="15">
        <f t="shared" si="5774"/>
        <v>0.90651541796326962</v>
      </c>
      <c r="AA21745">
        <f t="shared" si="5775"/>
        <v>4.7366643804272056E-7</v>
      </c>
      <c r="AF21745" s="3">
        <f t="shared" si="5766"/>
        <v>0.90655359511834022</v>
      </c>
      <c r="AH21745">
        <f t="shared" si="5776"/>
        <v>2251.45000000045</v>
      </c>
      <c r="AI21745">
        <f t="shared" si="5777"/>
        <v>33.394105453599018</v>
      </c>
      <c r="AJ21745" s="5">
        <f t="shared" si="5778"/>
        <v>33.420899335523195</v>
      </c>
      <c r="AK21745">
        <f t="shared" si="5779"/>
        <v>7.1791210856677939E-4</v>
      </c>
    </row>
    <row r="21746" spans="1:37" x14ac:dyDescent="0.25">
      <c r="A21746" s="1">
        <v>2251.5500000004499</v>
      </c>
      <c r="B21746">
        <v>33.395341067161858</v>
      </c>
      <c r="D21746">
        <f t="shared" si="5767"/>
        <v>0.86598430841530705</v>
      </c>
      <c r="E21746">
        <f t="shared" si="5765"/>
        <v>0.90585892194932405</v>
      </c>
      <c r="G21746">
        <f t="shared" si="5780"/>
        <v>0.86598430841530705</v>
      </c>
      <c r="H21746" s="2">
        <f t="shared" si="5781"/>
        <v>0.90585892194932405</v>
      </c>
      <c r="L21746" s="20">
        <f t="shared" si="5768"/>
        <v>0.90589728847243833</v>
      </c>
      <c r="M21746">
        <f t="shared" si="5769"/>
        <v>1.5930459770409598E-3</v>
      </c>
      <c r="P21746" s="18">
        <f t="shared" si="5770"/>
        <v>0.90585974862357799</v>
      </c>
      <c r="Q21746">
        <f t="shared" si="5771"/>
        <v>6.8339032212690069E-13</v>
      </c>
      <c r="S21746" s="21">
        <f t="shared" si="5772"/>
        <v>33.395373250696842</v>
      </c>
      <c r="T21746">
        <f t="shared" si="5773"/>
        <v>1.0357799240462323E-9</v>
      </c>
      <c r="Z21746" s="15">
        <f t="shared" si="5774"/>
        <v>0.9065469899614319</v>
      </c>
      <c r="AA21746">
        <f t="shared" si="5775"/>
        <v>4.7343758928605724E-7</v>
      </c>
      <c r="AF21746" s="3">
        <f t="shared" si="5766"/>
        <v>0.90658515542443852</v>
      </c>
      <c r="AH21746">
        <f t="shared" si="5776"/>
        <v>2251.5500000004499</v>
      </c>
      <c r="AI21746">
        <f t="shared" si="5777"/>
        <v>33.395341067161858</v>
      </c>
      <c r="AJ21746" s="5">
        <f t="shared" si="5778"/>
        <v>33.422128475662049</v>
      </c>
      <c r="AK21746">
        <f t="shared" si="5779"/>
        <v>7.1756525415608786E-4</v>
      </c>
    </row>
    <row r="21747" spans="1:37" x14ac:dyDescent="0.25">
      <c r="A21747" s="1">
        <v>2251.6500000004498</v>
      </c>
      <c r="B21747">
        <v>33.396576606079073</v>
      </c>
      <c r="D21747">
        <f t="shared" si="5767"/>
        <v>0.86602413477239015</v>
      </c>
      <c r="E21747">
        <f t="shared" si="5765"/>
        <v>0.9058906583080929</v>
      </c>
      <c r="G21747">
        <f t="shared" si="5780"/>
        <v>0.86602413477239015</v>
      </c>
      <c r="H21747" s="2">
        <f t="shared" si="5781"/>
        <v>0.9058906583080929</v>
      </c>
      <c r="L21747" s="20">
        <f t="shared" si="5768"/>
        <v>0.90592901312878382</v>
      </c>
      <c r="M21747">
        <f t="shared" si="5769"/>
        <v>1.592399316638576E-3</v>
      </c>
      <c r="P21747" s="18">
        <f t="shared" si="5770"/>
        <v>0.90589148459851909</v>
      </c>
      <c r="Q21747">
        <f t="shared" si="5771"/>
        <v>6.8275586841725433E-13</v>
      </c>
      <c r="S21747" s="21">
        <f t="shared" si="5772"/>
        <v>33.39660877467113</v>
      </c>
      <c r="T21747">
        <f t="shared" si="5773"/>
        <v>1.0348183149162736E-9</v>
      </c>
      <c r="Z21747" s="15">
        <f t="shared" si="5774"/>
        <v>0.90657856000994974</v>
      </c>
      <c r="AA21747">
        <f t="shared" si="5775"/>
        <v>4.7320875141753844E-7</v>
      </c>
      <c r="AF21747" s="3">
        <f t="shared" si="5766"/>
        <v>0.90661671378071795</v>
      </c>
      <c r="AH21747">
        <f t="shared" si="5776"/>
        <v>2251.6500000004498</v>
      </c>
      <c r="AI21747">
        <f t="shared" si="5777"/>
        <v>33.396576606079073</v>
      </c>
      <c r="AJ21747" s="5">
        <f t="shared" si="5778"/>
        <v>33.423357539898625</v>
      </c>
      <c r="AK21747">
        <f t="shared" si="5779"/>
        <v>7.1721841624722044E-4</v>
      </c>
    </row>
    <row r="21748" spans="1:37" x14ac:dyDescent="0.25">
      <c r="A21748" s="1">
        <v>2251.7500000004502</v>
      </c>
      <c r="B21748">
        <v>33.397812070342582</v>
      </c>
      <c r="D21748">
        <f t="shared" si="5767"/>
        <v>0.86606396112947337</v>
      </c>
      <c r="E21748">
        <f t="shared" si="5765"/>
        <v>0.9059223927492881</v>
      </c>
      <c r="G21748">
        <f t="shared" si="5780"/>
        <v>0.86606396112947337</v>
      </c>
      <c r="H21748" s="2">
        <f t="shared" si="5781"/>
        <v>0.9059223927492881</v>
      </c>
      <c r="L21748" s="20">
        <f t="shared" si="5768"/>
        <v>0.90596073586732473</v>
      </c>
      <c r="M21748">
        <f t="shared" si="5769"/>
        <v>1.5917526344828544E-3</v>
      </c>
      <c r="P21748" s="18">
        <f t="shared" si="5770"/>
        <v>0.90592321865586667</v>
      </c>
      <c r="Q21748">
        <f t="shared" si="5771"/>
        <v>6.8212167652861703E-13</v>
      </c>
      <c r="S21748" s="21">
        <f t="shared" si="5772"/>
        <v>33.39784422399093</v>
      </c>
      <c r="T21748">
        <f t="shared" si="5773"/>
        <v>1.0338571021060518E-9</v>
      </c>
      <c r="Z21748" s="15">
        <f t="shared" si="5774"/>
        <v>0.9066101281086224</v>
      </c>
      <c r="AA21748">
        <f t="shared" si="5775"/>
        <v>4.7297992447868863E-7</v>
      </c>
      <c r="AF21748" s="3">
        <f t="shared" si="5766"/>
        <v>0.90664827018695338</v>
      </c>
      <c r="AH21748">
        <f t="shared" si="5776"/>
        <v>2251.7500000004502</v>
      </c>
      <c r="AI21748">
        <f t="shared" si="5777"/>
        <v>33.397812070342582</v>
      </c>
      <c r="AJ21748" s="5">
        <f t="shared" si="5778"/>
        <v>33.424586528225127</v>
      </c>
      <c r="AK21748">
        <f t="shared" si="5779"/>
        <v>7.168715949042153E-4</v>
      </c>
    </row>
    <row r="21749" spans="1:37" x14ac:dyDescent="0.25">
      <c r="A21749" s="1">
        <v>2251.8500000004501</v>
      </c>
      <c r="B21749">
        <v>33.399047459944292</v>
      </c>
      <c r="D21749">
        <f t="shared" si="5767"/>
        <v>0.86610378748655648</v>
      </c>
      <c r="E21749">
        <f t="shared" si="5765"/>
        <v>0.90595412527270192</v>
      </c>
      <c r="G21749">
        <f t="shared" si="5780"/>
        <v>0.86610378748655648</v>
      </c>
      <c r="H21749" s="2">
        <f t="shared" si="5781"/>
        <v>0.90595412527270192</v>
      </c>
      <c r="L21749" s="20">
        <f t="shared" si="5768"/>
        <v>0.90599245668786921</v>
      </c>
      <c r="M21749">
        <f t="shared" si="5769"/>
        <v>1.5911059306517549E-3</v>
      </c>
      <c r="P21749" s="18">
        <f t="shared" si="5770"/>
        <v>0.90595495079541211</v>
      </c>
      <c r="Q21749">
        <f t="shared" si="5771"/>
        <v>6.8148774504033508E-13</v>
      </c>
      <c r="S21749" s="21">
        <f t="shared" si="5772"/>
        <v>33.399079598648136</v>
      </c>
      <c r="T21749">
        <f t="shared" si="5773"/>
        <v>1.0328962847722101E-9</v>
      </c>
      <c r="Z21749" s="15">
        <f t="shared" si="5774"/>
        <v>0.90664169425724805</v>
      </c>
      <c r="AA21749">
        <f t="shared" si="5775"/>
        <v>4.7275110850980816E-7</v>
      </c>
      <c r="AF21749" s="3">
        <f t="shared" si="5766"/>
        <v>0.90667982464296037</v>
      </c>
      <c r="AH21749">
        <f t="shared" si="5776"/>
        <v>2251.8500000004501</v>
      </c>
      <c r="AI21749">
        <f t="shared" si="5777"/>
        <v>33.399047459944292</v>
      </c>
      <c r="AJ21749" s="5">
        <f t="shared" si="5778"/>
        <v>33.425815440633691</v>
      </c>
      <c r="AK21749">
        <f t="shared" si="5779"/>
        <v>7.1652479018806186E-4</v>
      </c>
    </row>
    <row r="21750" spans="1:37" x14ac:dyDescent="0.25">
      <c r="A21750" s="1">
        <v>2251.95000000045</v>
      </c>
      <c r="B21750">
        <v>33.400282774876089</v>
      </c>
      <c r="D21750">
        <f t="shared" si="5767"/>
        <v>0.86614361384363958</v>
      </c>
      <c r="E21750">
        <f t="shared" si="5765"/>
        <v>0.90598585587812586</v>
      </c>
      <c r="G21750">
        <f t="shared" si="5780"/>
        <v>0.86614361384363958</v>
      </c>
      <c r="H21750" s="2">
        <f t="shared" si="5781"/>
        <v>0.90598585587812586</v>
      </c>
      <c r="L21750" s="20">
        <f t="shared" si="5768"/>
        <v>0.90602417559020054</v>
      </c>
      <c r="M21750">
        <f t="shared" si="5769"/>
        <v>1.5904592052212614E-3</v>
      </c>
      <c r="P21750" s="18">
        <f t="shared" si="5770"/>
        <v>0.90598668101694768</v>
      </c>
      <c r="Q21750">
        <f t="shared" si="5771"/>
        <v>6.8085407528274906E-13</v>
      </c>
      <c r="S21750" s="21">
        <f t="shared" si="5772"/>
        <v>33.40031489863464</v>
      </c>
      <c r="T21750">
        <f t="shared" si="5773"/>
        <v>1.031935863442612E-9</v>
      </c>
      <c r="Z21750" s="15">
        <f t="shared" si="5774"/>
        <v>0.9066732584556253</v>
      </c>
      <c r="AA21750">
        <f t="shared" si="5775"/>
        <v>4.725223035528747E-7</v>
      </c>
      <c r="AF21750" s="3">
        <f t="shared" si="5766"/>
        <v>0.90671137714852823</v>
      </c>
      <c r="AH21750">
        <f t="shared" si="5776"/>
        <v>2251.95000000045</v>
      </c>
      <c r="AI21750">
        <f t="shared" si="5777"/>
        <v>33.400282774876089</v>
      </c>
      <c r="AJ21750" s="5">
        <f t="shared" si="5778"/>
        <v>33.427044277116472</v>
      </c>
      <c r="AK21750">
        <f t="shared" si="5779"/>
        <v>7.1617800216202938E-4</v>
      </c>
    </row>
    <row r="21751" spans="1:37" x14ac:dyDescent="0.25">
      <c r="A21751" s="1">
        <v>2252.0500000004499</v>
      </c>
      <c r="B21751">
        <v>33.401518015129881</v>
      </c>
      <c r="D21751">
        <f t="shared" si="5767"/>
        <v>0.86618344020072258</v>
      </c>
      <c r="E21751">
        <f t="shared" si="5765"/>
        <v>0.90601758456535197</v>
      </c>
      <c r="G21751">
        <f t="shared" si="5780"/>
        <v>0.86618344020072258</v>
      </c>
      <c r="H21751" s="2">
        <f t="shared" si="5781"/>
        <v>0.90601758456535197</v>
      </c>
      <c r="L21751" s="20">
        <f t="shared" si="5768"/>
        <v>0.90605589257411623</v>
      </c>
      <c r="M21751">
        <f t="shared" si="5769"/>
        <v>1.589812458268545E-3</v>
      </c>
      <c r="P21751" s="18">
        <f t="shared" si="5770"/>
        <v>0.90601840932026545</v>
      </c>
      <c r="Q21751">
        <f t="shared" si="5771"/>
        <v>6.8022066730188886E-13</v>
      </c>
      <c r="S21751" s="21">
        <f t="shared" si="5772"/>
        <v>33.401550123942364</v>
      </c>
      <c r="T21751">
        <f t="shared" si="5773"/>
        <v>1.0309758391005693E-9</v>
      </c>
      <c r="Z21751" s="15">
        <f t="shared" si="5774"/>
        <v>0.90670482070355285</v>
      </c>
      <c r="AA21751">
        <f t="shared" si="5775"/>
        <v>4.7229350964925237E-7</v>
      </c>
      <c r="AF21751" s="3">
        <f t="shared" si="5766"/>
        <v>0.90674292770346232</v>
      </c>
      <c r="AH21751">
        <f t="shared" si="5776"/>
        <v>2252.0500000004499</v>
      </c>
      <c r="AI21751">
        <f t="shared" si="5777"/>
        <v>33.401518015129881</v>
      </c>
      <c r="AJ21751" s="5">
        <f t="shared" si="5778"/>
        <v>33.428273037665633</v>
      </c>
      <c r="AK21751">
        <f t="shared" si="5779"/>
        <v>7.1583123088862202E-4</v>
      </c>
    </row>
    <row r="21752" spans="1:37" x14ac:dyDescent="0.25">
      <c r="A21752" s="1">
        <v>2252.1500000004498</v>
      </c>
      <c r="B21752">
        <v>33.402753180697573</v>
      </c>
      <c r="D21752">
        <f t="shared" si="5767"/>
        <v>0.86622326655780568</v>
      </c>
      <c r="E21752">
        <f t="shared" si="5765"/>
        <v>0.90604931133417255</v>
      </c>
      <c r="G21752">
        <f t="shared" si="5780"/>
        <v>0.86622326655780568</v>
      </c>
      <c r="H21752" s="2">
        <f t="shared" si="5781"/>
        <v>0.90604931133417255</v>
      </c>
      <c r="L21752" s="20">
        <f t="shared" si="5768"/>
        <v>0.9060876076394031</v>
      </c>
      <c r="M21752">
        <f t="shared" si="5769"/>
        <v>1.5891656898699357E-3</v>
      </c>
      <c r="P21752" s="18">
        <f t="shared" si="5770"/>
        <v>0.90605013570515791</v>
      </c>
      <c r="Q21752">
        <f t="shared" si="5771"/>
        <v>6.7958752150988086E-13</v>
      </c>
      <c r="S21752" s="21">
        <f t="shared" si="5772"/>
        <v>33.402785274563229</v>
      </c>
      <c r="T21752">
        <f t="shared" si="5773"/>
        <v>1.030016212727698E-9</v>
      </c>
      <c r="Z21752" s="15">
        <f t="shared" si="5774"/>
        <v>0.90673638100082843</v>
      </c>
      <c r="AA21752">
        <f t="shared" si="5775"/>
        <v>4.720647268386245E-7</v>
      </c>
      <c r="AF21752" s="3">
        <f t="shared" si="5766"/>
        <v>0.90677447630755381</v>
      </c>
      <c r="AH21752">
        <f t="shared" si="5776"/>
        <v>2252.1500000004498</v>
      </c>
      <c r="AI21752">
        <f t="shared" si="5777"/>
        <v>33.402753180697573</v>
      </c>
      <c r="AJ21752" s="5">
        <f t="shared" si="5778"/>
        <v>33.429501722273301</v>
      </c>
      <c r="AK21752">
        <f t="shared" si="5779"/>
        <v>7.1548447642843941E-4</v>
      </c>
    </row>
    <row r="21753" spans="1:37" x14ac:dyDescent="0.25">
      <c r="A21753" s="1">
        <v>2252.2500000004502</v>
      </c>
      <c r="B21753">
        <v>33.403988271571038</v>
      </c>
      <c r="D21753">
        <f t="shared" si="5767"/>
        <v>0.8662630929148889</v>
      </c>
      <c r="E21753">
        <f t="shared" si="5765"/>
        <v>0.90608103618437863</v>
      </c>
      <c r="G21753">
        <f t="shared" si="5780"/>
        <v>0.8662630929148889</v>
      </c>
      <c r="H21753" s="2">
        <f t="shared" si="5781"/>
        <v>0.90608103618437863</v>
      </c>
      <c r="L21753" s="20">
        <f t="shared" si="5768"/>
        <v>0.90611932078586221</v>
      </c>
      <c r="M21753">
        <f t="shared" si="5769"/>
        <v>1.58851890010295E-3</v>
      </c>
      <c r="P21753" s="18">
        <f t="shared" si="5770"/>
        <v>0.90608186017141523</v>
      </c>
      <c r="Q21753">
        <f t="shared" si="5771"/>
        <v>6.7895463648855319E-13</v>
      </c>
      <c r="S21753" s="21">
        <f t="shared" si="5772"/>
        <v>33.404020350489056</v>
      </c>
      <c r="T21753">
        <f t="shared" si="5773"/>
        <v>1.0290569812010991E-9</v>
      </c>
      <c r="Z21753" s="15">
        <f t="shared" si="5774"/>
        <v>0.90676793934725253</v>
      </c>
      <c r="AA21753">
        <f t="shared" si="5775"/>
        <v>4.7183595516616416E-7</v>
      </c>
      <c r="AF21753" s="3">
        <f t="shared" si="5766"/>
        <v>0.90680602296061386</v>
      </c>
      <c r="AH21753">
        <f t="shared" si="5776"/>
        <v>2252.2500000004502</v>
      </c>
      <c r="AI21753">
        <f t="shared" si="5777"/>
        <v>33.403988271571038</v>
      </c>
      <c r="AJ21753" s="5">
        <f t="shared" si="5778"/>
        <v>33.430730330931716</v>
      </c>
      <c r="AK21753">
        <f t="shared" si="5779"/>
        <v>7.1513773885005993E-4</v>
      </c>
    </row>
    <row r="21754" spans="1:37" x14ac:dyDescent="0.25">
      <c r="A21754" s="1">
        <v>2252.3500000004501</v>
      </c>
      <c r="B21754">
        <v>33.405223287742182</v>
      </c>
      <c r="D21754">
        <f t="shared" si="5767"/>
        <v>0.86630291927197201</v>
      </c>
      <c r="E21754">
        <f t="shared" si="5765"/>
        <v>0.90611275911576239</v>
      </c>
      <c r="G21754">
        <f t="shared" si="5780"/>
        <v>0.86630291927197201</v>
      </c>
      <c r="H21754" s="2">
        <f t="shared" si="5781"/>
        <v>0.90611275911576239</v>
      </c>
      <c r="L21754" s="20">
        <f t="shared" si="5768"/>
        <v>0.90615103201327685</v>
      </c>
      <c r="M21754">
        <f t="shared" si="5769"/>
        <v>1.5878720890437413E-3</v>
      </c>
      <c r="P21754" s="18">
        <f t="shared" si="5770"/>
        <v>0.90611358271883036</v>
      </c>
      <c r="Q21754">
        <f t="shared" si="5771"/>
        <v>6.7832201356561364E-13</v>
      </c>
      <c r="S21754" s="21">
        <f t="shared" si="5772"/>
        <v>33.40525535171178</v>
      </c>
      <c r="T21754">
        <f t="shared" si="5773"/>
        <v>1.0280981464160452E-9</v>
      </c>
      <c r="Z21754" s="15">
        <f t="shared" si="5774"/>
        <v>0.90679949574262286</v>
      </c>
      <c r="AA21754">
        <f t="shared" si="5775"/>
        <v>4.7160719467170127E-7</v>
      </c>
      <c r="AF21754" s="3">
        <f t="shared" si="5766"/>
        <v>0.9068375676624294</v>
      </c>
      <c r="AH21754">
        <f t="shared" si="5776"/>
        <v>2252.3500000004501</v>
      </c>
      <c r="AI21754">
        <f t="shared" si="5777"/>
        <v>33.405223287742182</v>
      </c>
      <c r="AJ21754" s="5">
        <f t="shared" si="5778"/>
        <v>33.431958863633</v>
      </c>
      <c r="AK21754">
        <f t="shared" si="5779"/>
        <v>7.1479101821369389E-4</v>
      </c>
    </row>
    <row r="21755" spans="1:37" x14ac:dyDescent="0.25">
      <c r="A21755" s="1">
        <v>2252.45000000045</v>
      </c>
      <c r="B21755">
        <v>33.406458229202869</v>
      </c>
      <c r="D21755">
        <f t="shared" si="5767"/>
        <v>0.86634274562905511</v>
      </c>
      <c r="E21755">
        <f t="shared" si="5765"/>
        <v>0.90614448012811488</v>
      </c>
      <c r="G21755">
        <f t="shared" si="5780"/>
        <v>0.86634274562905511</v>
      </c>
      <c r="H21755" s="2">
        <f t="shared" si="5781"/>
        <v>0.90614448012811488</v>
      </c>
      <c r="L21755" s="20">
        <f t="shared" si="5768"/>
        <v>0.90618274132143384</v>
      </c>
      <c r="M21755">
        <f t="shared" si="5769"/>
        <v>1.5872252567687556E-3</v>
      </c>
      <c r="P21755" s="18">
        <f t="shared" si="5770"/>
        <v>0.90614530334719356</v>
      </c>
      <c r="Q21755">
        <f t="shared" si="5771"/>
        <v>6.7768965150730646E-13</v>
      </c>
      <c r="S21755" s="21">
        <f t="shared" si="5772"/>
        <v>33.406490278223252</v>
      </c>
      <c r="T21755">
        <f t="shared" si="5773"/>
        <v>1.0271397075317505E-9</v>
      </c>
      <c r="Z21755" s="15">
        <f t="shared" si="5774"/>
        <v>0.90683105018673615</v>
      </c>
      <c r="AA21755">
        <f t="shared" si="5775"/>
        <v>4.7137844539521684E-7</v>
      </c>
      <c r="AF21755" s="3">
        <f t="shared" si="5766"/>
        <v>0.90686911041279539</v>
      </c>
      <c r="AH21755">
        <f t="shared" si="5776"/>
        <v>2252.45000000045</v>
      </c>
      <c r="AI21755">
        <f t="shared" si="5777"/>
        <v>33.406458229202869</v>
      </c>
      <c r="AJ21755" s="5">
        <f t="shared" si="5778"/>
        <v>33.433187320369228</v>
      </c>
      <c r="AK21755">
        <f t="shared" si="5779"/>
        <v>7.1444431457954964E-4</v>
      </c>
    </row>
    <row r="21756" spans="1:37" x14ac:dyDescent="0.25">
      <c r="A21756" s="1">
        <v>2252.5500000004499</v>
      </c>
      <c r="B21756">
        <v>33.407693095944992</v>
      </c>
      <c r="D21756">
        <f t="shared" si="5767"/>
        <v>0.86638257198613822</v>
      </c>
      <c r="E21756">
        <f t="shared" si="5765"/>
        <v>0.90617619922122772</v>
      </c>
      <c r="G21756">
        <f t="shared" si="5780"/>
        <v>0.86638257198613822</v>
      </c>
      <c r="H21756" s="2">
        <f t="shared" si="5781"/>
        <v>0.90617619922122772</v>
      </c>
      <c r="L21756" s="20">
        <f t="shared" si="5768"/>
        <v>0.90621444871014134</v>
      </c>
      <c r="M21756">
        <f t="shared" si="5769"/>
        <v>1.5865784033561817E-3</v>
      </c>
      <c r="P21756" s="18">
        <f t="shared" si="5770"/>
        <v>0.90617702205629758</v>
      </c>
      <c r="Q21756">
        <f t="shared" si="5771"/>
        <v>6.770575521882691E-13</v>
      </c>
      <c r="S21756" s="21">
        <f t="shared" si="5772"/>
        <v>33.4077251300154</v>
      </c>
      <c r="T21756">
        <f t="shared" si="5773"/>
        <v>1.0261816668957527E-9</v>
      </c>
      <c r="Z21756" s="15">
        <f t="shared" si="5774"/>
        <v>0.90686260267939112</v>
      </c>
      <c r="AA21756">
        <f t="shared" si="5775"/>
        <v>4.7114970737867193E-7</v>
      </c>
      <c r="AF21756" s="3">
        <f t="shared" si="5766"/>
        <v>0.90690065121152696</v>
      </c>
      <c r="AH21756">
        <f t="shared" si="5776"/>
        <v>2252.5500000004499</v>
      </c>
      <c r="AI21756">
        <f t="shared" si="5777"/>
        <v>33.407693095944992</v>
      </c>
      <c r="AJ21756" s="5">
        <f t="shared" si="5778"/>
        <v>33.434415701132572</v>
      </c>
      <c r="AK21756">
        <f t="shared" si="5779"/>
        <v>7.1409762801125174E-4</v>
      </c>
    </row>
    <row r="21757" spans="1:37" x14ac:dyDescent="0.25">
      <c r="A21757" s="1">
        <v>2252.6500000004498</v>
      </c>
      <c r="B21757">
        <v>33.408927887960452</v>
      </c>
      <c r="D21757">
        <f t="shared" si="5767"/>
        <v>0.86642239834322121</v>
      </c>
      <c r="E21757">
        <f t="shared" si="5765"/>
        <v>0.90620791639489306</v>
      </c>
      <c r="G21757">
        <f t="shared" si="5780"/>
        <v>0.86642239834322121</v>
      </c>
      <c r="H21757" s="2">
        <f t="shared" si="5781"/>
        <v>0.90620791639489306</v>
      </c>
      <c r="L21757" s="20">
        <f t="shared" si="5768"/>
        <v>0.90624615417917553</v>
      </c>
      <c r="M21757">
        <f t="shared" si="5769"/>
        <v>1.5859315288817059E-3</v>
      </c>
      <c r="P21757" s="18">
        <f t="shared" si="5770"/>
        <v>0.90620873884593345</v>
      </c>
      <c r="Q21757">
        <f t="shared" si="5771"/>
        <v>6.7642571382731451E-13</v>
      </c>
      <c r="S21757" s="21">
        <f t="shared" si="5772"/>
        <v>33.408959907080082</v>
      </c>
      <c r="T21757">
        <f t="shared" si="5773"/>
        <v>1.0252240218461344E-9</v>
      </c>
      <c r="Z21757" s="15">
        <f t="shared" si="5774"/>
        <v>0.90689415322038713</v>
      </c>
      <c r="AA21757">
        <f t="shared" si="5775"/>
        <v>4.7092098066417695E-7</v>
      </c>
      <c r="AF21757" s="3">
        <f t="shared" si="5766"/>
        <v>0.90693219005840564</v>
      </c>
      <c r="AH21757">
        <f t="shared" si="5776"/>
        <v>2252.6500000004498</v>
      </c>
      <c r="AI21757">
        <f t="shared" si="5777"/>
        <v>33.408927887960452</v>
      </c>
      <c r="AJ21757" s="5">
        <f t="shared" si="5778"/>
        <v>33.435644005915229</v>
      </c>
      <c r="AK21757">
        <f t="shared" si="5779"/>
        <v>7.1375095857355905E-4</v>
      </c>
    </row>
    <row r="21758" spans="1:37" x14ac:dyDescent="0.25">
      <c r="A21758" s="1">
        <v>2252.7500000004502</v>
      </c>
      <c r="B21758">
        <v>33.410162605241091</v>
      </c>
      <c r="D21758">
        <f t="shared" si="5767"/>
        <v>0.86646222470030454</v>
      </c>
      <c r="E21758">
        <f t="shared" si="5765"/>
        <v>0.9062396316489012</v>
      </c>
      <c r="G21758">
        <f t="shared" si="5780"/>
        <v>0.86646222470030454</v>
      </c>
      <c r="H21758" s="2">
        <f t="shared" si="5781"/>
        <v>0.9062396316489012</v>
      </c>
      <c r="L21758" s="20">
        <f t="shared" si="5768"/>
        <v>0.90627785772833747</v>
      </c>
      <c r="M21758">
        <f t="shared" si="5769"/>
        <v>1.5852846334229863E-3</v>
      </c>
      <c r="P21758" s="18">
        <f t="shared" si="5770"/>
        <v>0.90624045371589246</v>
      </c>
      <c r="Q21758">
        <f t="shared" si="5771"/>
        <v>6.7579413811484395E-13</v>
      </c>
      <c r="S21758" s="21">
        <f t="shared" si="5772"/>
        <v>33.410194609409167</v>
      </c>
      <c r="T21758">
        <f t="shared" si="5773"/>
        <v>1.0242667742741472E-9</v>
      </c>
      <c r="Z21758" s="15">
        <f t="shared" si="5774"/>
        <v>0.90692570180952137</v>
      </c>
      <c r="AA21758">
        <f t="shared" si="5775"/>
        <v>4.7069226529338161E-7</v>
      </c>
      <c r="AF21758" s="3">
        <f t="shared" si="5766"/>
        <v>0.90696372695324112</v>
      </c>
      <c r="AH21758">
        <f t="shared" si="5776"/>
        <v>2252.7500000004502</v>
      </c>
      <c r="AI21758">
        <f t="shared" si="5777"/>
        <v>33.410162605241091</v>
      </c>
      <c r="AJ21758" s="5">
        <f t="shared" si="5778"/>
        <v>33.436872234709284</v>
      </c>
      <c r="AK21758">
        <f t="shared" si="5779"/>
        <v>7.1340430632818748E-4</v>
      </c>
    </row>
    <row r="21759" spans="1:37" x14ac:dyDescent="0.25">
      <c r="A21759" s="1">
        <v>2252.8500000004501</v>
      </c>
      <c r="B21759">
        <v>33.411397247778808</v>
      </c>
      <c r="D21759">
        <f t="shared" si="5767"/>
        <v>0.86650205105738753</v>
      </c>
      <c r="E21759">
        <f t="shared" si="5765"/>
        <v>0.90627134498304418</v>
      </c>
      <c r="G21759">
        <f t="shared" si="5780"/>
        <v>0.86650205105738753</v>
      </c>
      <c r="H21759" s="2">
        <f t="shared" si="5781"/>
        <v>0.90627134498304418</v>
      </c>
      <c r="L21759" s="20">
        <f t="shared" si="5768"/>
        <v>0.90630955935741753</v>
      </c>
      <c r="M21759">
        <f t="shared" si="5769"/>
        <v>1.5846377170569566E-3</v>
      </c>
      <c r="P21759" s="18">
        <f t="shared" si="5770"/>
        <v>0.90627216666596622</v>
      </c>
      <c r="Q21759">
        <f t="shared" si="5771"/>
        <v>6.7516282436633819E-13</v>
      </c>
      <c r="S21759" s="21">
        <f t="shared" si="5772"/>
        <v>33.411429236994557</v>
      </c>
      <c r="T21759">
        <f t="shared" si="5773"/>
        <v>1.0233099242492699E-9</v>
      </c>
      <c r="Z21759" s="15">
        <f t="shared" si="5774"/>
        <v>0.90695724844659142</v>
      </c>
      <c r="AA21759">
        <f t="shared" si="5775"/>
        <v>4.7046356130610526E-7</v>
      </c>
      <c r="AF21759" s="3">
        <f t="shared" si="5766"/>
        <v>0.90699526189582869</v>
      </c>
      <c r="AH21759">
        <f t="shared" si="5776"/>
        <v>2252.8500000004501</v>
      </c>
      <c r="AI21759">
        <f t="shared" si="5777"/>
        <v>33.411397247778808</v>
      </c>
      <c r="AJ21759" s="5">
        <f t="shared" si="5778"/>
        <v>33.438100387506879</v>
      </c>
      <c r="AK21759">
        <f t="shared" si="5779"/>
        <v>7.1305767133685006E-4</v>
      </c>
    </row>
    <row r="21760" spans="1:37" x14ac:dyDescent="0.25">
      <c r="A21760" s="1">
        <v>2252.95000000045</v>
      </c>
      <c r="B21760">
        <v>33.412631815565447</v>
      </c>
      <c r="D21760">
        <f t="shared" si="5767"/>
        <v>0.86654187741447064</v>
      </c>
      <c r="E21760">
        <f t="shared" si="5765"/>
        <v>0.90630305639711251</v>
      </c>
      <c r="G21760">
        <f t="shared" si="5780"/>
        <v>0.86654187741447064</v>
      </c>
      <c r="H21760" s="2">
        <f t="shared" si="5781"/>
        <v>0.90630305639711251</v>
      </c>
      <c r="L21760" s="20">
        <f t="shared" si="5768"/>
        <v>0.906341259066199</v>
      </c>
      <c r="M21760">
        <f t="shared" si="5769"/>
        <v>1.583990779859932E-3</v>
      </c>
      <c r="P21760" s="18">
        <f t="shared" si="5770"/>
        <v>0.906303877695945</v>
      </c>
      <c r="Q21760">
        <f t="shared" si="5771"/>
        <v>6.7453177226337439E-13</v>
      </c>
      <c r="S21760" s="21">
        <f t="shared" si="5772"/>
        <v>33.41266378982808</v>
      </c>
      <c r="T21760">
        <f t="shared" si="5773"/>
        <v>1.0223534709322223E-9</v>
      </c>
      <c r="Z21760" s="15">
        <f t="shared" si="5774"/>
        <v>0.90698879313139635</v>
      </c>
      <c r="AA21760">
        <f t="shared" si="5775"/>
        <v>4.7023486874627713E-7</v>
      </c>
      <c r="AF21760" s="3">
        <f t="shared" si="5766"/>
        <v>0.90702679488595916</v>
      </c>
      <c r="AH21760">
        <f t="shared" si="5776"/>
        <v>2252.95000000045</v>
      </c>
      <c r="AI21760">
        <f t="shared" si="5777"/>
        <v>33.412631815565447</v>
      </c>
      <c r="AJ21760" s="5">
        <f t="shared" si="5778"/>
        <v>33.439328464300175</v>
      </c>
      <c r="AK21760">
        <f t="shared" si="5779"/>
        <v>7.1271105366542983E-4</v>
      </c>
    </row>
    <row r="21761" spans="1:37" x14ac:dyDescent="0.25">
      <c r="A21761" s="1">
        <v>2253.0500000004499</v>
      </c>
      <c r="B21761">
        <v>33.413866308592908</v>
      </c>
      <c r="D21761">
        <f t="shared" si="5767"/>
        <v>0.86658170377155375</v>
      </c>
      <c r="E21761">
        <f t="shared" si="5765"/>
        <v>0.90633476589089801</v>
      </c>
      <c r="G21761">
        <f t="shared" si="5780"/>
        <v>0.86658170377155375</v>
      </c>
      <c r="H21761" s="2">
        <f t="shared" si="5781"/>
        <v>0.90633476589089801</v>
      </c>
      <c r="L21761" s="20">
        <f t="shared" si="5768"/>
        <v>0.90637295685448294</v>
      </c>
      <c r="M21761">
        <f t="shared" si="5769"/>
        <v>1.5833438219097218E-3</v>
      </c>
      <c r="P21761" s="18">
        <f t="shared" si="5770"/>
        <v>0.90633558680562087</v>
      </c>
      <c r="Q21761">
        <f t="shared" si="5771"/>
        <v>6.7390098221733345E-13</v>
      </c>
      <c r="S21761" s="21">
        <f t="shared" si="5772"/>
        <v>33.413898267901637</v>
      </c>
      <c r="T21761">
        <f t="shared" si="5773"/>
        <v>1.0213974143937657E-9</v>
      </c>
      <c r="Z21761" s="15">
        <f t="shared" si="5774"/>
        <v>0.90702033586373243</v>
      </c>
      <c r="AA21761">
        <f t="shared" si="5775"/>
        <v>4.700061876521889E-7</v>
      </c>
      <c r="AF21761" s="3">
        <f t="shared" si="5766"/>
        <v>0.9070583259234406</v>
      </c>
      <c r="AH21761">
        <f t="shared" si="5776"/>
        <v>2253.0500000004499</v>
      </c>
      <c r="AI21761">
        <f t="shared" si="5777"/>
        <v>33.413866308592908</v>
      </c>
      <c r="AJ21761" s="5">
        <f t="shared" si="5778"/>
        <v>33.440556465081244</v>
      </c>
      <c r="AK21761">
        <f t="shared" si="5779"/>
        <v>7.1236445337183774E-4</v>
      </c>
    </row>
    <row r="21762" spans="1:37" x14ac:dyDescent="0.25">
      <c r="A21762" s="1">
        <v>2253.1500000004498</v>
      </c>
      <c r="B21762">
        <v>33.415100726853048</v>
      </c>
      <c r="D21762">
        <f t="shared" si="5767"/>
        <v>0.86662153012863674</v>
      </c>
      <c r="E21762">
        <f t="shared" ref="E21762:E21825" si="5782">(B21762-$B$2)/($B$25111-$B$2)</f>
        <v>0.90636647346419152</v>
      </c>
      <c r="G21762">
        <f t="shared" si="5780"/>
        <v>0.86662153012863674</v>
      </c>
      <c r="H21762" s="2">
        <f t="shared" si="5781"/>
        <v>0.90636647346419152</v>
      </c>
      <c r="L21762" s="20">
        <f t="shared" si="5768"/>
        <v>0.90640465272205972</v>
      </c>
      <c r="M21762">
        <f t="shared" si="5769"/>
        <v>1.5826968432833221E-3</v>
      </c>
      <c r="P21762" s="18">
        <f t="shared" si="5770"/>
        <v>0.90636729399478511</v>
      </c>
      <c r="Q21762">
        <f t="shared" si="5771"/>
        <v>6.7327045500330521E-13</v>
      </c>
      <c r="S21762" s="21">
        <f t="shared" si="5772"/>
        <v>33.415132671207111</v>
      </c>
      <c r="T21762">
        <f t="shared" si="5773"/>
        <v>1.0204417565204915E-9</v>
      </c>
      <c r="Z21762" s="15">
        <f t="shared" si="5774"/>
        <v>0.90705187664339937</v>
      </c>
      <c r="AA21762">
        <f t="shared" si="5775"/>
        <v>4.6977751806822005E-7</v>
      </c>
      <c r="AF21762" s="3">
        <f t="shared" ref="AF21762:AF21825" si="5783">$Y$6*LOG(((1+L21762)*$Y$2)^$Y$5+$Y$4)/LOG($Y$7)+$Y$3</f>
        <v>0.90708985500806938</v>
      </c>
      <c r="AH21762">
        <f t="shared" si="5776"/>
        <v>2253.1500000004498</v>
      </c>
      <c r="AI21762">
        <f t="shared" si="5777"/>
        <v>33.415100726853048</v>
      </c>
      <c r="AJ21762" s="5">
        <f t="shared" si="5778"/>
        <v>33.441784389842297</v>
      </c>
      <c r="AK21762">
        <f t="shared" si="5779"/>
        <v>7.1201787052384421E-4</v>
      </c>
    </row>
    <row r="21763" spans="1:37" x14ac:dyDescent="0.25">
      <c r="A21763" s="1">
        <v>2253.2500000004502</v>
      </c>
      <c r="B21763">
        <v>33.416335070337688</v>
      </c>
      <c r="D21763">
        <f t="shared" ref="D21763:D21826" si="5784">(A21763-$A$2)/($A$25111-$A$2)</f>
        <v>0.86666135648572007</v>
      </c>
      <c r="E21763">
        <f t="shared" si="5782"/>
        <v>0.90639817911678311</v>
      </c>
      <c r="G21763">
        <f t="shared" si="5780"/>
        <v>0.86666135648572007</v>
      </c>
      <c r="H21763" s="2">
        <f t="shared" si="5781"/>
        <v>0.90639817911678311</v>
      </c>
      <c r="L21763" s="20">
        <f t="shared" ref="L21763:L21826" si="5785">$K$4*_xlfn.ERF.PRECISE($K$2*H21763+$K$3)+$K$5</f>
        <v>0.90643634666871264</v>
      </c>
      <c r="M21763">
        <f t="shared" ref="M21763:M21826" si="5786">(G21763-L21763)^2</f>
        <v>1.5820498440571559E-3</v>
      </c>
      <c r="P21763" s="18">
        <f t="shared" ref="P21763:P21826" si="5787">$O$4*TANH($O$2*H21763+$O$3)</f>
        <v>0.90639899926322698</v>
      </c>
      <c r="Q21763">
        <f t="shared" ref="Q21763:Q21826" si="5788">(H21763-P21763)^2</f>
        <v>6.7264018939181695E-13</v>
      </c>
      <c r="S21763" s="21">
        <f t="shared" ref="S21763:S21826" si="5789">( P21763-$J$2)*($B$25111-$B$2)/($I$2-$J$2)+$B$2</f>
        <v>33.41636699973629</v>
      </c>
      <c r="T21763">
        <f t="shared" ref="T21763:T21826" si="5790">(B21763-S21763)^2</f>
        <v>1.0194864951118976E-9</v>
      </c>
      <c r="Z21763" s="15">
        <f t="shared" ref="Z21763:Z21826" si="5791">$Y$6*LOG(((1+H21763)*$Y$2)^$Y$5+$Y$4,$Y$7)+$Y$3</f>
        <v>0.90708341547019233</v>
      </c>
      <c r="AA21763">
        <f t="shared" ref="AA21763:AA21826" si="5792">(H21763-Z21763)^2</f>
        <v>4.6954886003357132E-7</v>
      </c>
      <c r="AF21763" s="3">
        <f t="shared" si="5783"/>
        <v>0.90712138213963611</v>
      </c>
      <c r="AH21763">
        <f t="shared" ref="AH21763:AH21826" si="5793">( G21763-$J$2)*($A$25111-$A$2)/($I$2-$J$2)+$A$2</f>
        <v>2253.2500000004502</v>
      </c>
      <c r="AI21763">
        <f t="shared" ref="AI21763:AI21826" si="5794">( H21763-$J$2)*($B$25111-$B$2)/($I$2-$J$2)+$B$2</f>
        <v>33.416335070337688</v>
      </c>
      <c r="AJ21763" s="5">
        <f t="shared" ref="AJ21763:AJ21826" si="5795">( Z21763-$J$2)*($B$25111-$B$2)/($I$2-$J$2)+$B$2</f>
        <v>33.443012238575342</v>
      </c>
      <c r="AK21763">
        <f t="shared" ref="AK21763:AK21826" si="5796">(AI21763-AJ21763)^2</f>
        <v>7.1167130518011218E-4</v>
      </c>
    </row>
    <row r="21764" spans="1:37" x14ac:dyDescent="0.25">
      <c r="A21764" s="1">
        <v>2253.3500000004501</v>
      </c>
      <c r="B21764">
        <v>33.417569339038742</v>
      </c>
      <c r="D21764">
        <f t="shared" si="5784"/>
        <v>0.86670118284280306</v>
      </c>
      <c r="E21764">
        <f t="shared" si="5782"/>
        <v>0.90642988284846493</v>
      </c>
      <c r="G21764">
        <f t="shared" si="5780"/>
        <v>0.86670118284280306</v>
      </c>
      <c r="H21764" s="2">
        <f t="shared" si="5781"/>
        <v>0.90642988284846493</v>
      </c>
      <c r="L21764" s="20">
        <f t="shared" si="5785"/>
        <v>0.90646803869424275</v>
      </c>
      <c r="M21764">
        <f t="shared" si="5786"/>
        <v>1.5814028243091827E-3</v>
      </c>
      <c r="P21764" s="18">
        <f t="shared" si="5787"/>
        <v>0.90643070261073888</v>
      </c>
      <c r="Q21764">
        <f t="shared" si="5788"/>
        <v>6.7201018579400096E-13</v>
      </c>
      <c r="S21764" s="21">
        <f t="shared" si="5789"/>
        <v>33.417601253481095</v>
      </c>
      <c r="T21764">
        <f t="shared" si="5790"/>
        <v>1.0185316306929261E-9</v>
      </c>
      <c r="Z21764" s="15">
        <f t="shared" si="5791"/>
        <v>0.90711495234391137</v>
      </c>
      <c r="AA21764">
        <f t="shared" si="5792"/>
        <v>4.6932021359124567E-7</v>
      </c>
      <c r="AF21764" s="3">
        <f t="shared" si="5783"/>
        <v>0.90715290731794818</v>
      </c>
      <c r="AH21764">
        <f t="shared" si="5793"/>
        <v>2253.3500000004501</v>
      </c>
      <c r="AI21764">
        <f t="shared" si="5794"/>
        <v>33.417569339038742</v>
      </c>
      <c r="AJ21764" s="5">
        <f t="shared" si="5795"/>
        <v>33.444240011272612</v>
      </c>
      <c r="AK21764">
        <f t="shared" si="5796"/>
        <v>7.1132475740650562E-4</v>
      </c>
    </row>
    <row r="21765" spans="1:37" x14ac:dyDescent="0.25">
      <c r="A21765" s="1">
        <v>2253.45000000045</v>
      </c>
      <c r="B21765">
        <v>33.418803532948033</v>
      </c>
      <c r="D21765">
        <f t="shared" si="5784"/>
        <v>0.86674100919988617</v>
      </c>
      <c r="E21765">
        <f t="shared" si="5782"/>
        <v>0.90646158465902693</v>
      </c>
      <c r="G21765">
        <f t="shared" si="5780"/>
        <v>0.86674100919988617</v>
      </c>
      <c r="H21765" s="2">
        <f t="shared" si="5781"/>
        <v>0.90646158465902693</v>
      </c>
      <c r="L21765" s="20">
        <f t="shared" si="5785"/>
        <v>0.90649972879843332</v>
      </c>
      <c r="M21765">
        <f t="shared" si="5786"/>
        <v>1.5807557841158975E-3</v>
      </c>
      <c r="P21765" s="18">
        <f t="shared" si="5787"/>
        <v>0.90646240403711131</v>
      </c>
      <c r="Q21765">
        <f t="shared" si="5788"/>
        <v>6.71380445166125E-13</v>
      </c>
      <c r="S21765" s="21">
        <f t="shared" si="5789"/>
        <v>33.418835432433369</v>
      </c>
      <c r="T21765">
        <f t="shared" si="5790"/>
        <v>1.0175771646943098E-9</v>
      </c>
      <c r="Z21765" s="15">
        <f t="shared" si="5791"/>
        <v>0.90714648726435232</v>
      </c>
      <c r="AA21765">
        <f t="shared" si="5792"/>
        <v>4.6909157878150439E-7</v>
      </c>
      <c r="AF21765" s="3">
        <f t="shared" si="5783"/>
        <v>0.90718443054279563</v>
      </c>
      <c r="AH21765">
        <f t="shared" si="5793"/>
        <v>2253.45000000045</v>
      </c>
      <c r="AI21765">
        <f t="shared" si="5794"/>
        <v>33.418803532948033</v>
      </c>
      <c r="AJ21765" s="5">
        <f t="shared" si="5795"/>
        <v>33.445467707926156</v>
      </c>
      <c r="AK21765">
        <f t="shared" si="5796"/>
        <v>7.109782272639554E-4</v>
      </c>
    </row>
    <row r="21766" spans="1:37" x14ac:dyDescent="0.25">
      <c r="A21766" s="1">
        <v>2253.5500000004499</v>
      </c>
      <c r="B21766">
        <v>33.420037652057417</v>
      </c>
      <c r="D21766">
        <f t="shared" si="5784"/>
        <v>0.86678083555696928</v>
      </c>
      <c r="E21766">
        <f t="shared" si="5782"/>
        <v>0.90649328454826006</v>
      </c>
      <c r="G21766">
        <f t="shared" ref="G21766:G21829" si="5797">($I$2-$J$2)*D21766+$J$2</f>
        <v>0.86678083555696928</v>
      </c>
      <c r="H21766" s="2">
        <f t="shared" si="5781"/>
        <v>0.90649328454826006</v>
      </c>
      <c r="L21766" s="20">
        <f t="shared" si="5785"/>
        <v>0.90653141698107476</v>
      </c>
      <c r="M21766">
        <f t="shared" si="5786"/>
        <v>1.5801087235544397E-3</v>
      </c>
      <c r="P21766" s="18">
        <f t="shared" si="5787"/>
        <v>0.90649410354213455</v>
      </c>
      <c r="Q21766">
        <f t="shared" si="5788"/>
        <v>6.707509664623683E-13</v>
      </c>
      <c r="S21766" s="21">
        <f t="shared" si="5789"/>
        <v>33.420069536584947</v>
      </c>
      <c r="T21766">
        <f t="shared" si="5790"/>
        <v>1.0166230958255961E-9</v>
      </c>
      <c r="Z21766" s="15">
        <f t="shared" si="5791"/>
        <v>0.90717802023131344</v>
      </c>
      <c r="AA21766">
        <f t="shared" si="5792"/>
        <v>4.6886295564658366E-7</v>
      </c>
      <c r="AF21766" s="3">
        <f t="shared" si="5783"/>
        <v>0.90721595181397496</v>
      </c>
      <c r="AH21766">
        <f t="shared" si="5793"/>
        <v>2253.5500000004499</v>
      </c>
      <c r="AI21766">
        <f t="shared" si="5794"/>
        <v>33.420037652057417</v>
      </c>
      <c r="AJ21766" s="5">
        <f t="shared" si="5795"/>
        <v>33.446695328528108</v>
      </c>
      <c r="AK21766">
        <f t="shared" si="5796"/>
        <v>7.1063171481604173E-4</v>
      </c>
    </row>
    <row r="21767" spans="1:37" x14ac:dyDescent="0.25">
      <c r="A21767" s="1">
        <v>2253.6500000004498</v>
      </c>
      <c r="B21767">
        <v>33.421271696358751</v>
      </c>
      <c r="D21767">
        <f t="shared" si="5784"/>
        <v>0.86682066191405238</v>
      </c>
      <c r="E21767">
        <f t="shared" si="5782"/>
        <v>0.90652498251595504</v>
      </c>
      <c r="G21767">
        <f t="shared" si="5797"/>
        <v>0.86682066191405238</v>
      </c>
      <c r="H21767" s="2">
        <f t="shared" ref="H21767:H21830" si="5798">($I$2-$J$2)*E21767+$J$2</f>
        <v>0.90652498251595504</v>
      </c>
      <c r="L21767" s="20">
        <f t="shared" si="5785"/>
        <v>0.90656310324196809</v>
      </c>
      <c r="M21767">
        <f t="shared" si="5786"/>
        <v>1.5794616427028227E-3</v>
      </c>
      <c r="P21767" s="18">
        <f t="shared" si="5787"/>
        <v>0.90652580112559977</v>
      </c>
      <c r="Q21767">
        <f t="shared" si="5788"/>
        <v>6.7012175045663831E-13</v>
      </c>
      <c r="S21767" s="21">
        <f t="shared" si="5789"/>
        <v>33.421303565927701</v>
      </c>
      <c r="T21767">
        <f t="shared" si="5790"/>
        <v>1.0156694250633568E-9</v>
      </c>
      <c r="Z21767" s="15">
        <f t="shared" si="5791"/>
        <v>0.90720955124459113</v>
      </c>
      <c r="AA21767">
        <f t="shared" si="5792"/>
        <v>4.6863434422643596E-7</v>
      </c>
      <c r="AF21767" s="3">
        <f t="shared" si="5783"/>
        <v>0.90724747113129534</v>
      </c>
      <c r="AH21767">
        <f t="shared" si="5793"/>
        <v>2253.6500000004498</v>
      </c>
      <c r="AI21767">
        <f t="shared" si="5794"/>
        <v>33.421271696358751</v>
      </c>
      <c r="AJ21767" s="5">
        <f t="shared" si="5795"/>
        <v>33.447922873070553</v>
      </c>
      <c r="AK21767">
        <f t="shared" si="5796"/>
        <v>7.1028522012368865E-4</v>
      </c>
    </row>
    <row r="21768" spans="1:37" x14ac:dyDescent="0.25">
      <c r="A21768" s="1">
        <v>2253.7500000004502</v>
      </c>
      <c r="B21768">
        <v>33.422505665843858</v>
      </c>
      <c r="D21768">
        <f t="shared" si="5784"/>
        <v>0.8668604882711356</v>
      </c>
      <c r="E21768">
        <f t="shared" si="5782"/>
        <v>0.90655667856190192</v>
      </c>
      <c r="G21768">
        <f t="shared" si="5797"/>
        <v>0.8668604882711356</v>
      </c>
      <c r="H21768" s="2">
        <f t="shared" si="5798"/>
        <v>0.90655667856190192</v>
      </c>
      <c r="L21768" s="20">
        <f t="shared" si="5785"/>
        <v>0.90659478758089307</v>
      </c>
      <c r="M21768">
        <f t="shared" si="5786"/>
        <v>1.5788145416373929E-3</v>
      </c>
      <c r="P21768" s="18">
        <f t="shared" si="5787"/>
        <v>0.90655749678729702</v>
      </c>
      <c r="Q21768">
        <f t="shared" si="5788"/>
        <v>6.6949279719474974E-13</v>
      </c>
      <c r="S21768" s="21">
        <f t="shared" si="5789"/>
        <v>33.42253752045346</v>
      </c>
      <c r="T21768">
        <f t="shared" si="5790"/>
        <v>1.0147161529297842E-9</v>
      </c>
      <c r="Z21768" s="15">
        <f t="shared" si="5791"/>
        <v>0.90724108030398387</v>
      </c>
      <c r="AA21768">
        <f t="shared" si="5792"/>
        <v>4.6840574456481154E-7</v>
      </c>
      <c r="AF21768" s="3">
        <f t="shared" si="5783"/>
        <v>0.90727898849454303</v>
      </c>
      <c r="AH21768">
        <f t="shared" si="5793"/>
        <v>2253.7500000004502</v>
      </c>
      <c r="AI21768">
        <f t="shared" si="5794"/>
        <v>33.422505665843858</v>
      </c>
      <c r="AJ21768" s="5">
        <f t="shared" si="5795"/>
        <v>33.449150341545646</v>
      </c>
      <c r="AK21768">
        <f t="shared" si="5796"/>
        <v>7.099387432534975E-4</v>
      </c>
    </row>
    <row r="21769" spans="1:37" x14ac:dyDescent="0.25">
      <c r="A21769" s="1">
        <v>2253.850000000451</v>
      </c>
      <c r="B21769">
        <v>33.423739560504607</v>
      </c>
      <c r="D21769">
        <f t="shared" si="5784"/>
        <v>0.86690031462821904</v>
      </c>
      <c r="E21769">
        <f t="shared" si="5782"/>
        <v>0.90658837268589187</v>
      </c>
      <c r="G21769">
        <f t="shared" si="5797"/>
        <v>0.86690031462821904</v>
      </c>
      <c r="H21769" s="2">
        <f t="shared" si="5798"/>
        <v>0.90658837268589187</v>
      </c>
      <c r="L21769" s="20">
        <f t="shared" si="5785"/>
        <v>0.90662646999764718</v>
      </c>
      <c r="M21769">
        <f t="shared" si="5786"/>
        <v>1.5781674204359442E-3</v>
      </c>
      <c r="P21769" s="18">
        <f t="shared" si="5787"/>
        <v>0.90658919052701725</v>
      </c>
      <c r="Q21769">
        <f t="shared" si="5788"/>
        <v>6.6886410635932546E-13</v>
      </c>
      <c r="S21769" s="21">
        <f t="shared" si="5789"/>
        <v>33.423771400154074</v>
      </c>
      <c r="T21769">
        <f t="shared" si="5790"/>
        <v>1.0137632781363505E-9</v>
      </c>
      <c r="Z21769" s="15">
        <f t="shared" si="5791"/>
        <v>0.90727260740928839</v>
      </c>
      <c r="AA21769">
        <f t="shared" si="5792"/>
        <v>4.681771567015056E-7</v>
      </c>
      <c r="AF21769" s="3">
        <f t="shared" si="5783"/>
        <v>0.90731050390352153</v>
      </c>
      <c r="AH21769">
        <f t="shared" si="5793"/>
        <v>2253.850000000451</v>
      </c>
      <c r="AI21769">
        <f t="shared" si="5794"/>
        <v>33.423739560504607</v>
      </c>
      <c r="AJ21769" s="5">
        <f t="shared" si="5795"/>
        <v>33.450377733945466</v>
      </c>
      <c r="AK21769">
        <f t="shared" si="5796"/>
        <v>7.0959228426524751E-4</v>
      </c>
    </row>
    <row r="21770" spans="1:37" x14ac:dyDescent="0.25">
      <c r="A21770" s="1">
        <v>2253.95000000045</v>
      </c>
      <c r="B21770">
        <v>33.42497338033283</v>
      </c>
      <c r="D21770">
        <f t="shared" si="5784"/>
        <v>0.8669401409853017</v>
      </c>
      <c r="E21770">
        <f t="shared" si="5782"/>
        <v>0.90662006488771485</v>
      </c>
      <c r="G21770">
        <f t="shared" si="5797"/>
        <v>0.8669401409853017</v>
      </c>
      <c r="H21770" s="2">
        <f t="shared" si="5798"/>
        <v>0.90662006488771485</v>
      </c>
      <c r="L21770" s="20">
        <f t="shared" si="5785"/>
        <v>0.9066581504920137</v>
      </c>
      <c r="M21770">
        <f t="shared" si="5786"/>
        <v>1.5775202791752652E-3</v>
      </c>
      <c r="P21770" s="18">
        <f t="shared" si="5787"/>
        <v>0.90662088234455041</v>
      </c>
      <c r="Q21770">
        <f t="shared" si="5788"/>
        <v>6.6823567799669685E-13</v>
      </c>
      <c r="S21770" s="21">
        <f t="shared" si="5789"/>
        <v>33.425005205021378</v>
      </c>
      <c r="T21770">
        <f t="shared" si="5790"/>
        <v>1.0128108012061058E-9</v>
      </c>
      <c r="Z21770" s="15">
        <f t="shared" si="5791"/>
        <v>0.90730413256030107</v>
      </c>
      <c r="AA21770">
        <f t="shared" si="5792"/>
        <v>4.6794858067752703E-7</v>
      </c>
      <c r="AF21770" s="3">
        <f t="shared" si="5783"/>
        <v>0.90734201735802023</v>
      </c>
      <c r="AH21770">
        <f t="shared" si="5793"/>
        <v>2253.95000000045</v>
      </c>
      <c r="AI21770">
        <f t="shared" si="5794"/>
        <v>33.42497338033283</v>
      </c>
      <c r="AJ21770" s="5">
        <f t="shared" si="5795"/>
        <v>33.451605050262089</v>
      </c>
      <c r="AK21770">
        <f t="shared" si="5796"/>
        <v>7.0924584322098767E-4</v>
      </c>
    </row>
    <row r="21771" spans="1:37" x14ac:dyDescent="0.25">
      <c r="A21771" s="1">
        <v>2254.0500000004499</v>
      </c>
      <c r="B21771">
        <v>33.42620712532036</v>
      </c>
      <c r="D21771">
        <f t="shared" si="5784"/>
        <v>0.86697996734238481</v>
      </c>
      <c r="E21771">
        <f t="shared" si="5782"/>
        <v>0.90665175516716134</v>
      </c>
      <c r="G21771">
        <f t="shared" si="5797"/>
        <v>0.86697996734238481</v>
      </c>
      <c r="H21771" s="2">
        <f t="shared" si="5798"/>
        <v>0.90665175516716134</v>
      </c>
      <c r="L21771" s="20">
        <f t="shared" si="5785"/>
        <v>0.90668982906379725</v>
      </c>
      <c r="M21771">
        <f t="shared" si="5786"/>
        <v>1.5768731179336972E-3</v>
      </c>
      <c r="P21771" s="18">
        <f t="shared" si="5787"/>
        <v>0.90665257223968743</v>
      </c>
      <c r="Q21771">
        <f t="shared" si="5788"/>
        <v>6.6760751287890405E-13</v>
      </c>
      <c r="S21771" s="21">
        <f t="shared" si="5789"/>
        <v>33.426238935047223</v>
      </c>
      <c r="T21771">
        <f t="shared" si="5790"/>
        <v>1.0118587231132979E-9</v>
      </c>
      <c r="Z21771" s="15">
        <f t="shared" si="5791"/>
        <v>0.90733565575682029</v>
      </c>
      <c r="AA21771">
        <f t="shared" si="5792"/>
        <v>4.6772001653585656E-7</v>
      </c>
      <c r="AF21771" s="3">
        <f t="shared" si="5783"/>
        <v>0.90737352885785194</v>
      </c>
      <c r="AH21771">
        <f t="shared" si="5793"/>
        <v>2254.0500000004499</v>
      </c>
      <c r="AI21771">
        <f t="shared" si="5794"/>
        <v>33.42620712532036</v>
      </c>
      <c r="AJ21771" s="5">
        <f t="shared" si="5795"/>
        <v>33.452832290487663</v>
      </c>
      <c r="AK21771">
        <f t="shared" si="5796"/>
        <v>7.0889942018616855E-4</v>
      </c>
    </row>
    <row r="21772" spans="1:37" x14ac:dyDescent="0.25">
      <c r="A21772" s="1">
        <v>2254.1500000004498</v>
      </c>
      <c r="B21772">
        <v>33.42744079545902</v>
      </c>
      <c r="D21772">
        <f t="shared" si="5784"/>
        <v>0.86701979369946791</v>
      </c>
      <c r="E21772">
        <f t="shared" si="5782"/>
        <v>0.90668344352402119</v>
      </c>
      <c r="G21772">
        <f t="shared" si="5797"/>
        <v>0.86701979369946791</v>
      </c>
      <c r="H21772" s="2">
        <f t="shared" si="5798"/>
        <v>0.90668344352402119</v>
      </c>
      <c r="L21772" s="20">
        <f t="shared" si="5785"/>
        <v>0.90672150571277399</v>
      </c>
      <c r="M21772">
        <f t="shared" si="5786"/>
        <v>1.5762259367874923E-3</v>
      </c>
      <c r="P21772" s="18">
        <f t="shared" si="5787"/>
        <v>0.9066842602122176</v>
      </c>
      <c r="Q21772">
        <f t="shared" si="5788"/>
        <v>6.6697961014455335E-13</v>
      </c>
      <c r="S21772" s="21">
        <f t="shared" si="5789"/>
        <v>33.427472590223417</v>
      </c>
      <c r="T21772">
        <f t="shared" si="5790"/>
        <v>1.0109070430231533E-9</v>
      </c>
      <c r="Z21772" s="15">
        <f t="shared" si="5791"/>
        <v>0.90736717699864122</v>
      </c>
      <c r="AA21772">
        <f t="shared" si="5792"/>
        <v>4.6749146431597874E-7</v>
      </c>
      <c r="AF21772" s="3">
        <f t="shared" si="5783"/>
        <v>0.90740503840279907</v>
      </c>
      <c r="AH21772">
        <f t="shared" si="5793"/>
        <v>2254.1500000004498</v>
      </c>
      <c r="AI21772">
        <f t="shared" si="5794"/>
        <v>33.42744079545902</v>
      </c>
      <c r="AJ21772" s="5">
        <f t="shared" si="5795"/>
        <v>33.454059454614224</v>
      </c>
      <c r="AK21772">
        <f t="shared" si="5796"/>
        <v>7.085530152209378E-4</v>
      </c>
    </row>
    <row r="21773" spans="1:37" x14ac:dyDescent="0.25">
      <c r="A21773" s="1">
        <v>2254.2500000004511</v>
      </c>
      <c r="B21773">
        <v>33.42867439074066</v>
      </c>
      <c r="D21773">
        <f t="shared" si="5784"/>
        <v>0.86705962005655146</v>
      </c>
      <c r="E21773">
        <f t="shared" si="5782"/>
        <v>0.90671512995808512</v>
      </c>
      <c r="G21773">
        <f t="shared" si="5797"/>
        <v>0.86705962005655146</v>
      </c>
      <c r="H21773" s="2">
        <f t="shared" si="5798"/>
        <v>0.90671512995808512</v>
      </c>
      <c r="L21773" s="20">
        <f t="shared" si="5785"/>
        <v>0.90675318043873787</v>
      </c>
      <c r="M21773">
        <f t="shared" si="5786"/>
        <v>1.5755787358142787E-3</v>
      </c>
      <c r="P21773" s="18">
        <f t="shared" si="5787"/>
        <v>0.90671594626193153</v>
      </c>
      <c r="Q21773">
        <f t="shared" si="5788"/>
        <v>6.6635196965898345E-13</v>
      </c>
      <c r="S21773" s="21">
        <f t="shared" si="5789"/>
        <v>33.428706170541801</v>
      </c>
      <c r="T21773">
        <f t="shared" si="5790"/>
        <v>1.0099557605542216E-9</v>
      </c>
      <c r="Z21773" s="15">
        <f t="shared" si="5791"/>
        <v>0.90739869628556347</v>
      </c>
      <c r="AA21773">
        <f t="shared" si="5792"/>
        <v>4.6726292406223414E-7</v>
      </c>
      <c r="AF21773" s="3">
        <f t="shared" si="5783"/>
        <v>0.90743654599266188</v>
      </c>
      <c r="AH21773">
        <f t="shared" si="5793"/>
        <v>2254.2500000004511</v>
      </c>
      <c r="AI21773">
        <f t="shared" si="5794"/>
        <v>33.42867439074066</v>
      </c>
      <c r="AJ21773" s="5">
        <f t="shared" si="5795"/>
        <v>33.455286542633957</v>
      </c>
      <c r="AK21773">
        <f t="shared" si="5796"/>
        <v>7.0820662839187083E-4</v>
      </c>
    </row>
    <row r="21774" spans="1:37" x14ac:dyDescent="0.25">
      <c r="A21774" s="1">
        <v>2254.350000000451</v>
      </c>
      <c r="B21774">
        <v>33.429907911157088</v>
      </c>
      <c r="D21774">
        <f t="shared" si="5784"/>
        <v>0.86709944641363457</v>
      </c>
      <c r="E21774">
        <f t="shared" si="5782"/>
        <v>0.90674681446914263</v>
      </c>
      <c r="G21774">
        <f t="shared" si="5797"/>
        <v>0.86709944641363457</v>
      </c>
      <c r="H21774" s="2">
        <f t="shared" si="5798"/>
        <v>0.90674681446914263</v>
      </c>
      <c r="L21774" s="20">
        <f t="shared" si="5785"/>
        <v>0.90678485324148639</v>
      </c>
      <c r="M21774">
        <f t="shared" si="5786"/>
        <v>1.574931515092108E-3</v>
      </c>
      <c r="P21774" s="18">
        <f t="shared" si="5787"/>
        <v>0.90674763038861939</v>
      </c>
      <c r="Q21774">
        <f t="shared" si="5788"/>
        <v>6.6572459255607085E-13</v>
      </c>
      <c r="S21774" s="21">
        <f t="shared" si="5789"/>
        <v>33.429939675994198</v>
      </c>
      <c r="T21774">
        <f t="shared" si="5790"/>
        <v>1.0090048766801232E-9</v>
      </c>
      <c r="Z21774" s="15">
        <f t="shared" si="5791"/>
        <v>0.9074302136173803</v>
      </c>
      <c r="AA21774">
        <f t="shared" si="5792"/>
        <v>4.6703439581197741E-7</v>
      </c>
      <c r="AF21774" s="3">
        <f t="shared" si="5783"/>
        <v>0.90746805162724409</v>
      </c>
      <c r="AH21774">
        <f t="shared" si="5793"/>
        <v>2254.350000000451</v>
      </c>
      <c r="AI21774">
        <f t="shared" si="5794"/>
        <v>33.429907911157088</v>
      </c>
      <c r="AJ21774" s="5">
        <f t="shared" si="5795"/>
        <v>33.456513554538823</v>
      </c>
      <c r="AK21774">
        <f t="shared" si="5796"/>
        <v>7.0786025975608246E-4</v>
      </c>
    </row>
    <row r="21775" spans="1:37" x14ac:dyDescent="0.25">
      <c r="A21775" s="1">
        <v>2254.45000000045</v>
      </c>
      <c r="B21775">
        <v>33.431141356700131</v>
      </c>
      <c r="D21775">
        <f t="shared" si="5784"/>
        <v>0.86713927277071723</v>
      </c>
      <c r="E21775">
        <f t="shared" si="5782"/>
        <v>0.90677849705698377</v>
      </c>
      <c r="G21775">
        <f t="shared" si="5797"/>
        <v>0.86713927277071723</v>
      </c>
      <c r="H21775" s="2">
        <f t="shared" si="5798"/>
        <v>0.90677849705698377</v>
      </c>
      <c r="L21775" s="20">
        <f t="shared" si="5785"/>
        <v>0.90681652412080282</v>
      </c>
      <c r="M21775">
        <f t="shared" si="5786"/>
        <v>1.5742842746978693E-3</v>
      </c>
      <c r="P21775" s="18">
        <f t="shared" si="5787"/>
        <v>0.9067793125920709</v>
      </c>
      <c r="Q21775">
        <f t="shared" si="5788"/>
        <v>6.6509747833787927E-13</v>
      </c>
      <c r="S21775" s="21">
        <f t="shared" si="5789"/>
        <v>33.431173106572437</v>
      </c>
      <c r="T21775">
        <f t="shared" si="5790"/>
        <v>1.0080543914703952E-9</v>
      </c>
      <c r="Z21775" s="15">
        <f t="shared" si="5791"/>
        <v>0.90746172899389133</v>
      </c>
      <c r="AA21775">
        <f t="shared" si="5792"/>
        <v>4.6680587961045317E-7</v>
      </c>
      <c r="AF21775" s="3">
        <f t="shared" si="5783"/>
        <v>0.90749955530633708</v>
      </c>
      <c r="AH21775">
        <f t="shared" si="5793"/>
        <v>2254.45000000045</v>
      </c>
      <c r="AI21775">
        <f t="shared" si="5794"/>
        <v>33.431141356700131</v>
      </c>
      <c r="AJ21775" s="5">
        <f t="shared" si="5795"/>
        <v>33.457740490321015</v>
      </c>
      <c r="AK21775">
        <f t="shared" si="5796"/>
        <v>7.0751390938165082E-4</v>
      </c>
    </row>
    <row r="21776" spans="1:37" x14ac:dyDescent="0.25">
      <c r="A21776" s="1">
        <v>2254.5500000004499</v>
      </c>
      <c r="B21776">
        <v>33.432374727361619</v>
      </c>
      <c r="D21776">
        <f t="shared" si="5784"/>
        <v>0.86717909912780033</v>
      </c>
      <c r="E21776">
        <f t="shared" si="5782"/>
        <v>0.90681017772139882</v>
      </c>
      <c r="G21776">
        <f t="shared" si="5797"/>
        <v>0.86717909912780033</v>
      </c>
      <c r="H21776" s="2">
        <f t="shared" si="5798"/>
        <v>0.90681017772139882</v>
      </c>
      <c r="L21776" s="20">
        <f t="shared" si="5785"/>
        <v>0.90684819307647402</v>
      </c>
      <c r="M21776">
        <f t="shared" si="5786"/>
        <v>1.573637014708699E-3</v>
      </c>
      <c r="P21776" s="18">
        <f t="shared" si="5787"/>
        <v>0.90681099287207656</v>
      </c>
      <c r="Q21776">
        <f t="shared" si="5788"/>
        <v>6.6447062741249836E-13</v>
      </c>
      <c r="S21776" s="21">
        <f t="shared" si="5789"/>
        <v>33.432406462268361</v>
      </c>
      <c r="T21776">
        <f t="shared" si="5790"/>
        <v>1.0071043058965383E-9</v>
      </c>
      <c r="Z21776" s="15">
        <f t="shared" si="5791"/>
        <v>0.90749324241489171</v>
      </c>
      <c r="AA21776">
        <f t="shared" si="5792"/>
        <v>4.6657737549652922E-7</v>
      </c>
      <c r="AF21776" s="3">
        <f t="shared" si="5783"/>
        <v>0.9075310570297348</v>
      </c>
      <c r="AH21776">
        <f t="shared" si="5793"/>
        <v>2254.5500000004499</v>
      </c>
      <c r="AI21776">
        <f t="shared" si="5794"/>
        <v>33.432374727361619</v>
      </c>
      <c r="AJ21776" s="5">
        <f t="shared" si="5795"/>
        <v>33.458967349972568</v>
      </c>
      <c r="AK21776">
        <f t="shared" si="5796"/>
        <v>7.0716757732833073E-4</v>
      </c>
    </row>
    <row r="21777" spans="1:37" x14ac:dyDescent="0.25">
      <c r="A21777" s="1">
        <v>2254.6500000004512</v>
      </c>
      <c r="B21777">
        <v>33.433608023133381</v>
      </c>
      <c r="D21777">
        <f t="shared" si="5784"/>
        <v>0.867218925484884</v>
      </c>
      <c r="E21777">
        <f t="shared" si="5782"/>
        <v>0.90684185646217774</v>
      </c>
      <c r="G21777">
        <f t="shared" si="5797"/>
        <v>0.867218925484884</v>
      </c>
      <c r="H21777" s="2">
        <f t="shared" si="5798"/>
        <v>0.90684185646217774</v>
      </c>
      <c r="L21777" s="20">
        <f t="shared" si="5785"/>
        <v>0.90687986010829746</v>
      </c>
      <c r="M21777">
        <f t="shared" si="5786"/>
        <v>1.5729897352026773E-3</v>
      </c>
      <c r="P21777" s="18">
        <f t="shared" si="5787"/>
        <v>0.90684267122842577</v>
      </c>
      <c r="Q21777">
        <f t="shared" si="5788"/>
        <v>6.6384403892093588E-13</v>
      </c>
      <c r="S21777" s="21">
        <f t="shared" si="5789"/>
        <v>33.433639743073755</v>
      </c>
      <c r="T21777">
        <f t="shared" si="5790"/>
        <v>1.0061546173222162E-9</v>
      </c>
      <c r="Z21777" s="15">
        <f t="shared" si="5791"/>
        <v>0.90752475388017884</v>
      </c>
      <c r="AA21777">
        <f t="shared" si="5792"/>
        <v>4.6634888351256067E-7</v>
      </c>
      <c r="AF21777" s="3">
        <f t="shared" si="5783"/>
        <v>0.90756255679724007</v>
      </c>
      <c r="AH21777">
        <f t="shared" si="5793"/>
        <v>2254.6500000004512</v>
      </c>
      <c r="AI21777">
        <f t="shared" si="5794"/>
        <v>33.433608023133381</v>
      </c>
      <c r="AJ21777" s="5">
        <f t="shared" si="5795"/>
        <v>33.460194133485579</v>
      </c>
      <c r="AK21777">
        <f t="shared" si="5796"/>
        <v>7.0682126365927567E-4</v>
      </c>
    </row>
    <row r="21778" spans="1:37" x14ac:dyDescent="0.25">
      <c r="A21778" s="1">
        <v>2254.7500000004511</v>
      </c>
      <c r="B21778">
        <v>33.434841244007202</v>
      </c>
      <c r="D21778">
        <f t="shared" si="5784"/>
        <v>0.86725875184196699</v>
      </c>
      <c r="E21778">
        <f t="shared" si="5782"/>
        <v>0.90687353327910969</v>
      </c>
      <c r="G21778">
        <f t="shared" si="5797"/>
        <v>0.86725875184196699</v>
      </c>
      <c r="H21778" s="2">
        <f t="shared" si="5798"/>
        <v>0.90687353327910969</v>
      </c>
      <c r="L21778" s="20">
        <f t="shared" si="5785"/>
        <v>0.90691152521606</v>
      </c>
      <c r="M21778">
        <f t="shared" si="5786"/>
        <v>1.5723424362571795E-3</v>
      </c>
      <c r="P21778" s="18">
        <f t="shared" si="5787"/>
        <v>0.90687434766090858</v>
      </c>
      <c r="Q21778">
        <f t="shared" si="5788"/>
        <v>6.6321771435668743E-13</v>
      </c>
      <c r="S21778" s="21">
        <f t="shared" si="5789"/>
        <v>33.434872948980463</v>
      </c>
      <c r="T21778">
        <f t="shared" si="5790"/>
        <v>1.0052053294239671E-9</v>
      </c>
      <c r="Z21778" s="15">
        <f t="shared" si="5791"/>
        <v>0.90755626338954876</v>
      </c>
      <c r="AA21778">
        <f t="shared" si="5792"/>
        <v>4.6612040370014073E-7</v>
      </c>
      <c r="AF21778" s="3">
        <f t="shared" si="5783"/>
        <v>0.90759405460864662</v>
      </c>
      <c r="AH21778">
        <f t="shared" si="5793"/>
        <v>2254.7500000004511</v>
      </c>
      <c r="AI21778">
        <f t="shared" si="5794"/>
        <v>33.434841244007202</v>
      </c>
      <c r="AJ21778" s="5">
        <f t="shared" si="5795"/>
        <v>33.461420840852121</v>
      </c>
      <c r="AK21778">
        <f t="shared" si="5796"/>
        <v>7.0647496843839004E-4</v>
      </c>
    </row>
    <row r="21779" spans="1:37" x14ac:dyDescent="0.25">
      <c r="A21779" s="1">
        <v>2254.850000000451</v>
      </c>
      <c r="B21779">
        <v>33.436074389974898</v>
      </c>
      <c r="D21779">
        <f t="shared" si="5784"/>
        <v>0.8672985781990501</v>
      </c>
      <c r="E21779">
        <f t="shared" si="5782"/>
        <v>0.90690520817198428</v>
      </c>
      <c r="G21779">
        <f t="shared" si="5797"/>
        <v>0.8672985781990501</v>
      </c>
      <c r="H21779" s="2">
        <f t="shared" si="5798"/>
        <v>0.90690520817198428</v>
      </c>
      <c r="L21779" s="20">
        <f t="shared" si="5785"/>
        <v>0.90694318839955201</v>
      </c>
      <c r="M21779">
        <f t="shared" si="5786"/>
        <v>1.5716951179497406E-3</v>
      </c>
      <c r="P21779" s="18">
        <f t="shared" si="5787"/>
        <v>0.90690602216931371</v>
      </c>
      <c r="Q21779">
        <f t="shared" si="5788"/>
        <v>6.6259165231862002E-13</v>
      </c>
      <c r="S21779" s="21">
        <f t="shared" si="5789"/>
        <v>33.436106079980242</v>
      </c>
      <c r="T21779">
        <f t="shared" si="5790"/>
        <v>1.0042564386660537E-9</v>
      </c>
      <c r="Z21779" s="15">
        <f t="shared" si="5791"/>
        <v>0.9075877709427973</v>
      </c>
      <c r="AA21779">
        <f t="shared" si="5792"/>
        <v>4.6589193609995024E-7</v>
      </c>
      <c r="AF21779" s="3">
        <f t="shared" si="5783"/>
        <v>0.90762555046375126</v>
      </c>
      <c r="AH21779">
        <f t="shared" si="5793"/>
        <v>2254.850000000451</v>
      </c>
      <c r="AI21779">
        <f t="shared" si="5794"/>
        <v>33.436074389974898</v>
      </c>
      <c r="AJ21779" s="5">
        <f t="shared" si="5795"/>
        <v>33.462647472064234</v>
      </c>
      <c r="AK21779">
        <f t="shared" si="5796"/>
        <v>7.0612869172655178E-4</v>
      </c>
    </row>
    <row r="21780" spans="1:37" x14ac:dyDescent="0.25">
      <c r="A21780" s="1">
        <v>2254.95000000045</v>
      </c>
      <c r="B21780">
        <v>33.437307461028283</v>
      </c>
      <c r="D21780">
        <f t="shared" si="5784"/>
        <v>0.86733840455613287</v>
      </c>
      <c r="E21780">
        <f t="shared" si="5782"/>
        <v>0.90693688114059123</v>
      </c>
      <c r="G21780">
        <f t="shared" si="5797"/>
        <v>0.86733840455613287</v>
      </c>
      <c r="H21780" s="2">
        <f t="shared" si="5798"/>
        <v>0.90693688114059123</v>
      </c>
      <c r="L21780" s="20">
        <f t="shared" si="5785"/>
        <v>0.90697484965856745</v>
      </c>
      <c r="M21780">
        <f t="shared" si="5786"/>
        <v>1.5710477803583102E-3</v>
      </c>
      <c r="P21780" s="18">
        <f t="shared" si="5787"/>
        <v>0.90693769475343144</v>
      </c>
      <c r="Q21780">
        <f t="shared" si="5788"/>
        <v>6.6196585375689297E-13</v>
      </c>
      <c r="S21780" s="21">
        <f t="shared" si="5789"/>
        <v>33.437339136064949</v>
      </c>
      <c r="T21780">
        <f t="shared" si="5790"/>
        <v>1.0033079478213596E-9</v>
      </c>
      <c r="Z21780" s="15">
        <f t="shared" si="5791"/>
        <v>0.9076192765397213</v>
      </c>
      <c r="AA21780">
        <f t="shared" si="5792"/>
        <v>4.6566348075388021E-7</v>
      </c>
      <c r="AF21780" s="3">
        <f t="shared" si="5783"/>
        <v>0.90765704436235628</v>
      </c>
      <c r="AH21780">
        <f t="shared" si="5793"/>
        <v>2254.95000000045</v>
      </c>
      <c r="AI21780">
        <f t="shared" si="5794"/>
        <v>33.437307461028283</v>
      </c>
      <c r="AJ21780" s="5">
        <f t="shared" si="5795"/>
        <v>33.463874027114016</v>
      </c>
      <c r="AK21780">
        <f t="shared" si="5796"/>
        <v>7.0578243358765662E-4</v>
      </c>
    </row>
    <row r="21781" spans="1:37" x14ac:dyDescent="0.25">
      <c r="A21781" s="1">
        <v>2255.0500000004508</v>
      </c>
      <c r="B21781">
        <v>33.438540457159178</v>
      </c>
      <c r="D21781">
        <f t="shared" si="5784"/>
        <v>0.86737823091321631</v>
      </c>
      <c r="E21781">
        <f t="shared" si="5782"/>
        <v>0.90696855218472061</v>
      </c>
      <c r="G21781">
        <f t="shared" si="5797"/>
        <v>0.86737823091321631</v>
      </c>
      <c r="H21781" s="2">
        <f t="shared" si="5798"/>
        <v>0.90696855218472061</v>
      </c>
      <c r="L21781" s="20">
        <f t="shared" si="5785"/>
        <v>0.90700650899288249</v>
      </c>
      <c r="M21781">
        <f t="shared" si="5786"/>
        <v>1.570400423559351E-3</v>
      </c>
      <c r="P21781" s="18">
        <f t="shared" si="5787"/>
        <v>0.90696936541305173</v>
      </c>
      <c r="Q21781">
        <f t="shared" si="5788"/>
        <v>6.6134031853652285E-13</v>
      </c>
      <c r="S21781" s="21">
        <f t="shared" si="5789"/>
        <v>33.438572117226386</v>
      </c>
      <c r="T21781">
        <f t="shared" si="5790"/>
        <v>1.0023598556084173E-9</v>
      </c>
      <c r="Z21781" s="15">
        <f t="shared" si="5791"/>
        <v>0.9076507801801178</v>
      </c>
      <c r="AA21781">
        <f t="shared" si="5792"/>
        <v>4.6543503770366671E-7</v>
      </c>
      <c r="AF21781" s="3">
        <f t="shared" si="5783"/>
        <v>0.90768853630424373</v>
      </c>
      <c r="AH21781">
        <f t="shared" si="5793"/>
        <v>2255.0500000004508</v>
      </c>
      <c r="AI21781">
        <f t="shared" si="5794"/>
        <v>33.438540457159178</v>
      </c>
      <c r="AJ21781" s="5">
        <f t="shared" si="5795"/>
        <v>33.465100505993568</v>
      </c>
      <c r="AK21781">
        <f t="shared" si="5796"/>
        <v>7.0543619408521723E-4</v>
      </c>
    </row>
    <row r="21782" spans="1:37" x14ac:dyDescent="0.25">
      <c r="A21782" s="1">
        <v>2255.1500000004512</v>
      </c>
      <c r="B21782">
        <v>33.439773378359369</v>
      </c>
      <c r="D21782">
        <f t="shared" si="5784"/>
        <v>0.86741805727029953</v>
      </c>
      <c r="E21782">
        <f t="shared" si="5782"/>
        <v>0.90700022130416147</v>
      </c>
      <c r="G21782">
        <f t="shared" si="5797"/>
        <v>0.86741805727029953</v>
      </c>
      <c r="H21782" s="2">
        <f t="shared" si="5798"/>
        <v>0.90700022130416147</v>
      </c>
      <c r="L21782" s="20">
        <f t="shared" si="5785"/>
        <v>0.90703816640230173</v>
      </c>
      <c r="M21782">
        <f t="shared" si="5786"/>
        <v>1.5697530476317643E-3</v>
      </c>
      <c r="P21782" s="18">
        <f t="shared" si="5787"/>
        <v>0.90700103414796351</v>
      </c>
      <c r="Q21782">
        <f t="shared" si="5788"/>
        <v>6.6071504652287037E-13</v>
      </c>
      <c r="S21782" s="21">
        <f t="shared" si="5789"/>
        <v>33.439805023456351</v>
      </c>
      <c r="T21782">
        <f t="shared" si="5790"/>
        <v>1.0014121629968351E-9</v>
      </c>
      <c r="Z21782" s="15">
        <f t="shared" si="5791"/>
        <v>0.90768228186378208</v>
      </c>
      <c r="AA21782">
        <f t="shared" si="5792"/>
        <v>4.6520660698998235E-7</v>
      </c>
      <c r="AF21782" s="3">
        <f t="shared" si="5783"/>
        <v>0.90772002628922488</v>
      </c>
      <c r="AH21782">
        <f t="shared" si="5793"/>
        <v>2255.1500000004512</v>
      </c>
      <c r="AI21782">
        <f t="shared" si="5794"/>
        <v>33.439773378359369</v>
      </c>
      <c r="AJ21782" s="5">
        <f t="shared" si="5795"/>
        <v>33.46632690869491</v>
      </c>
      <c r="AK21782">
        <f t="shared" si="5796"/>
        <v>7.0508997328047715E-4</v>
      </c>
    </row>
    <row r="21783" spans="1:37" x14ac:dyDescent="0.25">
      <c r="A21783" s="1">
        <v>2255.2500000004511</v>
      </c>
      <c r="B21783">
        <v>33.441006224620658</v>
      </c>
      <c r="D21783">
        <f t="shared" si="5784"/>
        <v>0.86745788362738263</v>
      </c>
      <c r="E21783">
        <f t="shared" si="5782"/>
        <v>0.90703188849870298</v>
      </c>
      <c r="G21783">
        <f t="shared" si="5797"/>
        <v>0.86745788362738263</v>
      </c>
      <c r="H21783" s="2">
        <f t="shared" si="5798"/>
        <v>0.90703188849870298</v>
      </c>
      <c r="L21783" s="20">
        <f t="shared" si="5785"/>
        <v>0.90706982188660845</v>
      </c>
      <c r="M21783">
        <f t="shared" si="5786"/>
        <v>1.5691056526527184E-3</v>
      </c>
      <c r="P21783" s="18">
        <f t="shared" si="5787"/>
        <v>0.90703270095795629</v>
      </c>
      <c r="Q21783">
        <f t="shared" si="5788"/>
        <v>6.6009003830324851E-13</v>
      </c>
      <c r="S21783" s="21">
        <f t="shared" si="5789"/>
        <v>33.441037854746639</v>
      </c>
      <c r="T21783">
        <f t="shared" si="5790"/>
        <v>1.0004648696060495E-9</v>
      </c>
      <c r="Z21783" s="15">
        <f t="shared" si="5791"/>
        <v>0.90771378159051075</v>
      </c>
      <c r="AA21783">
        <f t="shared" si="5792"/>
        <v>4.6497818865516338E-7</v>
      </c>
      <c r="AF21783" s="3">
        <f t="shared" si="5783"/>
        <v>0.90775151431708867</v>
      </c>
      <c r="AH21783">
        <f t="shared" si="5793"/>
        <v>2255.2500000004511</v>
      </c>
      <c r="AI21783">
        <f t="shared" si="5794"/>
        <v>33.441006224620658</v>
      </c>
      <c r="AJ21783" s="5">
        <f t="shared" si="5795"/>
        <v>33.46755323521014</v>
      </c>
      <c r="AK21783">
        <f t="shared" si="5796"/>
        <v>7.047437712380724E-4</v>
      </c>
    </row>
    <row r="21784" spans="1:37" x14ac:dyDescent="0.25">
      <c r="A21784" s="1">
        <v>2255.350000000451</v>
      </c>
      <c r="B21784">
        <v>33.442238995934829</v>
      </c>
      <c r="D21784">
        <f t="shared" si="5784"/>
        <v>0.86749770998446563</v>
      </c>
      <c r="E21784">
        <f t="shared" si="5782"/>
        <v>0.9070635537681343</v>
      </c>
      <c r="G21784">
        <f t="shared" si="5797"/>
        <v>0.86749770998446563</v>
      </c>
      <c r="H21784" s="2">
        <f t="shared" si="5798"/>
        <v>0.9070635537681343</v>
      </c>
      <c r="L21784" s="20">
        <f t="shared" si="5785"/>
        <v>0.90710147544559305</v>
      </c>
      <c r="M21784">
        <f t="shared" si="5786"/>
        <v>1.5684582386999897E-3</v>
      </c>
      <c r="P21784" s="18">
        <f t="shared" si="5787"/>
        <v>0.90706436584281858</v>
      </c>
      <c r="Q21784">
        <f t="shared" si="5788"/>
        <v>6.5946529284109716E-13</v>
      </c>
      <c r="S21784" s="21">
        <f t="shared" si="5789"/>
        <v>33.442270611089022</v>
      </c>
      <c r="T21784">
        <f t="shared" si="5790"/>
        <v>9.9951797460707334E-10</v>
      </c>
      <c r="Z21784" s="15">
        <f t="shared" si="5791"/>
        <v>0.90774527936009908</v>
      </c>
      <c r="AA21784">
        <f t="shared" si="5792"/>
        <v>4.6474978273972545E-7</v>
      </c>
      <c r="AF21784" s="3">
        <f t="shared" si="5783"/>
        <v>0.90778300038763471</v>
      </c>
      <c r="AH21784">
        <f t="shared" si="5793"/>
        <v>2255.350000000451</v>
      </c>
      <c r="AI21784">
        <f t="shared" si="5794"/>
        <v>33.442238995934829</v>
      </c>
      <c r="AJ21784" s="5">
        <f t="shared" si="5795"/>
        <v>33.468779485531265</v>
      </c>
      <c r="AK21784">
        <f t="shared" si="5796"/>
        <v>7.04397588018484E-4</v>
      </c>
    </row>
    <row r="21785" spans="1:37" x14ac:dyDescent="0.25">
      <c r="A21785" s="1">
        <v>2255.4500000004509</v>
      </c>
      <c r="B21785">
        <v>33.443471692293691</v>
      </c>
      <c r="D21785">
        <f t="shared" si="5784"/>
        <v>0.86753753634154873</v>
      </c>
      <c r="E21785">
        <f t="shared" si="5782"/>
        <v>0.90709521711224506</v>
      </c>
      <c r="G21785">
        <f t="shared" si="5797"/>
        <v>0.86753753634154873</v>
      </c>
      <c r="H21785" s="2">
        <f t="shared" si="5798"/>
        <v>0.90709521711224506</v>
      </c>
      <c r="L21785" s="20">
        <f t="shared" si="5785"/>
        <v>0.90713312707904592</v>
      </c>
      <c r="M21785">
        <f t="shared" si="5786"/>
        <v>1.567810805851373E-3</v>
      </c>
      <c r="P21785" s="18">
        <f t="shared" si="5787"/>
        <v>0.90709602880234108</v>
      </c>
      <c r="Q21785">
        <f t="shared" si="5788"/>
        <v>6.5884081198561009E-13</v>
      </c>
      <c r="S21785" s="21">
        <f t="shared" si="5789"/>
        <v>33.443503292475356</v>
      </c>
      <c r="T21785">
        <f t="shared" si="5790"/>
        <v>9.985714812142155E-10</v>
      </c>
      <c r="Z21785" s="15">
        <f t="shared" si="5791"/>
        <v>0.90777677517234379</v>
      </c>
      <c r="AA21785">
        <f t="shared" si="5792"/>
        <v>4.6452138928554448E-7</v>
      </c>
      <c r="AF21785" s="3">
        <f t="shared" si="5783"/>
        <v>0.90781448450065816</v>
      </c>
      <c r="AH21785">
        <f t="shared" si="5793"/>
        <v>2255.4500000004509</v>
      </c>
      <c r="AI21785">
        <f t="shared" si="5794"/>
        <v>33.443471692293691</v>
      </c>
      <c r="AJ21785" s="5">
        <f t="shared" si="5795"/>
        <v>33.47000565965039</v>
      </c>
      <c r="AK21785">
        <f t="shared" si="5796"/>
        <v>7.0405142368633843E-4</v>
      </c>
    </row>
    <row r="21786" spans="1:37" x14ac:dyDescent="0.25">
      <c r="A21786" s="1">
        <v>2255.5500000004508</v>
      </c>
      <c r="B21786">
        <v>33.444704313689023</v>
      </c>
      <c r="D21786">
        <f t="shared" si="5784"/>
        <v>0.86757736269863184</v>
      </c>
      <c r="E21786">
        <f t="shared" si="5782"/>
        <v>0.90712687853082385</v>
      </c>
      <c r="G21786">
        <f t="shared" si="5797"/>
        <v>0.86757736269863184</v>
      </c>
      <c r="H21786" s="2">
        <f t="shared" si="5798"/>
        <v>0.90712687853082385</v>
      </c>
      <c r="L21786" s="20">
        <f t="shared" si="5785"/>
        <v>0.90716477678675744</v>
      </c>
      <c r="M21786">
        <f t="shared" si="5786"/>
        <v>1.5671633541847257E-3</v>
      </c>
      <c r="P21786" s="18">
        <f t="shared" si="5787"/>
        <v>0.90712768983631131</v>
      </c>
      <c r="Q21786">
        <f t="shared" si="5788"/>
        <v>6.5821659397964768E-13</v>
      </c>
      <c r="S21786" s="21">
        <f t="shared" si="5789"/>
        <v>33.444735898897356</v>
      </c>
      <c r="T21786">
        <f t="shared" si="5790"/>
        <v>9.9762538545418545E-10</v>
      </c>
      <c r="Z21786" s="15">
        <f t="shared" si="5791"/>
        <v>0.90780826902704015</v>
      </c>
      <c r="AA21786">
        <f t="shared" si="5792"/>
        <v>4.6429300833388767E-7</v>
      </c>
      <c r="AF21786" s="3">
        <f t="shared" si="5783"/>
        <v>0.90784596665595707</v>
      </c>
      <c r="AH21786">
        <f t="shared" si="5793"/>
        <v>2255.5500000004508</v>
      </c>
      <c r="AI21786">
        <f t="shared" si="5794"/>
        <v>33.444704313689023</v>
      </c>
      <c r="AJ21786" s="5">
        <f t="shared" si="5795"/>
        <v>33.471231757559543</v>
      </c>
      <c r="AK21786">
        <f t="shared" si="5796"/>
        <v>7.0370527830361713E-4</v>
      </c>
    </row>
    <row r="21787" spans="1:37" x14ac:dyDescent="0.25">
      <c r="A21787" s="1">
        <v>2255.6500000004512</v>
      </c>
      <c r="B21787">
        <v>33.445936860112617</v>
      </c>
      <c r="D21787">
        <f t="shared" si="5784"/>
        <v>0.86761718905571505</v>
      </c>
      <c r="E21787">
        <f t="shared" si="5782"/>
        <v>0.90715853802366009</v>
      </c>
      <c r="G21787">
        <f t="shared" si="5797"/>
        <v>0.86761718905571505</v>
      </c>
      <c r="H21787" s="2">
        <f t="shared" si="5798"/>
        <v>0.90715853802366009</v>
      </c>
      <c r="L21787" s="20">
        <f t="shared" si="5785"/>
        <v>0.90719642456851091</v>
      </c>
      <c r="M21787">
        <f t="shared" si="5786"/>
        <v>1.5665158837773602E-3</v>
      </c>
      <c r="P21787" s="18">
        <f t="shared" si="5787"/>
        <v>0.90715934894451911</v>
      </c>
      <c r="Q21787">
        <f t="shared" si="5788"/>
        <v>6.5759263959033714E-13</v>
      </c>
      <c r="S21787" s="21">
        <f t="shared" si="5789"/>
        <v>33.445968430346852</v>
      </c>
      <c r="T21787">
        <f t="shared" si="5790"/>
        <v>9.9667968964231736E-10</v>
      </c>
      <c r="Z21787" s="15">
        <f t="shared" si="5791"/>
        <v>0.90783976092398433</v>
      </c>
      <c r="AA21787">
        <f t="shared" si="5792"/>
        <v>4.6406463992617069E-7</v>
      </c>
      <c r="AF21787" s="3">
        <f t="shared" si="5783"/>
        <v>0.90787744685332084</v>
      </c>
      <c r="AH21787">
        <f t="shared" si="5793"/>
        <v>2255.6500000004512</v>
      </c>
      <c r="AI21787">
        <f t="shared" si="5794"/>
        <v>33.445936860112617</v>
      </c>
      <c r="AJ21787" s="5">
        <f t="shared" si="5795"/>
        <v>33.472457779250774</v>
      </c>
      <c r="AK21787">
        <f t="shared" si="5796"/>
        <v>7.0335915193267496E-4</v>
      </c>
    </row>
    <row r="21788" spans="1:37" x14ac:dyDescent="0.25">
      <c r="A21788" s="1">
        <v>2255.7500000004511</v>
      </c>
      <c r="B21788">
        <v>33.447169331556253</v>
      </c>
      <c r="D21788">
        <f t="shared" si="5784"/>
        <v>0.86765701541279816</v>
      </c>
      <c r="E21788">
        <f t="shared" si="5782"/>
        <v>0.90719019559054259</v>
      </c>
      <c r="G21788">
        <f t="shared" si="5797"/>
        <v>0.86765701541279816</v>
      </c>
      <c r="H21788" s="2">
        <f t="shared" si="5798"/>
        <v>0.90719019559054259</v>
      </c>
      <c r="L21788" s="20">
        <f t="shared" si="5785"/>
        <v>0.90722807042410025</v>
      </c>
      <c r="M21788">
        <f t="shared" si="5786"/>
        <v>1.5658683947074965E-3</v>
      </c>
      <c r="P21788" s="18">
        <f t="shared" si="5787"/>
        <v>0.90719100612675341</v>
      </c>
      <c r="Q21788">
        <f t="shared" si="5788"/>
        <v>6.5696894904351595E-13</v>
      </c>
      <c r="S21788" s="21">
        <f t="shared" si="5789"/>
        <v>33.447200886815622</v>
      </c>
      <c r="T21788">
        <f t="shared" si="5790"/>
        <v>9.9573439384755632E-10</v>
      </c>
      <c r="Z21788" s="15">
        <f t="shared" si="5791"/>
        <v>0.90787125086297138</v>
      </c>
      <c r="AA21788">
        <f t="shared" si="5792"/>
        <v>4.6383628410305026E-7</v>
      </c>
      <c r="AF21788" s="3">
        <f t="shared" si="5783"/>
        <v>0.90790892509255117</v>
      </c>
      <c r="AH21788">
        <f t="shared" si="5793"/>
        <v>2255.7500000004511</v>
      </c>
      <c r="AI21788">
        <f t="shared" si="5794"/>
        <v>33.447169331556253</v>
      </c>
      <c r="AJ21788" s="5">
        <f t="shared" si="5795"/>
        <v>33.473683724716118</v>
      </c>
      <c r="AK21788">
        <f t="shared" si="5796"/>
        <v>7.0301304463586244E-4</v>
      </c>
    </row>
    <row r="21789" spans="1:37" x14ac:dyDescent="0.25">
      <c r="A21789" s="1">
        <v>2255.850000000451</v>
      </c>
      <c r="B21789">
        <v>33.448401728011717</v>
      </c>
      <c r="D21789">
        <f t="shared" si="5784"/>
        <v>0.86769684176988116</v>
      </c>
      <c r="E21789">
        <f t="shared" si="5782"/>
        <v>0.90722185123126031</v>
      </c>
      <c r="G21789">
        <f t="shared" si="5797"/>
        <v>0.86769684176988116</v>
      </c>
      <c r="H21789" s="2">
        <f t="shared" si="5798"/>
        <v>0.90722185123126031</v>
      </c>
      <c r="L21789" s="20">
        <f t="shared" si="5785"/>
        <v>0.90725971435330877</v>
      </c>
      <c r="M21789">
        <f t="shared" si="5786"/>
        <v>1.5652208870525282E-3</v>
      </c>
      <c r="P21789" s="18">
        <f t="shared" si="5787"/>
        <v>0.9072226613828035</v>
      </c>
      <c r="Q21789">
        <f t="shared" si="5788"/>
        <v>6.5634552292446184E-13</v>
      </c>
      <c r="S21789" s="21">
        <f t="shared" si="5789"/>
        <v>33.44843326829546</v>
      </c>
      <c r="T21789">
        <f t="shared" si="5790"/>
        <v>9.94789498587066E-10</v>
      </c>
      <c r="Z21789" s="15">
        <f t="shared" si="5791"/>
        <v>0.90790273884379769</v>
      </c>
      <c r="AA21789">
        <f t="shared" si="5792"/>
        <v>4.6360794090684385E-7</v>
      </c>
      <c r="AF21789" s="3">
        <f t="shared" si="5783"/>
        <v>0.90794040137343679</v>
      </c>
      <c r="AH21789">
        <f t="shared" si="5793"/>
        <v>2255.850000000451</v>
      </c>
      <c r="AI21789">
        <f t="shared" si="5794"/>
        <v>33.448401728011717</v>
      </c>
      <c r="AJ21789" s="5">
        <f t="shared" si="5795"/>
        <v>33.474909593947643</v>
      </c>
      <c r="AK21789">
        <f t="shared" si="5796"/>
        <v>7.0266695647703311E-4</v>
      </c>
    </row>
    <row r="21790" spans="1:37" x14ac:dyDescent="0.25">
      <c r="A21790" s="1">
        <v>2255.9500000004509</v>
      </c>
      <c r="B21790">
        <v>33.449634049470781</v>
      </c>
      <c r="D21790">
        <f t="shared" si="5784"/>
        <v>0.86773666812696426</v>
      </c>
      <c r="E21790">
        <f t="shared" si="5782"/>
        <v>0.90725350494560186</v>
      </c>
      <c r="G21790">
        <f t="shared" si="5797"/>
        <v>0.86773666812696426</v>
      </c>
      <c r="H21790" s="2">
        <f t="shared" si="5798"/>
        <v>0.90725350494560186</v>
      </c>
      <c r="L21790" s="20">
        <f t="shared" si="5785"/>
        <v>0.90729135635593749</v>
      </c>
      <c r="M21790">
        <f t="shared" si="5786"/>
        <v>1.5645733608912738E-3</v>
      </c>
      <c r="P21790" s="18">
        <f t="shared" si="5787"/>
        <v>0.90725431471245721</v>
      </c>
      <c r="Q21790">
        <f t="shared" si="5788"/>
        <v>6.5572236001938643E-13</v>
      </c>
      <c r="S21790" s="21">
        <f t="shared" si="5789"/>
        <v>33.449665574778109</v>
      </c>
      <c r="T21790">
        <f t="shared" si="5790"/>
        <v>9.9384500213715418E-10</v>
      </c>
      <c r="Z21790" s="15">
        <f t="shared" si="5791"/>
        <v>0.90793422486625852</v>
      </c>
      <c r="AA21790">
        <f t="shared" si="5792"/>
        <v>4.6337961037880719E-7</v>
      </c>
      <c r="AF21790" s="3">
        <f t="shared" si="5783"/>
        <v>0.90797187569578697</v>
      </c>
      <c r="AH21790">
        <f t="shared" si="5793"/>
        <v>2255.9500000004509</v>
      </c>
      <c r="AI21790">
        <f t="shared" si="5794"/>
        <v>33.449634049470781</v>
      </c>
      <c r="AJ21790" s="5">
        <f t="shared" si="5795"/>
        <v>33.476135386937386</v>
      </c>
      <c r="AK21790">
        <f t="shared" si="5796"/>
        <v>7.0232088751890492E-4</v>
      </c>
    </row>
    <row r="21791" spans="1:37" x14ac:dyDescent="0.25">
      <c r="A21791" s="1">
        <v>2256.0500000004508</v>
      </c>
      <c r="B21791">
        <v>33.450866295925209</v>
      </c>
      <c r="D21791">
        <f t="shared" si="5784"/>
        <v>0.86777649448404737</v>
      </c>
      <c r="E21791">
        <f t="shared" si="5782"/>
        <v>0.90728515673335575</v>
      </c>
      <c r="G21791">
        <f t="shared" si="5797"/>
        <v>0.86777649448404737</v>
      </c>
      <c r="H21791" s="2">
        <f t="shared" si="5798"/>
        <v>0.90728515673335575</v>
      </c>
      <c r="L21791" s="20">
        <f t="shared" si="5785"/>
        <v>0.90732299643176617</v>
      </c>
      <c r="M21791">
        <f t="shared" si="5786"/>
        <v>1.5639258163009271E-3</v>
      </c>
      <c r="P21791" s="18">
        <f t="shared" si="5787"/>
        <v>0.90728596611550361</v>
      </c>
      <c r="Q21791">
        <f t="shared" si="5788"/>
        <v>6.5509946127352238E-13</v>
      </c>
      <c r="S21791" s="21">
        <f t="shared" si="5789"/>
        <v>33.450897806255362</v>
      </c>
      <c r="T21791">
        <f t="shared" si="5790"/>
        <v>9.9290090635984745E-10</v>
      </c>
      <c r="Z21791" s="15">
        <f t="shared" si="5791"/>
        <v>0.90796570893015016</v>
      </c>
      <c r="AA21791">
        <f t="shared" si="5792"/>
        <v>4.6315129256170422E-7</v>
      </c>
      <c r="AF21791" s="3">
        <f t="shared" si="5783"/>
        <v>0.90800334805938643</v>
      </c>
      <c r="AH21791">
        <f t="shared" si="5793"/>
        <v>2256.0500000004508</v>
      </c>
      <c r="AI21791">
        <f t="shared" si="5794"/>
        <v>33.450866295925209</v>
      </c>
      <c r="AJ21791" s="5">
        <f t="shared" si="5795"/>
        <v>33.477361103677403</v>
      </c>
      <c r="AK21791">
        <f t="shared" si="5796"/>
        <v>7.0197483782569777E-4</v>
      </c>
    </row>
    <row r="21792" spans="1:37" x14ac:dyDescent="0.25">
      <c r="A21792" s="1">
        <v>2256.1500000004512</v>
      </c>
      <c r="B21792">
        <v>33.452098467366802</v>
      </c>
      <c r="D21792">
        <f t="shared" si="5784"/>
        <v>0.86781632084113058</v>
      </c>
      <c r="E21792">
        <f t="shared" si="5782"/>
        <v>0.90731680659431146</v>
      </c>
      <c r="G21792">
        <f t="shared" si="5797"/>
        <v>0.86781632084113058</v>
      </c>
      <c r="H21792" s="2">
        <f t="shared" si="5798"/>
        <v>0.90731680659431146</v>
      </c>
      <c r="L21792" s="20">
        <f t="shared" si="5785"/>
        <v>0.90735463458058518</v>
      </c>
      <c r="M21792">
        <f t="shared" si="5786"/>
        <v>1.5632782533595445E-3</v>
      </c>
      <c r="P21792" s="18">
        <f t="shared" si="5787"/>
        <v>0.90731761559173185</v>
      </c>
      <c r="Q21792">
        <f t="shared" si="5788"/>
        <v>6.5447682619332854E-13</v>
      </c>
      <c r="S21792" s="21">
        <f t="shared" si="5789"/>
        <v>33.452129962718999</v>
      </c>
      <c r="T21792">
        <f t="shared" si="5790"/>
        <v>9.9195720998073903E-10</v>
      </c>
      <c r="Z21792" s="15">
        <f t="shared" si="5791"/>
        <v>0.90799719103526666</v>
      </c>
      <c r="AA21792">
        <f t="shared" si="5792"/>
        <v>4.6292298749391338E-7</v>
      </c>
      <c r="AF21792" s="3">
        <f t="shared" si="5783"/>
        <v>0.90803481846403467</v>
      </c>
      <c r="AH21792">
        <f t="shared" si="5793"/>
        <v>2256.1500000004512</v>
      </c>
      <c r="AI21792">
        <f t="shared" si="5794"/>
        <v>33.452098467366802</v>
      </c>
      <c r="AJ21792" s="5">
        <f t="shared" si="5795"/>
        <v>33.478586744159678</v>
      </c>
      <c r="AK21792">
        <f t="shared" si="5796"/>
        <v>7.0162880745597907E-4</v>
      </c>
    </row>
    <row r="21793" spans="1:37" x14ac:dyDescent="0.25">
      <c r="A21793" s="1">
        <v>2256.2500000004511</v>
      </c>
      <c r="B21793">
        <v>33.45333056378729</v>
      </c>
      <c r="D21793">
        <f t="shared" si="5784"/>
        <v>0.86785614719821369</v>
      </c>
      <c r="E21793">
        <f t="shared" si="5782"/>
        <v>0.9073484545282563</v>
      </c>
      <c r="G21793">
        <f t="shared" si="5797"/>
        <v>0.86785614719821369</v>
      </c>
      <c r="H21793" s="2">
        <f t="shared" si="5798"/>
        <v>0.9073484545282563</v>
      </c>
      <c r="L21793" s="20">
        <f t="shared" si="5785"/>
        <v>0.90738627080218492</v>
      </c>
      <c r="M21793">
        <f t="shared" si="5786"/>
        <v>1.5626306721452437E-3</v>
      </c>
      <c r="P21793" s="18">
        <f t="shared" si="5787"/>
        <v>0.90734926314092934</v>
      </c>
      <c r="Q21793">
        <f t="shared" si="5788"/>
        <v>6.5385445500448323E-13</v>
      </c>
      <c r="S21793" s="21">
        <f t="shared" si="5789"/>
        <v>33.453362044160755</v>
      </c>
      <c r="T21793">
        <f t="shared" si="5790"/>
        <v>9.9101391351743265E-10</v>
      </c>
      <c r="Z21793" s="15">
        <f t="shared" si="5791"/>
        <v>0.90802867118140351</v>
      </c>
      <c r="AA21793">
        <f t="shared" si="5792"/>
        <v>4.6269469521879756E-7</v>
      </c>
      <c r="AF21793" s="3">
        <f t="shared" si="5783"/>
        <v>0.90806628690952695</v>
      </c>
      <c r="AH21793">
        <f t="shared" si="5793"/>
        <v>2256.2500000004511</v>
      </c>
      <c r="AI21793">
        <f t="shared" si="5794"/>
        <v>33.45333056378729</v>
      </c>
      <c r="AJ21793" s="5">
        <f t="shared" si="5795"/>
        <v>33.47981230837626</v>
      </c>
      <c r="AK21793">
        <f t="shared" si="5796"/>
        <v>7.012827964754661E-4</v>
      </c>
    </row>
    <row r="21794" spans="1:37" x14ac:dyDescent="0.25">
      <c r="A21794" s="1">
        <v>2256.350000000451</v>
      </c>
      <c r="B21794">
        <v>33.454562585178458</v>
      </c>
      <c r="D21794">
        <f t="shared" si="5784"/>
        <v>0.8678959735552968</v>
      </c>
      <c r="E21794">
        <f t="shared" si="5782"/>
        <v>0.90738010053497964</v>
      </c>
      <c r="G21794">
        <f t="shared" si="5797"/>
        <v>0.8678959735552968</v>
      </c>
      <c r="H21794" s="2">
        <f t="shared" si="5798"/>
        <v>0.90738010053497964</v>
      </c>
      <c r="L21794" s="20">
        <f t="shared" si="5785"/>
        <v>0.90741790509635578</v>
      </c>
      <c r="M21794">
        <f t="shared" si="5786"/>
        <v>1.5619830727361531E-3</v>
      </c>
      <c r="P21794" s="18">
        <f t="shared" si="5787"/>
        <v>0.90738090876288569</v>
      </c>
      <c r="Q21794">
        <f t="shared" si="5788"/>
        <v>6.5323234811178827E-13</v>
      </c>
      <c r="S21794" s="21">
        <f t="shared" si="5789"/>
        <v>33.454594050572432</v>
      </c>
      <c r="T21794">
        <f t="shared" si="5790"/>
        <v>9.900710179338338E-10</v>
      </c>
      <c r="Z21794" s="15">
        <f t="shared" si="5791"/>
        <v>0.90806014936835722</v>
      </c>
      <c r="AA21794">
        <f t="shared" si="5792"/>
        <v>4.6246641577820459E-7</v>
      </c>
      <c r="AF21794" s="3">
        <f t="shared" si="5783"/>
        <v>0.90809775339566079</v>
      </c>
      <c r="AH21794">
        <f t="shared" si="5793"/>
        <v>2256.350000000451</v>
      </c>
      <c r="AI21794">
        <f t="shared" si="5794"/>
        <v>33.454562585178458</v>
      </c>
      <c r="AJ21794" s="5">
        <f t="shared" si="5795"/>
        <v>33.481037796319221</v>
      </c>
      <c r="AK21794">
        <f t="shared" si="5796"/>
        <v>7.009368049479877E-4</v>
      </c>
    </row>
    <row r="21795" spans="1:37" x14ac:dyDescent="0.25">
      <c r="A21795" s="1">
        <v>2256.4500000004509</v>
      </c>
      <c r="B21795">
        <v>33.455794531532057</v>
      </c>
      <c r="D21795">
        <f t="shared" si="5784"/>
        <v>0.86793579991237979</v>
      </c>
      <c r="E21795">
        <f t="shared" si="5782"/>
        <v>0.90741174461426921</v>
      </c>
      <c r="G21795">
        <f t="shared" si="5797"/>
        <v>0.86793579991237979</v>
      </c>
      <c r="H21795" s="2">
        <f t="shared" si="5798"/>
        <v>0.90741174461426921</v>
      </c>
      <c r="L21795" s="20">
        <f t="shared" si="5785"/>
        <v>0.90744953746288104</v>
      </c>
      <c r="M21795">
        <f t="shared" si="5786"/>
        <v>1.5613354552098924E-3</v>
      </c>
      <c r="P21795" s="18">
        <f t="shared" si="5787"/>
        <v>0.90741255245738883</v>
      </c>
      <c r="Q21795">
        <f t="shared" si="5788"/>
        <v>6.5261050591936431E-13</v>
      </c>
      <c r="S21795" s="21">
        <f t="shared" si="5789"/>
        <v>33.455825981945779</v>
      </c>
      <c r="T21795">
        <f t="shared" si="5790"/>
        <v>9.8912852329827443E-10</v>
      </c>
      <c r="Z21795" s="15">
        <f t="shared" si="5791"/>
        <v>0.90809162559592049</v>
      </c>
      <c r="AA21795">
        <f t="shared" si="5792"/>
        <v>4.6223814921111068E-7</v>
      </c>
      <c r="AF21795" s="3">
        <f t="shared" si="5783"/>
        <v>0.90812921792222745</v>
      </c>
      <c r="AH21795">
        <f t="shared" si="5793"/>
        <v>2256.4500000004509</v>
      </c>
      <c r="AI21795">
        <f t="shared" si="5794"/>
        <v>33.455794531532057</v>
      </c>
      <c r="AJ21795" s="5">
        <f t="shared" si="5795"/>
        <v>33.482263207980488</v>
      </c>
      <c r="AK21795">
        <f t="shared" si="5796"/>
        <v>7.0059083293172496E-4</v>
      </c>
    </row>
    <row r="21796" spans="1:37" x14ac:dyDescent="0.25">
      <c r="A21796" s="1">
        <v>2256.5500000004508</v>
      </c>
      <c r="B21796">
        <v>33.457026402839873</v>
      </c>
      <c r="D21796">
        <f t="shared" si="5784"/>
        <v>0.8679756262694629</v>
      </c>
      <c r="E21796">
        <f t="shared" si="5782"/>
        <v>0.90744338676591429</v>
      </c>
      <c r="G21796">
        <f t="shared" si="5797"/>
        <v>0.8679756262694629</v>
      </c>
      <c r="H21796" s="2">
        <f t="shared" si="5798"/>
        <v>0.90744338676591429</v>
      </c>
      <c r="L21796" s="20">
        <f t="shared" si="5785"/>
        <v>0.90748116790154754</v>
      </c>
      <c r="M21796">
        <f t="shared" si="5786"/>
        <v>1.5606878196443726E-3</v>
      </c>
      <c r="P21796" s="18">
        <f t="shared" si="5787"/>
        <v>0.9074441942242274</v>
      </c>
      <c r="Q21796">
        <f t="shared" si="5788"/>
        <v>6.5198892739631671E-13</v>
      </c>
      <c r="S21796" s="21">
        <f t="shared" si="5789"/>
        <v>33.457057838272561</v>
      </c>
      <c r="T21796">
        <f t="shared" si="5790"/>
        <v>9.8818642833891617E-10</v>
      </c>
      <c r="Z21796" s="15">
        <f t="shared" si="5791"/>
        <v>0.90812309986389095</v>
      </c>
      <c r="AA21796">
        <f t="shared" si="5792"/>
        <v>4.6200989556101913E-7</v>
      </c>
      <c r="AF21796" s="3">
        <f t="shared" si="5783"/>
        <v>0.90816068048901843</v>
      </c>
      <c r="AH21796">
        <f t="shared" si="5793"/>
        <v>2256.5500000004508</v>
      </c>
      <c r="AI21796">
        <f t="shared" si="5794"/>
        <v>33.457026402839873</v>
      </c>
      <c r="AJ21796" s="5">
        <f t="shared" si="5795"/>
        <v>33.483488543352188</v>
      </c>
      <c r="AK21796">
        <f t="shared" si="5796"/>
        <v>7.0024488049350822E-4</v>
      </c>
    </row>
    <row r="21797" spans="1:37" x14ac:dyDescent="0.25">
      <c r="A21797" s="1">
        <v>2256.6500000004512</v>
      </c>
      <c r="B21797">
        <v>33.458258199093613</v>
      </c>
      <c r="D21797">
        <f t="shared" si="5784"/>
        <v>0.86801545262654611</v>
      </c>
      <c r="E21797">
        <f t="shared" si="5782"/>
        <v>0.90747502698970184</v>
      </c>
      <c r="G21797">
        <f t="shared" si="5797"/>
        <v>0.86801545262654611</v>
      </c>
      <c r="H21797" s="2">
        <f t="shared" si="5798"/>
        <v>0.90747502698970184</v>
      </c>
      <c r="L21797" s="20">
        <f t="shared" si="5785"/>
        <v>0.90751279641214921</v>
      </c>
      <c r="M21797">
        <f t="shared" si="5786"/>
        <v>1.5600401661181199E-3</v>
      </c>
      <c r="P21797" s="18">
        <f t="shared" si="5787"/>
        <v>0.90747583406318877</v>
      </c>
      <c r="Q21797">
        <f t="shared" si="5788"/>
        <v>6.5136761330586679E-13</v>
      </c>
      <c r="S21797" s="21">
        <f t="shared" si="5789"/>
        <v>33.458289619544502</v>
      </c>
      <c r="T21797">
        <f t="shared" si="5790"/>
        <v>9.872447340190371E-10</v>
      </c>
      <c r="Z21797" s="15">
        <f t="shared" si="5791"/>
        <v>0.90815457217206297</v>
      </c>
      <c r="AA21797">
        <f t="shared" si="5792"/>
        <v>4.6178165487022118E-7</v>
      </c>
      <c r="AF21797" s="3">
        <f t="shared" si="5783"/>
        <v>0.90819214109583624</v>
      </c>
      <c r="AH21797">
        <f t="shared" si="5793"/>
        <v>2256.6500000004512</v>
      </c>
      <c r="AI21797">
        <f t="shared" si="5794"/>
        <v>33.458258199093613</v>
      </c>
      <c r="AJ21797" s="5">
        <f t="shared" si="5795"/>
        <v>33.484713802426306</v>
      </c>
      <c r="AK21797">
        <f t="shared" si="5796"/>
        <v>6.9989894769677524E-4</v>
      </c>
    </row>
    <row r="21798" spans="1:37" x14ac:dyDescent="0.25">
      <c r="A21798" s="1">
        <v>2256.7500000004511</v>
      </c>
      <c r="B21798">
        <v>33.459489920285073</v>
      </c>
      <c r="D21798">
        <f t="shared" si="5784"/>
        <v>0.86805527898362922</v>
      </c>
      <c r="E21798">
        <f t="shared" si="5782"/>
        <v>0.90750666528542101</v>
      </c>
      <c r="G21798">
        <f t="shared" si="5797"/>
        <v>0.86805527898362922</v>
      </c>
      <c r="H21798" s="2">
        <f t="shared" si="5798"/>
        <v>0.90750666528542101</v>
      </c>
      <c r="L21798" s="20">
        <f t="shared" si="5785"/>
        <v>0.90754442299447291</v>
      </c>
      <c r="M21798">
        <f t="shared" si="5786"/>
        <v>1.5593924947091521E-3</v>
      </c>
      <c r="P21798" s="18">
        <f t="shared" si="5787"/>
        <v>0.90750747197406201</v>
      </c>
      <c r="Q21798">
        <f t="shared" si="5788"/>
        <v>6.5074656351426708E-13</v>
      </c>
      <c r="S21798" s="21">
        <f t="shared" si="5789"/>
        <v>33.4595213257534</v>
      </c>
      <c r="T21798">
        <f t="shared" si="5790"/>
        <v>9.8630344085391676E-10</v>
      </c>
      <c r="Z21798" s="15">
        <f t="shared" si="5791"/>
        <v>0.90818604252023027</v>
      </c>
      <c r="AA21798">
        <f t="shared" si="5792"/>
        <v>4.6155342717708202E-7</v>
      </c>
      <c r="AF21798" s="3">
        <f t="shared" si="5783"/>
        <v>0.90822359974247335</v>
      </c>
      <c r="AH21798">
        <f t="shared" si="5793"/>
        <v>2256.7500000004511</v>
      </c>
      <c r="AI21798">
        <f t="shared" si="5794"/>
        <v>33.459489920285073</v>
      </c>
      <c r="AJ21798" s="5">
        <f t="shared" si="5795"/>
        <v>33.485938985194821</v>
      </c>
      <c r="AK21798">
        <f t="shared" si="5796"/>
        <v>6.9955303460007292E-4</v>
      </c>
    </row>
    <row r="21799" spans="1:37" x14ac:dyDescent="0.25">
      <c r="A21799" s="1">
        <v>2256.850000000451</v>
      </c>
      <c r="B21799">
        <v>33.460721566405972</v>
      </c>
      <c r="D21799">
        <f t="shared" si="5784"/>
        <v>0.86809510534071233</v>
      </c>
      <c r="E21799">
        <f t="shared" si="5782"/>
        <v>0.90753830165285909</v>
      </c>
      <c r="G21799">
        <f t="shared" si="5797"/>
        <v>0.86809510534071233</v>
      </c>
      <c r="H21799" s="2">
        <f t="shared" si="5798"/>
        <v>0.90753830165285909</v>
      </c>
      <c r="L21799" s="20">
        <f t="shared" si="5785"/>
        <v>0.90757604764831257</v>
      </c>
      <c r="M21799">
        <f t="shared" si="5786"/>
        <v>1.5587448054960587E-3</v>
      </c>
      <c r="P21799" s="18">
        <f t="shared" si="5787"/>
        <v>0.90753910795663428</v>
      </c>
      <c r="Q21799">
        <f t="shared" si="5788"/>
        <v>6.5012577788811379E-13</v>
      </c>
      <c r="S21799" s="21">
        <f t="shared" si="5789"/>
        <v>33.46075295689095</v>
      </c>
      <c r="T21799">
        <f t="shared" si="5790"/>
        <v>9.8536254712755802E-10</v>
      </c>
      <c r="Z21799" s="15">
        <f t="shared" si="5791"/>
        <v>0.90821751090818892</v>
      </c>
      <c r="AA21799">
        <f t="shared" si="5792"/>
        <v>4.6132521252569783E-7</v>
      </c>
      <c r="AF21799" s="3">
        <f t="shared" si="5783"/>
        <v>0.90825505642873172</v>
      </c>
      <c r="AH21799">
        <f t="shared" si="5793"/>
        <v>2256.850000000451</v>
      </c>
      <c r="AI21799">
        <f t="shared" si="5794"/>
        <v>33.460721566405972</v>
      </c>
      <c r="AJ21799" s="5">
        <f t="shared" si="5795"/>
        <v>33.487164091649788</v>
      </c>
      <c r="AK21799">
        <f t="shared" si="5796"/>
        <v>6.9920714126983858E-4</v>
      </c>
    </row>
    <row r="21800" spans="1:37" x14ac:dyDescent="0.25">
      <c r="A21800" s="1">
        <v>2256.9500000004509</v>
      </c>
      <c r="B21800">
        <v>33.46195313744807</v>
      </c>
      <c r="D21800">
        <f t="shared" si="5784"/>
        <v>0.86813493169779532</v>
      </c>
      <c r="E21800">
        <f t="shared" si="5782"/>
        <v>0.90756993609180459</v>
      </c>
      <c r="G21800">
        <f t="shared" si="5797"/>
        <v>0.86813493169779532</v>
      </c>
      <c r="H21800" s="2">
        <f t="shared" si="5798"/>
        <v>0.90756993609180459</v>
      </c>
      <c r="L21800" s="20">
        <f t="shared" si="5785"/>
        <v>0.90760767037345147</v>
      </c>
      <c r="M21800">
        <f t="shared" si="5786"/>
        <v>1.5580970985566408E-3</v>
      </c>
      <c r="P21800" s="18">
        <f t="shared" si="5787"/>
        <v>0.90757074201069421</v>
      </c>
      <c r="Q21800">
        <f t="shared" si="5788"/>
        <v>6.4950525665224769E-13</v>
      </c>
      <c r="S21800" s="21">
        <f t="shared" si="5789"/>
        <v>33.461984512948945</v>
      </c>
      <c r="T21800">
        <f t="shared" si="5790"/>
        <v>9.8442205514022898E-10</v>
      </c>
      <c r="Z21800" s="15">
        <f t="shared" si="5791"/>
        <v>0.90824897733573273</v>
      </c>
      <c r="AA21800">
        <f t="shared" si="5792"/>
        <v>4.6109701095548495E-7</v>
      </c>
      <c r="AF21800" s="3">
        <f t="shared" si="5783"/>
        <v>0.9082865111544004</v>
      </c>
      <c r="AH21800">
        <f t="shared" si="5793"/>
        <v>2256.9500000004509</v>
      </c>
      <c r="AI21800">
        <f t="shared" si="5794"/>
        <v>33.46195313744807</v>
      </c>
      <c r="AJ21800" s="5">
        <f t="shared" si="5795"/>
        <v>33.488389121783186</v>
      </c>
      <c r="AK21800">
        <f t="shared" si="5796"/>
        <v>6.9886126776649046E-4</v>
      </c>
    </row>
    <row r="21801" spans="1:37" x14ac:dyDescent="0.25">
      <c r="A21801" s="1">
        <v>2257.0500000004508</v>
      </c>
      <c r="B21801">
        <v>33.463184633403131</v>
      </c>
      <c r="D21801">
        <f t="shared" si="5784"/>
        <v>0.86817475805487843</v>
      </c>
      <c r="E21801">
        <f t="shared" si="5782"/>
        <v>0.90760156860204577</v>
      </c>
      <c r="G21801">
        <f t="shared" si="5797"/>
        <v>0.86817475805487843</v>
      </c>
      <c r="H21801" s="2">
        <f t="shared" si="5798"/>
        <v>0.90760156860204577</v>
      </c>
      <c r="L21801" s="20">
        <f t="shared" si="5785"/>
        <v>0.90763929116966935</v>
      </c>
      <c r="M21801">
        <f t="shared" si="5786"/>
        <v>1.5574493739684294E-3</v>
      </c>
      <c r="P21801" s="18">
        <f t="shared" si="5787"/>
        <v>0.9076023741360304</v>
      </c>
      <c r="Q21801">
        <f t="shared" si="5788"/>
        <v>6.488850003888987E-13</v>
      </c>
      <c r="S21801" s="21">
        <f t="shared" si="5789"/>
        <v>33.463215993919135</v>
      </c>
      <c r="T21801">
        <f t="shared" si="5790"/>
        <v>9.8348196406832411E-10</v>
      </c>
      <c r="Z21801" s="15">
        <f t="shared" si="5791"/>
        <v>0.90828044180265854</v>
      </c>
      <c r="AA21801">
        <f t="shared" si="5792"/>
        <v>4.6086882251023019E-7</v>
      </c>
      <c r="AF21801" s="3">
        <f t="shared" si="5783"/>
        <v>0.90831796391926711</v>
      </c>
      <c r="AH21801">
        <f t="shared" si="5793"/>
        <v>2257.0500000004508</v>
      </c>
      <c r="AI21801">
        <f t="shared" si="5794"/>
        <v>33.463184633403131</v>
      </c>
      <c r="AJ21801" s="5">
        <f t="shared" si="5795"/>
        <v>33.489614075587099</v>
      </c>
      <c r="AK21801">
        <f t="shared" si="5796"/>
        <v>6.9851541415570303E-4</v>
      </c>
    </row>
    <row r="21802" spans="1:37" x14ac:dyDescent="0.25">
      <c r="A21802" s="1">
        <v>2257.1500000004512</v>
      </c>
      <c r="B21802">
        <v>33.464416054262841</v>
      </c>
      <c r="D21802">
        <f t="shared" si="5784"/>
        <v>0.86821458441196164</v>
      </c>
      <c r="E21802">
        <f t="shared" si="5782"/>
        <v>0.90763319918336927</v>
      </c>
      <c r="G21802">
        <f t="shared" si="5797"/>
        <v>0.86821458441196164</v>
      </c>
      <c r="H21802" s="2">
        <f t="shared" si="5798"/>
        <v>0.90763319918336927</v>
      </c>
      <c r="L21802" s="20">
        <f t="shared" si="5785"/>
        <v>0.90767091003677081</v>
      </c>
      <c r="M21802">
        <f t="shared" si="5786"/>
        <v>1.5568016318109723E-3</v>
      </c>
      <c r="P21802" s="18">
        <f t="shared" si="5787"/>
        <v>0.90763400433242913</v>
      </c>
      <c r="Q21802">
        <f t="shared" si="5788"/>
        <v>6.4826500860659957E-13</v>
      </c>
      <c r="S21802" s="21">
        <f t="shared" si="5789"/>
        <v>33.464447399793215</v>
      </c>
      <c r="T21802">
        <f t="shared" si="5790"/>
        <v>9.8254227442628521E-10</v>
      </c>
      <c r="Z21802" s="15">
        <f t="shared" si="5791"/>
        <v>0.90831190430875752</v>
      </c>
      <c r="AA21802">
        <f t="shared" si="5792"/>
        <v>4.6064064722828966E-7</v>
      </c>
      <c r="AF21802" s="3">
        <f t="shared" si="5783"/>
        <v>0.90834941472314146</v>
      </c>
      <c r="AH21802">
        <f t="shared" si="5793"/>
        <v>2257.1500000004512</v>
      </c>
      <c r="AI21802">
        <f t="shared" si="5794"/>
        <v>33.464416054262841</v>
      </c>
      <c r="AJ21802" s="5">
        <f t="shared" si="5795"/>
        <v>33.490838953053398</v>
      </c>
      <c r="AK21802">
        <f t="shared" si="5796"/>
        <v>6.981695804960088E-4</v>
      </c>
    </row>
    <row r="21803" spans="1:37" x14ac:dyDescent="0.25">
      <c r="A21803" s="1">
        <v>2257.2500000004511</v>
      </c>
      <c r="B21803">
        <v>33.465647400018973</v>
      </c>
      <c r="D21803">
        <f t="shared" si="5784"/>
        <v>0.86825441076904475</v>
      </c>
      <c r="E21803">
        <f t="shared" si="5782"/>
        <v>0.90766482783556357</v>
      </c>
      <c r="G21803">
        <f t="shared" si="5797"/>
        <v>0.86825441076904475</v>
      </c>
      <c r="H21803" s="2">
        <f t="shared" si="5798"/>
        <v>0.90766482783556357</v>
      </c>
      <c r="L21803" s="20">
        <f t="shared" si="5785"/>
        <v>0.90770252697453202</v>
      </c>
      <c r="M21803">
        <f t="shared" si="5786"/>
        <v>1.5561538721616274E-3</v>
      </c>
      <c r="P21803" s="18">
        <f t="shared" si="5787"/>
        <v>0.90766563259967892</v>
      </c>
      <c r="Q21803">
        <f t="shared" si="5788"/>
        <v>6.4764528135099144E-13</v>
      </c>
      <c r="S21803" s="21">
        <f t="shared" si="5789"/>
        <v>33.465678730562942</v>
      </c>
      <c r="T21803">
        <f t="shared" si="5790"/>
        <v>9.8160298539200437E-10</v>
      </c>
      <c r="Z21803" s="15">
        <f t="shared" si="5791"/>
        <v>0.90834336485382694</v>
      </c>
      <c r="AA21803">
        <f t="shared" si="5792"/>
        <v>4.6041248515374473E-7</v>
      </c>
      <c r="AF21803" s="3">
        <f t="shared" si="5783"/>
        <v>0.90838086356580694</v>
      </c>
      <c r="AH21803">
        <f t="shared" si="5793"/>
        <v>2257.2500000004511</v>
      </c>
      <c r="AI21803">
        <f t="shared" si="5794"/>
        <v>33.465647400018973</v>
      </c>
      <c r="AJ21803" s="5">
        <f t="shared" si="5795"/>
        <v>33.492063754174197</v>
      </c>
      <c r="AK21803">
        <f t="shared" si="5796"/>
        <v>6.978237668541985E-4</v>
      </c>
    </row>
    <row r="21804" spans="1:37" x14ac:dyDescent="0.25">
      <c r="A21804" s="1">
        <v>2257.350000000451</v>
      </c>
      <c r="B21804">
        <v>33.466878670663263</v>
      </c>
      <c r="D21804">
        <f t="shared" si="5784"/>
        <v>0.86829423712612785</v>
      </c>
      <c r="E21804">
        <f t="shared" si="5782"/>
        <v>0.90769645455841641</v>
      </c>
      <c r="G21804">
        <f t="shared" si="5797"/>
        <v>0.86829423712612785</v>
      </c>
      <c r="H21804" s="2">
        <f t="shared" si="5798"/>
        <v>0.90769645455841641</v>
      </c>
      <c r="L21804" s="20">
        <f t="shared" si="5785"/>
        <v>0.90773414198273983</v>
      </c>
      <c r="M21804">
        <f t="shared" si="5786"/>
        <v>1.5555060950986047E-3</v>
      </c>
      <c r="P21804" s="18">
        <f t="shared" si="5787"/>
        <v>0.90769725893756747</v>
      </c>
      <c r="Q21804">
        <f t="shared" si="5788"/>
        <v>6.4702581866771787E-13</v>
      </c>
      <c r="S21804" s="21">
        <f t="shared" si="5789"/>
        <v>33.466909986220053</v>
      </c>
      <c r="T21804">
        <f t="shared" si="5790"/>
        <v>9.8066409703512274E-10</v>
      </c>
      <c r="Z21804" s="15">
        <f t="shared" si="5791"/>
        <v>0.90837482343765974</v>
      </c>
      <c r="AA21804">
        <f t="shared" si="5792"/>
        <v>4.6018433632585102E-7</v>
      </c>
      <c r="AF21804" s="3">
        <f t="shared" si="5783"/>
        <v>0.90841231044705884</v>
      </c>
      <c r="AH21804">
        <f t="shared" si="5793"/>
        <v>2257.350000000451</v>
      </c>
      <c r="AI21804">
        <f t="shared" si="5794"/>
        <v>33.466878670663263</v>
      </c>
      <c r="AJ21804" s="5">
        <f t="shared" si="5795"/>
        <v>33.493288478941423</v>
      </c>
      <c r="AK21804">
        <f t="shared" si="5796"/>
        <v>6.9747797328917295E-4</v>
      </c>
    </row>
    <row r="21805" spans="1:37" x14ac:dyDescent="0.25">
      <c r="A21805" s="1">
        <v>2257.4500000004509</v>
      </c>
      <c r="B21805">
        <v>33.468109866187419</v>
      </c>
      <c r="D21805">
        <f t="shared" si="5784"/>
        <v>0.86833406348321096</v>
      </c>
      <c r="E21805">
        <f t="shared" si="5782"/>
        <v>0.90772807935171496</v>
      </c>
      <c r="G21805">
        <f t="shared" si="5797"/>
        <v>0.86833406348321096</v>
      </c>
      <c r="H21805" s="2">
        <f t="shared" si="5798"/>
        <v>0.90772807935171496</v>
      </c>
      <c r="L21805" s="20">
        <f t="shared" si="5785"/>
        <v>0.90776575506119173</v>
      </c>
      <c r="M21805">
        <f t="shared" si="5786"/>
        <v>1.5548583007009991E-3</v>
      </c>
      <c r="P21805" s="18">
        <f t="shared" si="5787"/>
        <v>0.9077288833458822</v>
      </c>
      <c r="Q21805">
        <f t="shared" si="5788"/>
        <v>6.4640662095947003E-13</v>
      </c>
      <c r="S21805" s="21">
        <f t="shared" si="5789"/>
        <v>33.468141166756268</v>
      </c>
      <c r="T21805">
        <f t="shared" si="5790"/>
        <v>9.797256103149006E-10</v>
      </c>
      <c r="Z21805" s="15">
        <f t="shared" si="5791"/>
        <v>0.90840628006005142</v>
      </c>
      <c r="AA21805">
        <f t="shared" si="5792"/>
        <v>4.599562007880798E-7</v>
      </c>
      <c r="AF21805" s="3">
        <f t="shared" si="5783"/>
        <v>0.9084437553666993</v>
      </c>
      <c r="AH21805">
        <f t="shared" si="5793"/>
        <v>2257.4500000004509</v>
      </c>
      <c r="AI21805">
        <f t="shared" si="5794"/>
        <v>33.468109866187419</v>
      </c>
      <c r="AJ21805" s="5">
        <f t="shared" si="5795"/>
        <v>33.494513127347126</v>
      </c>
      <c r="AK21805">
        <f t="shared" si="5796"/>
        <v>6.9713219986771173E-4</v>
      </c>
    </row>
    <row r="21806" spans="1:37" x14ac:dyDescent="0.25">
      <c r="A21806" s="1">
        <v>2257.5500000004508</v>
      </c>
      <c r="B21806">
        <v>33.469340986583177</v>
      </c>
      <c r="D21806">
        <f t="shared" si="5784"/>
        <v>0.86837388984029396</v>
      </c>
      <c r="E21806">
        <f t="shared" si="5782"/>
        <v>0.90775970221524693</v>
      </c>
      <c r="G21806">
        <f t="shared" si="5797"/>
        <v>0.86837388984029396</v>
      </c>
      <c r="H21806" s="2">
        <f t="shared" si="5798"/>
        <v>0.90775970221524693</v>
      </c>
      <c r="L21806" s="20">
        <f t="shared" si="5785"/>
        <v>0.907797366209671</v>
      </c>
      <c r="M21806">
        <f t="shared" si="5786"/>
        <v>1.55421048904683E-3</v>
      </c>
      <c r="P21806" s="18">
        <f t="shared" si="5787"/>
        <v>0.90776050582441037</v>
      </c>
      <c r="Q21806">
        <f t="shared" si="5788"/>
        <v>6.4578768755763486E-13</v>
      </c>
      <c r="S21806" s="21">
        <f t="shared" si="5789"/>
        <v>33.469372272163319</v>
      </c>
      <c r="T21806">
        <f t="shared" si="5790"/>
        <v>9.7878752485511345E-10</v>
      </c>
      <c r="Z21806" s="15">
        <f t="shared" si="5791"/>
        <v>0.90843773472079592</v>
      </c>
      <c r="AA21806">
        <f t="shared" si="5792"/>
        <v>4.5972807858103661E-7</v>
      </c>
      <c r="AF21806" s="3">
        <f t="shared" si="5783"/>
        <v>0.9084751983245194</v>
      </c>
      <c r="AH21806">
        <f t="shared" si="5793"/>
        <v>2257.5500000004508</v>
      </c>
      <c r="AI21806">
        <f t="shared" si="5794"/>
        <v>33.469340986583177</v>
      </c>
      <c r="AJ21806" s="5">
        <f t="shared" si="5795"/>
        <v>33.495737699383277</v>
      </c>
      <c r="AK21806">
        <f t="shared" si="5796"/>
        <v>6.9678644665095897E-4</v>
      </c>
    </row>
    <row r="21807" spans="1:37" x14ac:dyDescent="0.25">
      <c r="A21807" s="1">
        <v>2257.6500000004512</v>
      </c>
      <c r="B21807">
        <v>33.470572031842281</v>
      </c>
      <c r="D21807">
        <f t="shared" si="5784"/>
        <v>0.86841371619737728</v>
      </c>
      <c r="E21807">
        <f t="shared" si="5782"/>
        <v>0.90779132314880007</v>
      </c>
      <c r="G21807">
        <f t="shared" si="5797"/>
        <v>0.86841371619737728</v>
      </c>
      <c r="H21807" s="2">
        <f t="shared" si="5798"/>
        <v>0.90779132314880007</v>
      </c>
      <c r="L21807" s="20">
        <f t="shared" si="5785"/>
        <v>0.90782897542796093</v>
      </c>
      <c r="M21807">
        <f t="shared" si="5786"/>
        <v>1.5535626602141092E-3</v>
      </c>
      <c r="P21807" s="18">
        <f t="shared" si="5787"/>
        <v>0.90779212637294016</v>
      </c>
      <c r="Q21807">
        <f t="shared" si="5788"/>
        <v>6.4516901922178214E-13</v>
      </c>
      <c r="S21807" s="21">
        <f t="shared" si="5789"/>
        <v>33.470603302432949</v>
      </c>
      <c r="T21807">
        <f t="shared" si="5790"/>
        <v>9.77849840724774E-10</v>
      </c>
      <c r="Z21807" s="15">
        <f t="shared" si="5791"/>
        <v>0.90846918741968652</v>
      </c>
      <c r="AA21807">
        <f t="shared" si="5792"/>
        <v>4.5949996974442173E-7</v>
      </c>
      <c r="AF21807" s="3">
        <f t="shared" si="5783"/>
        <v>0.90850663932030884</v>
      </c>
      <c r="AH21807">
        <f t="shared" si="5793"/>
        <v>2257.6500000004512</v>
      </c>
      <c r="AI21807">
        <f t="shared" si="5794"/>
        <v>33.470572031842281</v>
      </c>
      <c r="AJ21807" s="5">
        <f t="shared" si="5795"/>
        <v>33.496962195041831</v>
      </c>
      <c r="AK21807">
        <f t="shared" si="5796"/>
        <v>6.9644071369893046E-4</v>
      </c>
    </row>
    <row r="21808" spans="1:37" x14ac:dyDescent="0.25">
      <c r="A21808" s="1">
        <v>2257.7500000004511</v>
      </c>
      <c r="B21808">
        <v>33.471803001956431</v>
      </c>
      <c r="D21808">
        <f t="shared" si="5784"/>
        <v>0.86845354255446028</v>
      </c>
      <c r="E21808">
        <f t="shared" si="5782"/>
        <v>0.90782294215216142</v>
      </c>
      <c r="G21808">
        <f t="shared" si="5797"/>
        <v>0.86845354255446028</v>
      </c>
      <c r="H21808" s="2">
        <f t="shared" si="5798"/>
        <v>0.90782294215216142</v>
      </c>
      <c r="L21808" s="20">
        <f t="shared" si="5785"/>
        <v>0.90786058271585546</v>
      </c>
      <c r="M21808">
        <f t="shared" si="5786"/>
        <v>1.5529148142818126E-3</v>
      </c>
      <c r="P21808" s="18">
        <f t="shared" si="5787"/>
        <v>0.90782374499125862</v>
      </c>
      <c r="Q21808">
        <f t="shared" si="5788"/>
        <v>6.4455061599705201E-13</v>
      </c>
      <c r="S21808" s="21">
        <f t="shared" si="5789"/>
        <v>33.471834257556864</v>
      </c>
      <c r="T21808">
        <f t="shared" si="5790"/>
        <v>9.7691255843706717E-10</v>
      </c>
      <c r="Z21808" s="15">
        <f t="shared" si="5791"/>
        <v>0.9085006381565186</v>
      </c>
      <c r="AA21808">
        <f t="shared" si="5792"/>
        <v>4.59271874321696E-7</v>
      </c>
      <c r="AF21808" s="3">
        <f t="shared" si="5783"/>
        <v>0.90853807835386879</v>
      </c>
      <c r="AH21808">
        <f t="shared" si="5793"/>
        <v>2257.7500000004511</v>
      </c>
      <c r="AI21808">
        <f t="shared" si="5794"/>
        <v>33.471803001956431</v>
      </c>
      <c r="AJ21808" s="5">
        <f t="shared" si="5795"/>
        <v>33.498186614314818</v>
      </c>
      <c r="AK21808">
        <f t="shared" si="5796"/>
        <v>6.9609500107763937E-4</v>
      </c>
    </row>
    <row r="21809" spans="1:37" x14ac:dyDescent="0.25">
      <c r="A21809" s="1">
        <v>2257.850000000451</v>
      </c>
      <c r="B21809">
        <v>33.473033896917343</v>
      </c>
      <c r="D21809">
        <f t="shared" si="5784"/>
        <v>0.86849336891154338</v>
      </c>
      <c r="E21809">
        <f t="shared" si="5782"/>
        <v>0.90785455922511793</v>
      </c>
      <c r="G21809">
        <f t="shared" si="5797"/>
        <v>0.86849336891154338</v>
      </c>
      <c r="H21809" s="2">
        <f t="shared" si="5798"/>
        <v>0.90785455922511793</v>
      </c>
      <c r="L21809" s="20">
        <f t="shared" si="5785"/>
        <v>0.90789218807313432</v>
      </c>
      <c r="M21809">
        <f t="shared" si="5786"/>
        <v>1.5522669513277452E-3</v>
      </c>
      <c r="P21809" s="18">
        <f t="shared" si="5787"/>
        <v>0.90785536167915259</v>
      </c>
      <c r="Q21809">
        <f t="shared" si="5788"/>
        <v>6.4393247775040601E-13</v>
      </c>
      <c r="S21809" s="21">
        <f t="shared" si="5789"/>
        <v>33.473065137526774</v>
      </c>
      <c r="T21809">
        <f t="shared" si="5790"/>
        <v>9.7597567761641823E-10</v>
      </c>
      <c r="Z21809" s="15">
        <f t="shared" si="5791"/>
        <v>0.90853208693108556</v>
      </c>
      <c r="AA21809">
        <f t="shared" si="5792"/>
        <v>4.5904379235375765E-7</v>
      </c>
      <c r="AF21809" s="3">
        <f t="shared" si="5783"/>
        <v>0.90856951542498543</v>
      </c>
      <c r="AH21809">
        <f t="shared" si="5793"/>
        <v>2257.850000000451</v>
      </c>
      <c r="AI21809">
        <f t="shared" si="5794"/>
        <v>33.473033896917343</v>
      </c>
      <c r="AJ21809" s="5">
        <f t="shared" si="5795"/>
        <v>33.4994109571942</v>
      </c>
      <c r="AK21809">
        <f t="shared" si="5796"/>
        <v>6.9574930884896741E-4</v>
      </c>
    </row>
    <row r="21810" spans="1:37" x14ac:dyDescent="0.25">
      <c r="A21810" s="1">
        <v>2257.9500000004509</v>
      </c>
      <c r="B21810">
        <v>33.474264716716718</v>
      </c>
      <c r="D21810">
        <f t="shared" si="5784"/>
        <v>0.86853319526862649</v>
      </c>
      <c r="E21810">
        <f t="shared" si="5782"/>
        <v>0.90788617436745667</v>
      </c>
      <c r="G21810">
        <f t="shared" si="5797"/>
        <v>0.86853319526862649</v>
      </c>
      <c r="H21810" s="2">
        <f t="shared" si="5798"/>
        <v>0.90788617436745667</v>
      </c>
      <c r="L21810" s="20">
        <f t="shared" si="5785"/>
        <v>0.90792379149959856</v>
      </c>
      <c r="M21810">
        <f t="shared" si="5786"/>
        <v>1.5516190714314714E-3</v>
      </c>
      <c r="P21810" s="18">
        <f t="shared" si="5787"/>
        <v>0.90788697643640948</v>
      </c>
      <c r="Q21810">
        <f t="shared" si="5788"/>
        <v>6.4331460506153053E-13</v>
      </c>
      <c r="S21810" s="21">
        <f t="shared" si="5789"/>
        <v>33.4742959423344</v>
      </c>
      <c r="T21810">
        <f t="shared" si="5790"/>
        <v>9.750391996630783E-10</v>
      </c>
      <c r="Z21810" s="15">
        <f t="shared" si="5791"/>
        <v>0.90856353374318188</v>
      </c>
      <c r="AA21810">
        <f t="shared" si="5792"/>
        <v>4.5881572388285595E-7</v>
      </c>
      <c r="AF21810" s="3">
        <f t="shared" si="5783"/>
        <v>0.90860095053346768</v>
      </c>
      <c r="AH21810">
        <f t="shared" si="5793"/>
        <v>2257.9500000004509</v>
      </c>
      <c r="AI21810">
        <f t="shared" si="5794"/>
        <v>33.474264716716718</v>
      </c>
      <c r="AJ21810" s="5">
        <f t="shared" si="5795"/>
        <v>33.500635223671978</v>
      </c>
      <c r="AK21810">
        <f t="shared" si="5796"/>
        <v>6.9540363707741592E-4</v>
      </c>
    </row>
    <row r="21811" spans="1:37" x14ac:dyDescent="0.25">
      <c r="A21811" s="1">
        <v>2258.0500000004508</v>
      </c>
      <c r="B21811">
        <v>33.475495461346313</v>
      </c>
      <c r="D21811">
        <f t="shared" si="5784"/>
        <v>0.86857302162570948</v>
      </c>
      <c r="E21811">
        <f t="shared" si="5782"/>
        <v>0.9079177875789658</v>
      </c>
      <c r="G21811">
        <f t="shared" si="5797"/>
        <v>0.86857302162570948</v>
      </c>
      <c r="H21811" s="2">
        <f t="shared" si="5798"/>
        <v>0.9079177875789658</v>
      </c>
      <c r="L21811" s="20">
        <f t="shared" si="5785"/>
        <v>0.90795539299501726</v>
      </c>
      <c r="M21811">
        <f t="shared" si="5786"/>
        <v>1.5509711746700731E-3</v>
      </c>
      <c r="P21811" s="18">
        <f t="shared" si="5787"/>
        <v>0.90791858926281666</v>
      </c>
      <c r="Q21811">
        <f t="shared" si="5788"/>
        <v>6.4269699672899238E-13</v>
      </c>
      <c r="S21811" s="21">
        <f t="shared" si="5789"/>
        <v>33.475526671971458</v>
      </c>
      <c r="T21811">
        <f t="shared" si="5790"/>
        <v>9.7410312198297901E-10</v>
      </c>
      <c r="Z21811" s="15">
        <f t="shared" si="5791"/>
        <v>0.90859497859260097</v>
      </c>
      <c r="AA21811">
        <f t="shared" si="5792"/>
        <v>4.5858766894822897E-7</v>
      </c>
      <c r="AF21811" s="3">
        <f t="shared" si="5783"/>
        <v>0.90863238367908949</v>
      </c>
      <c r="AH21811">
        <f t="shared" si="5793"/>
        <v>2258.0500000004508</v>
      </c>
      <c r="AI21811">
        <f t="shared" si="5794"/>
        <v>33.475495461346313</v>
      </c>
      <c r="AJ21811" s="5">
        <f t="shared" si="5795"/>
        <v>33.5018594137401</v>
      </c>
      <c r="AK21811">
        <f t="shared" si="5796"/>
        <v>6.9505798582185992E-4</v>
      </c>
    </row>
    <row r="21812" spans="1:37" x14ac:dyDescent="0.25">
      <c r="A21812" s="1">
        <v>2258.1500000004512</v>
      </c>
      <c r="B21812">
        <v>33.476726130797793</v>
      </c>
      <c r="D21812">
        <f t="shared" si="5784"/>
        <v>0.86861284798279281</v>
      </c>
      <c r="E21812">
        <f t="shared" si="5782"/>
        <v>0.90794939885943127</v>
      </c>
      <c r="G21812">
        <f t="shared" si="5797"/>
        <v>0.86861284798279281</v>
      </c>
      <c r="H21812" s="2">
        <f t="shared" si="5798"/>
        <v>0.90794939885943127</v>
      </c>
      <c r="L21812" s="20">
        <f t="shared" si="5785"/>
        <v>0.90798699255919857</v>
      </c>
      <c r="M21812">
        <f t="shared" si="5786"/>
        <v>1.5503232611237029E-3</v>
      </c>
      <c r="P21812" s="18">
        <f t="shared" si="5787"/>
        <v>0.90795020015816075</v>
      </c>
      <c r="Q21812">
        <f t="shared" si="5788"/>
        <v>6.4207965386676758E-13</v>
      </c>
      <c r="S21812" s="21">
        <f t="shared" si="5789"/>
        <v>33.476757326429649</v>
      </c>
      <c r="T21812">
        <f t="shared" si="5790"/>
        <v>9.7316744686365131E-10</v>
      </c>
      <c r="Z21812" s="15">
        <f t="shared" si="5791"/>
        <v>0.90862642147913675</v>
      </c>
      <c r="AA21812">
        <f t="shared" si="5792"/>
        <v>4.5835962759287198E-7</v>
      </c>
      <c r="AF21812" s="3">
        <f t="shared" si="5783"/>
        <v>0.90866381486166758</v>
      </c>
      <c r="AH21812">
        <f t="shared" si="5793"/>
        <v>2258.1500000004512</v>
      </c>
      <c r="AI21812">
        <f t="shared" si="5794"/>
        <v>33.476726130797793</v>
      </c>
      <c r="AJ21812" s="5">
        <f t="shared" si="5795"/>
        <v>33.503083527390551</v>
      </c>
      <c r="AK21812">
        <f t="shared" si="5796"/>
        <v>6.9471235514791574E-4</v>
      </c>
    </row>
    <row r="21813" spans="1:37" x14ac:dyDescent="0.25">
      <c r="A21813" s="1">
        <v>2258.250000000452</v>
      </c>
      <c r="B21813">
        <v>33.477956725062889</v>
      </c>
      <c r="D21813">
        <f t="shared" si="5784"/>
        <v>0.86865267433987625</v>
      </c>
      <c r="E21813">
        <f t="shared" si="5782"/>
        <v>0.90798100820864058</v>
      </c>
      <c r="G21813">
        <f t="shared" si="5797"/>
        <v>0.86865267433987625</v>
      </c>
      <c r="H21813" s="2">
        <f t="shared" si="5798"/>
        <v>0.90798100820864058</v>
      </c>
      <c r="L21813" s="20">
        <f t="shared" si="5785"/>
        <v>0.90801859019190445</v>
      </c>
      <c r="M21813">
        <f t="shared" si="5786"/>
        <v>1.549675330868965E-3</v>
      </c>
      <c r="P21813" s="18">
        <f t="shared" si="5787"/>
        <v>0.90798180912222892</v>
      </c>
      <c r="Q21813">
        <f t="shared" si="5788"/>
        <v>6.4146257598623552E-13</v>
      </c>
      <c r="S21813" s="21">
        <f t="shared" si="5789"/>
        <v>33.477987905700687</v>
      </c>
      <c r="T21813">
        <f t="shared" si="5790"/>
        <v>9.7223217348664322E-10</v>
      </c>
      <c r="Z21813" s="15">
        <f t="shared" si="5791"/>
        <v>0.90865786240258239</v>
      </c>
      <c r="AA21813">
        <f t="shared" si="5792"/>
        <v>4.5813159985661947E-7</v>
      </c>
      <c r="AF21813" s="3">
        <f t="shared" si="5783"/>
        <v>0.90869524408096969</v>
      </c>
      <c r="AH21813">
        <f t="shared" si="5793"/>
        <v>2258.250000000452</v>
      </c>
      <c r="AI21813">
        <f t="shared" si="5794"/>
        <v>33.477956725062889</v>
      </c>
      <c r="AJ21813" s="5">
        <f t="shared" si="5795"/>
        <v>33.504307564615274</v>
      </c>
      <c r="AK21813">
        <f t="shared" si="5796"/>
        <v>6.9436674511557501E-4</v>
      </c>
    </row>
    <row r="21814" spans="1:37" x14ac:dyDescent="0.25">
      <c r="A21814" s="1">
        <v>2258.350000000451</v>
      </c>
      <c r="B21814">
        <v>33.479187244133279</v>
      </c>
      <c r="D21814">
        <f t="shared" si="5784"/>
        <v>0.86869250069695891</v>
      </c>
      <c r="E21814">
        <f t="shared" si="5782"/>
        <v>0.90801261562638014</v>
      </c>
      <c r="G21814">
        <f t="shared" si="5797"/>
        <v>0.86869250069695891</v>
      </c>
      <c r="H21814" s="2">
        <f t="shared" si="5798"/>
        <v>0.90801261562638014</v>
      </c>
      <c r="L21814" s="20">
        <f t="shared" si="5785"/>
        <v>0.90805018589293951</v>
      </c>
      <c r="M21814">
        <f t="shared" si="5786"/>
        <v>1.5490273839859103E-3</v>
      </c>
      <c r="P21814" s="18">
        <f t="shared" si="5787"/>
        <v>0.90801341615480791</v>
      </c>
      <c r="Q21814">
        <f t="shared" si="5788"/>
        <v>6.4084576366632216E-13</v>
      </c>
      <c r="S21814" s="21">
        <f t="shared" si="5789"/>
        <v>33.479218409776259</v>
      </c>
      <c r="T21814">
        <f t="shared" si="5790"/>
        <v>9.7129730236388296E-10</v>
      </c>
      <c r="Z21814" s="15">
        <f t="shared" si="5791"/>
        <v>0.90868930136273296</v>
      </c>
      <c r="AA21814">
        <f t="shared" si="5792"/>
        <v>4.5790358578336129E-7</v>
      </c>
      <c r="AF21814" s="3">
        <f t="shared" si="5783"/>
        <v>0.90872667133680829</v>
      </c>
      <c r="AH21814">
        <f t="shared" si="5793"/>
        <v>2258.350000000451</v>
      </c>
      <c r="AI21814">
        <f t="shared" si="5794"/>
        <v>33.479187244133279</v>
      </c>
      <c r="AJ21814" s="5">
        <f t="shared" si="5795"/>
        <v>33.50553152540629</v>
      </c>
      <c r="AK21814">
        <f t="shared" si="5796"/>
        <v>6.9402115579156635E-4</v>
      </c>
    </row>
    <row r="21815" spans="1:37" x14ac:dyDescent="0.25">
      <c r="A21815" s="1">
        <v>2258.4500000004509</v>
      </c>
      <c r="B21815">
        <v>33.480417688000671</v>
      </c>
      <c r="D21815">
        <f t="shared" si="5784"/>
        <v>0.86873232705404202</v>
      </c>
      <c r="E21815">
        <f t="shared" si="5782"/>
        <v>0.90804422111243677</v>
      </c>
      <c r="G21815">
        <f t="shared" si="5797"/>
        <v>0.86873232705404202</v>
      </c>
      <c r="H21815" s="2">
        <f t="shared" si="5798"/>
        <v>0.90804422111243677</v>
      </c>
      <c r="L21815" s="20">
        <f t="shared" si="5785"/>
        <v>0.90808177966209414</v>
      </c>
      <c r="M21815">
        <f t="shared" si="5786"/>
        <v>1.5483794205533395E-3</v>
      </c>
      <c r="P21815" s="18">
        <f t="shared" si="5787"/>
        <v>0.90804502125568443</v>
      </c>
      <c r="Q21815">
        <f t="shared" si="5788"/>
        <v>6.4022921677425946E-13</v>
      </c>
      <c r="S21815" s="21">
        <f t="shared" si="5789"/>
        <v>33.480448838648073</v>
      </c>
      <c r="T21815">
        <f t="shared" si="5790"/>
        <v>9.7036283356377216E-10</v>
      </c>
      <c r="Z21815" s="15">
        <f t="shared" si="5791"/>
        <v>0.90872073835938083</v>
      </c>
      <c r="AA21815">
        <f t="shared" si="5792"/>
        <v>4.5767558541277554E-7</v>
      </c>
      <c r="AF21815" s="3">
        <f t="shared" si="5783"/>
        <v>0.90875809662897933</v>
      </c>
      <c r="AH21815">
        <f t="shared" si="5793"/>
        <v>2258.4500000004509</v>
      </c>
      <c r="AI21815">
        <f t="shared" si="5794"/>
        <v>33.480417688000671</v>
      </c>
      <c r="AJ21815" s="5">
        <f t="shared" si="5795"/>
        <v>33.506755409755527</v>
      </c>
      <c r="AK21815">
        <f t="shared" si="5796"/>
        <v>6.9367558723624676E-4</v>
      </c>
    </row>
    <row r="21816" spans="1:37" x14ac:dyDescent="0.25">
      <c r="A21816" s="1">
        <v>2258.5500000004508</v>
      </c>
      <c r="B21816">
        <v>33.481648056656773</v>
      </c>
      <c r="D21816">
        <f t="shared" si="5784"/>
        <v>0.86877215341112513</v>
      </c>
      <c r="E21816">
        <f t="shared" si="5782"/>
        <v>0.90807582466659764</v>
      </c>
      <c r="G21816">
        <f t="shared" si="5797"/>
        <v>0.86877215341112513</v>
      </c>
      <c r="H21816" s="2">
        <f t="shared" si="5798"/>
        <v>0.90807582466659764</v>
      </c>
      <c r="L21816" s="20">
        <f t="shared" si="5785"/>
        <v>0.90811337149914451</v>
      </c>
      <c r="M21816">
        <f t="shared" si="5786"/>
        <v>1.5477314406491033E-3</v>
      </c>
      <c r="P21816" s="18">
        <f t="shared" si="5787"/>
        <v>0.90807662442464521</v>
      </c>
      <c r="Q21816">
        <f t="shared" si="5788"/>
        <v>6.3961293464487799E-13</v>
      </c>
      <c r="S21816" s="21">
        <f t="shared" si="5789"/>
        <v>33.481679192307823</v>
      </c>
      <c r="T21816">
        <f t="shared" si="5790"/>
        <v>9.6942876626978718E-10</v>
      </c>
      <c r="Z21816" s="15">
        <f t="shared" si="5791"/>
        <v>0.90875217339232051</v>
      </c>
      <c r="AA21816">
        <f t="shared" si="5792"/>
        <v>4.5744759878694187E-7</v>
      </c>
      <c r="AF21816" s="3">
        <f t="shared" si="5783"/>
        <v>0.90878951995726664</v>
      </c>
      <c r="AH21816">
        <f t="shared" si="5793"/>
        <v>2258.5500000004508</v>
      </c>
      <c r="AI21816">
        <f t="shared" si="5794"/>
        <v>33.481648056656773</v>
      </c>
      <c r="AJ21816" s="5">
        <f t="shared" si="5795"/>
        <v>33.50797921765497</v>
      </c>
      <c r="AK21816">
        <f t="shared" si="5796"/>
        <v>6.9333003951296444E-4</v>
      </c>
    </row>
    <row r="21817" spans="1:37" x14ac:dyDescent="0.25">
      <c r="A21817" s="1">
        <v>2258.6500000004521</v>
      </c>
      <c r="B21817">
        <v>33.482878350093273</v>
      </c>
      <c r="D21817">
        <f t="shared" si="5784"/>
        <v>0.86881197976820868</v>
      </c>
      <c r="E21817">
        <f t="shared" si="5782"/>
        <v>0.90810742628864904</v>
      </c>
      <c r="G21817">
        <f t="shared" si="5797"/>
        <v>0.86881197976820868</v>
      </c>
      <c r="H21817" s="2">
        <f t="shared" si="5798"/>
        <v>0.90810742628864904</v>
      </c>
      <c r="L21817" s="20">
        <f t="shared" si="5785"/>
        <v>0.90814496140388101</v>
      </c>
      <c r="M21817">
        <f t="shared" si="5786"/>
        <v>1.5470834443521374E-3</v>
      </c>
      <c r="P21817" s="18">
        <f t="shared" si="5787"/>
        <v>0.90810822566147731</v>
      </c>
      <c r="Q21817">
        <f t="shared" si="5788"/>
        <v>6.3899691856683972E-13</v>
      </c>
      <c r="S21817" s="21">
        <f t="shared" si="5789"/>
        <v>33.482909470747217</v>
      </c>
      <c r="T21817">
        <f t="shared" si="5790"/>
        <v>9.6849510187836877E-10</v>
      </c>
      <c r="Z21817" s="15">
        <f t="shared" si="5791"/>
        <v>0.90878360646134437</v>
      </c>
      <c r="AA21817">
        <f t="shared" si="5792"/>
        <v>4.5721962594628454E-7</v>
      </c>
      <c r="AF21817" s="3">
        <f t="shared" si="5783"/>
        <v>0.90882094132146651</v>
      </c>
      <c r="AH21817">
        <f t="shared" si="5793"/>
        <v>2258.6500000004521</v>
      </c>
      <c r="AI21817">
        <f t="shared" si="5794"/>
        <v>33.482878350093273</v>
      </c>
      <c r="AJ21817" s="5">
        <f t="shared" si="5795"/>
        <v>33.50920294909654</v>
      </c>
      <c r="AK21817">
        <f t="shared" si="5796"/>
        <v>6.9298451268281775E-4</v>
      </c>
    </row>
    <row r="21818" spans="1:37" x14ac:dyDescent="0.25">
      <c r="A21818" s="1">
        <v>2258.750000000452</v>
      </c>
      <c r="B21818">
        <v>33.484108568301842</v>
      </c>
      <c r="D21818">
        <f t="shared" si="5784"/>
        <v>0.86885180612529178</v>
      </c>
      <c r="E21818">
        <f t="shared" si="5782"/>
        <v>0.90813902597837737</v>
      </c>
      <c r="G21818">
        <f t="shared" si="5797"/>
        <v>0.86885180612529178</v>
      </c>
      <c r="H21818" s="2">
        <f t="shared" si="5798"/>
        <v>0.90813902597837737</v>
      </c>
      <c r="L21818" s="20">
        <f t="shared" si="5785"/>
        <v>0.90817654937609049</v>
      </c>
      <c r="M21818">
        <f t="shared" si="5786"/>
        <v>1.5464354317412388E-3</v>
      </c>
      <c r="P21818" s="18">
        <f t="shared" si="5787"/>
        <v>0.90813982496596668</v>
      </c>
      <c r="Q21818">
        <f t="shared" si="5788"/>
        <v>6.3838116787489423E-13</v>
      </c>
      <c r="S21818" s="21">
        <f t="shared" si="5789"/>
        <v>33.48413967395792</v>
      </c>
      <c r="T21818">
        <f t="shared" si="5790"/>
        <v>9.675618400152516E-10</v>
      </c>
      <c r="Z21818" s="15">
        <f t="shared" si="5791"/>
        <v>0.90881503756624582</v>
      </c>
      <c r="AA21818">
        <f t="shared" si="5792"/>
        <v>4.5699166693242649E-7</v>
      </c>
      <c r="AF21818" s="3">
        <f t="shared" si="5783"/>
        <v>0.90885236072137421</v>
      </c>
      <c r="AH21818">
        <f t="shared" si="5793"/>
        <v>2258.750000000452</v>
      </c>
      <c r="AI21818">
        <f t="shared" si="5794"/>
        <v>33.484108568301842</v>
      </c>
      <c r="AJ21818" s="5">
        <f t="shared" si="5795"/>
        <v>33.510426604072201</v>
      </c>
      <c r="AK21818">
        <f t="shared" si="5796"/>
        <v>6.9263900680989379E-4</v>
      </c>
    </row>
    <row r="21819" spans="1:37" x14ac:dyDescent="0.25">
      <c r="A21819" s="1">
        <v>2258.850000000451</v>
      </c>
      <c r="B21819">
        <v>33.485338711274188</v>
      </c>
      <c r="D21819">
        <f t="shared" si="5784"/>
        <v>0.86889163248237444</v>
      </c>
      <c r="E21819">
        <f t="shared" si="5782"/>
        <v>0.90817062373556934</v>
      </c>
      <c r="G21819">
        <f t="shared" si="5797"/>
        <v>0.86889163248237444</v>
      </c>
      <c r="H21819" s="2">
        <f t="shared" si="5798"/>
        <v>0.90817062373556934</v>
      </c>
      <c r="L21819" s="20">
        <f t="shared" si="5785"/>
        <v>0.90820813541555978</v>
      </c>
      <c r="M21819">
        <f t="shared" si="5786"/>
        <v>1.5457874028951713E-3</v>
      </c>
      <c r="P21819" s="18">
        <f t="shared" si="5787"/>
        <v>0.90817142233790005</v>
      </c>
      <c r="Q21819">
        <f t="shared" si="5788"/>
        <v>6.3776568261446335E-13</v>
      </c>
      <c r="S21819" s="21">
        <f t="shared" si="5789"/>
        <v>33.485369801931633</v>
      </c>
      <c r="T21819">
        <f t="shared" si="5790"/>
        <v>9.666289803070267E-10</v>
      </c>
      <c r="Z21819" s="15">
        <f t="shared" si="5791"/>
        <v>0.90884646670681968</v>
      </c>
      <c r="AA21819">
        <f t="shared" si="5792"/>
        <v>4.567637217884879E-7</v>
      </c>
      <c r="AF21819" s="3">
        <f t="shared" si="5783"/>
        <v>0.90888377815678234</v>
      </c>
      <c r="AH21819">
        <f t="shared" si="5793"/>
        <v>2258.850000000451</v>
      </c>
      <c r="AI21819">
        <f t="shared" si="5794"/>
        <v>33.485338711274188</v>
      </c>
      <c r="AJ21819" s="5">
        <f t="shared" si="5795"/>
        <v>33.511650182573952</v>
      </c>
      <c r="AK21819">
        <f t="shared" si="5796"/>
        <v>6.9229352195827366E-4</v>
      </c>
    </row>
    <row r="21820" spans="1:37" x14ac:dyDescent="0.25">
      <c r="A21820" s="1">
        <v>2258.9500000004509</v>
      </c>
      <c r="B21820">
        <v>33.486568779001978</v>
      </c>
      <c r="D21820">
        <f t="shared" si="5784"/>
        <v>0.86893145883945755</v>
      </c>
      <c r="E21820">
        <f t="shared" si="5782"/>
        <v>0.9082022195600109</v>
      </c>
      <c r="G21820">
        <f t="shared" si="5797"/>
        <v>0.86893145883945755</v>
      </c>
      <c r="H21820" s="2">
        <f t="shared" si="5798"/>
        <v>0.9082022195600109</v>
      </c>
      <c r="L21820" s="20">
        <f t="shared" si="5785"/>
        <v>0.90823971952207572</v>
      </c>
      <c r="M21820">
        <f t="shared" si="5786"/>
        <v>1.5451393578926652E-3</v>
      </c>
      <c r="P21820" s="18">
        <f t="shared" si="5787"/>
        <v>0.90820301777706391</v>
      </c>
      <c r="Q21820">
        <f t="shared" si="5788"/>
        <v>6.3715046371717035E-13</v>
      </c>
      <c r="S21820" s="21">
        <f t="shared" si="5789"/>
        <v>33.486599854660042</v>
      </c>
      <c r="T21820">
        <f t="shared" si="5790"/>
        <v>9.6569652414758708E-10</v>
      </c>
      <c r="Z21820" s="15">
        <f t="shared" si="5791"/>
        <v>0.90887789388285711</v>
      </c>
      <c r="AA21820">
        <f t="shared" si="5792"/>
        <v>4.5653579055368337E-7</v>
      </c>
      <c r="AF21820" s="3">
        <f t="shared" si="5783"/>
        <v>0.90891519362748396</v>
      </c>
      <c r="AH21820">
        <f t="shared" si="5793"/>
        <v>2258.9500000004509</v>
      </c>
      <c r="AI21820">
        <f t="shared" si="5794"/>
        <v>33.486568779001978</v>
      </c>
      <c r="AJ21820" s="5">
        <f t="shared" si="5795"/>
        <v>33.512873684593679</v>
      </c>
      <c r="AK21820">
        <f t="shared" si="5796"/>
        <v>6.9194805818829431E-4</v>
      </c>
    </row>
    <row r="21821" spans="1:37" x14ac:dyDescent="0.25">
      <c r="A21821" s="1">
        <v>2259.0500000004522</v>
      </c>
      <c r="B21821">
        <v>33.487798771476903</v>
      </c>
      <c r="D21821">
        <f t="shared" si="5784"/>
        <v>0.86897128519654121</v>
      </c>
      <c r="E21821">
        <f t="shared" si="5782"/>
        <v>0.90823381345148879</v>
      </c>
      <c r="G21821">
        <f t="shared" si="5797"/>
        <v>0.86897128519654121</v>
      </c>
      <c r="H21821" s="2">
        <f t="shared" si="5798"/>
        <v>0.90823381345148879</v>
      </c>
      <c r="L21821" s="20">
        <f t="shared" si="5785"/>
        <v>0.90827130169542514</v>
      </c>
      <c r="M21821">
        <f t="shared" si="5786"/>
        <v>1.544491296812549E-3</v>
      </c>
      <c r="P21821" s="18">
        <f t="shared" si="5787"/>
        <v>0.90823461128324401</v>
      </c>
      <c r="Q21821">
        <f t="shared" si="5788"/>
        <v>6.3653550963277012E-13</v>
      </c>
      <c r="S21821" s="21">
        <f t="shared" si="5789"/>
        <v>33.487829832134807</v>
      </c>
      <c r="T21821">
        <f t="shared" si="5790"/>
        <v>9.6476446939708392E-10</v>
      </c>
      <c r="Z21821" s="15">
        <f t="shared" si="5791"/>
        <v>0.90890931909415251</v>
      </c>
      <c r="AA21821">
        <f t="shared" si="5792"/>
        <v>4.5630787327052634E-7</v>
      </c>
      <c r="AF21821" s="3">
        <f t="shared" si="5783"/>
        <v>0.90894660713327391</v>
      </c>
      <c r="AH21821">
        <f t="shared" si="5793"/>
        <v>2259.0500000004522</v>
      </c>
      <c r="AI21821">
        <f t="shared" si="5794"/>
        <v>33.487798771476903</v>
      </c>
      <c r="AJ21821" s="5">
        <f t="shared" si="5795"/>
        <v>33.514097110123366</v>
      </c>
      <c r="AK21821">
        <f t="shared" si="5796"/>
        <v>6.9160261556402741E-4</v>
      </c>
    </row>
    <row r="21822" spans="1:37" x14ac:dyDescent="0.25">
      <c r="A21822" s="1">
        <v>2259.1500000004521</v>
      </c>
      <c r="B21822">
        <v>33.489028688690652</v>
      </c>
      <c r="D21822">
        <f t="shared" si="5784"/>
        <v>0.8690111115536242</v>
      </c>
      <c r="E21822">
        <f t="shared" si="5782"/>
        <v>0.90826540540978951</v>
      </c>
      <c r="G21822">
        <f t="shared" si="5797"/>
        <v>0.8690111115536242</v>
      </c>
      <c r="H21822" s="2">
        <f t="shared" si="5798"/>
        <v>0.90826540540978951</v>
      </c>
      <c r="L21822" s="20">
        <f t="shared" si="5785"/>
        <v>0.90830288193539488</v>
      </c>
      <c r="M21822">
        <f t="shared" si="5786"/>
        <v>1.5438432197337911E-3</v>
      </c>
      <c r="P21822" s="18">
        <f t="shared" si="5787"/>
        <v>0.90826620285622739</v>
      </c>
      <c r="Q21822">
        <f t="shared" si="5788"/>
        <v>6.3592082129306163E-13</v>
      </c>
      <c r="S21822" s="21">
        <f t="shared" si="5789"/>
        <v>33.489059734347641</v>
      </c>
      <c r="T21822">
        <f t="shared" si="5790"/>
        <v>9.6383281789060291E-10</v>
      </c>
      <c r="Z21822" s="15">
        <f t="shared" si="5791"/>
        <v>0.90894074234049838</v>
      </c>
      <c r="AA21822">
        <f t="shared" si="5792"/>
        <v>4.5607996997927664E-7</v>
      </c>
      <c r="AF21822" s="3">
        <f t="shared" si="5783"/>
        <v>0.90897801867394512</v>
      </c>
      <c r="AH21822">
        <f t="shared" si="5793"/>
        <v>2259.1500000004521</v>
      </c>
      <c r="AI21822">
        <f t="shared" si="5794"/>
        <v>33.489028688690652</v>
      </c>
      <c r="AJ21822" s="5">
        <f t="shared" si="5795"/>
        <v>33.515320459154943</v>
      </c>
      <c r="AK21822">
        <f t="shared" si="5796"/>
        <v>6.9125719414692307E-4</v>
      </c>
    </row>
    <row r="21823" spans="1:37" x14ac:dyDescent="0.25">
      <c r="A21823" s="1">
        <v>2259.250000000452</v>
      </c>
      <c r="B21823">
        <v>33.490258530634847</v>
      </c>
      <c r="D21823">
        <f t="shared" si="5784"/>
        <v>0.86905093791070731</v>
      </c>
      <c r="E21823">
        <f t="shared" si="5782"/>
        <v>0.90829699543469777</v>
      </c>
      <c r="G21823">
        <f t="shared" si="5797"/>
        <v>0.86905093791070731</v>
      </c>
      <c r="H21823" s="2">
        <f t="shared" si="5798"/>
        <v>0.90829699543469777</v>
      </c>
      <c r="L21823" s="20">
        <f t="shared" si="5785"/>
        <v>0.90833446024176112</v>
      </c>
      <c r="M21823">
        <f t="shared" si="5786"/>
        <v>1.5431951267344034E-3</v>
      </c>
      <c r="P21823" s="18">
        <f t="shared" si="5787"/>
        <v>0.90829779249579945</v>
      </c>
      <c r="Q21823">
        <f t="shared" si="5788"/>
        <v>6.3530639980511787E-13</v>
      </c>
      <c r="S21823" s="21">
        <f t="shared" si="5789"/>
        <v>33.490289561290183</v>
      </c>
      <c r="T21823">
        <f t="shared" si="5790"/>
        <v>9.6290157057787853E-10</v>
      </c>
      <c r="Z21823" s="15">
        <f t="shared" si="5791"/>
        <v>0.90897216362168742</v>
      </c>
      <c r="AA21823">
        <f t="shared" si="5792"/>
        <v>4.5585208072289066E-7</v>
      </c>
      <c r="AF21823" s="3">
        <f t="shared" si="5783"/>
        <v>0.90900942824928133</v>
      </c>
      <c r="AH21823">
        <f t="shared" si="5793"/>
        <v>2259.250000000452</v>
      </c>
      <c r="AI21823">
        <f t="shared" si="5794"/>
        <v>33.490258530634847</v>
      </c>
      <c r="AJ21823" s="5">
        <f t="shared" si="5795"/>
        <v>33.516543731680329</v>
      </c>
      <c r="AK21823">
        <f t="shared" si="5796"/>
        <v>6.9091179400141616E-4</v>
      </c>
    </row>
    <row r="21824" spans="1:37" x14ac:dyDescent="0.25">
      <c r="A21824" s="1">
        <v>2259.350000000451</v>
      </c>
      <c r="B21824">
        <v>33.491488297301217</v>
      </c>
      <c r="D21824">
        <f t="shared" si="5784"/>
        <v>0.86909076426778997</v>
      </c>
      <c r="E21824">
        <f t="shared" si="5782"/>
        <v>0.90832858352600121</v>
      </c>
      <c r="G21824">
        <f t="shared" si="5797"/>
        <v>0.86909076426778997</v>
      </c>
      <c r="H21824" s="2">
        <f t="shared" si="5798"/>
        <v>0.90832858352600121</v>
      </c>
      <c r="L21824" s="20">
        <f t="shared" si="5785"/>
        <v>0.90836603661433202</v>
      </c>
      <c r="M21824">
        <f t="shared" si="5786"/>
        <v>1.5425470178950503E-3</v>
      </c>
      <c r="P21824" s="18">
        <f t="shared" si="5787"/>
        <v>0.90832938020174647</v>
      </c>
      <c r="Q21824">
        <f t="shared" si="5788"/>
        <v>6.3469224308980494E-13</v>
      </c>
      <c r="S21824" s="21">
        <f t="shared" si="5789"/>
        <v>33.491519312954111</v>
      </c>
      <c r="T21824">
        <f t="shared" si="5790"/>
        <v>9.6197072444011201E-10</v>
      </c>
      <c r="Z21824" s="15">
        <f t="shared" si="5791"/>
        <v>0.90900358293751338</v>
      </c>
      <c r="AA21824">
        <f t="shared" si="5792"/>
        <v>4.5562420554177197E-7</v>
      </c>
      <c r="AF21824" s="3">
        <f t="shared" si="5783"/>
        <v>0.90904083585909634</v>
      </c>
      <c r="AH21824">
        <f t="shared" si="5793"/>
        <v>2259.350000000451</v>
      </c>
      <c r="AI21824">
        <f t="shared" si="5794"/>
        <v>33.491488297301217</v>
      </c>
      <c r="AJ21824" s="5">
        <f t="shared" si="5795"/>
        <v>33.517766927691504</v>
      </c>
      <c r="AK21824">
        <f t="shared" si="5796"/>
        <v>6.9056641518932106E-4</v>
      </c>
    </row>
    <row r="21825" spans="1:37" x14ac:dyDescent="0.25">
      <c r="A21825" s="1">
        <v>2259.4500000004518</v>
      </c>
      <c r="B21825">
        <v>33.492717988681399</v>
      </c>
      <c r="D21825">
        <f t="shared" si="5784"/>
        <v>0.86913059062487341</v>
      </c>
      <c r="E21825">
        <f t="shared" si="5782"/>
        <v>0.90836016968348499</v>
      </c>
      <c r="G21825">
        <f t="shared" si="5797"/>
        <v>0.86913059062487341</v>
      </c>
      <c r="H21825" s="2">
        <f t="shared" si="5798"/>
        <v>0.90836016968348499</v>
      </c>
      <c r="L21825" s="20">
        <f t="shared" si="5785"/>
        <v>0.90839761105287664</v>
      </c>
      <c r="M21825">
        <f t="shared" si="5786"/>
        <v>1.5418988932932229E-3</v>
      </c>
      <c r="P21825" s="18">
        <f t="shared" si="5787"/>
        <v>0.90836096597385463</v>
      </c>
      <c r="Q21825">
        <f t="shared" si="5788"/>
        <v>6.3407835278514965E-13</v>
      </c>
      <c r="S21825" s="21">
        <f t="shared" si="5789"/>
        <v>33.492748989331105</v>
      </c>
      <c r="T21825">
        <f t="shared" si="5790"/>
        <v>9.6104028219157267E-10</v>
      </c>
      <c r="Z21825" s="15">
        <f t="shared" si="5791"/>
        <v>0.90903500028776896</v>
      </c>
      <c r="AA21825">
        <f t="shared" si="5792"/>
        <v>4.5539634447826994E-7</v>
      </c>
      <c r="AF21825" s="3">
        <f t="shared" si="5783"/>
        <v>0.90907224150316757</v>
      </c>
      <c r="AH21825">
        <f t="shared" si="5793"/>
        <v>2259.4500000004518</v>
      </c>
      <c r="AI21825">
        <f t="shared" si="5794"/>
        <v>33.492717988681399</v>
      </c>
      <c r="AJ21825" s="5">
        <f t="shared" si="5795"/>
        <v>33.518990047180388</v>
      </c>
      <c r="AK21825">
        <f t="shared" si="5796"/>
        <v>6.9022105777431493E-4</v>
      </c>
    </row>
    <row r="21826" spans="1:37" x14ac:dyDescent="0.25">
      <c r="A21826" s="1">
        <v>2259.5500000004522</v>
      </c>
      <c r="B21826">
        <v>33.493947604767079</v>
      </c>
      <c r="D21826">
        <f t="shared" si="5784"/>
        <v>0.86917041698195674</v>
      </c>
      <c r="E21826">
        <f t="shared" ref="E21826:E21889" si="5799">(B21826-$B$2)/($B$25111-$B$2)</f>
        <v>0.9083917539069355</v>
      </c>
      <c r="G21826">
        <f t="shared" si="5797"/>
        <v>0.86917041698195674</v>
      </c>
      <c r="H21826" s="2">
        <f t="shared" si="5798"/>
        <v>0.9083917539069355</v>
      </c>
      <c r="L21826" s="20">
        <f t="shared" si="5785"/>
        <v>0.90842918355718894</v>
      </c>
      <c r="M21826">
        <f t="shared" si="5786"/>
        <v>1.5412507530085686E-3</v>
      </c>
      <c r="P21826" s="18">
        <f t="shared" si="5787"/>
        <v>0.90839254981191009</v>
      </c>
      <c r="Q21826">
        <f t="shared" si="5788"/>
        <v>6.334647285821106E-13</v>
      </c>
      <c r="S21826" s="21">
        <f t="shared" si="5789"/>
        <v>33.493978590412837</v>
      </c>
      <c r="T21826">
        <f t="shared" si="5790"/>
        <v>9.6011024301875609E-10</v>
      </c>
      <c r="Z21826" s="15">
        <f t="shared" si="5791"/>
        <v>0.90906641567224644</v>
      </c>
      <c r="AA21826">
        <f t="shared" si="5792"/>
        <v>4.5516849757248275E-7</v>
      </c>
      <c r="AF21826" s="3">
        <f t="shared" ref="AF21826:AF21889" si="5800">$Y$6*LOG(((1+L21826)*$Y$2)^$Y$5+$Y$4)/LOG($Y$7)+$Y$3</f>
        <v>0.90910364518129438</v>
      </c>
      <c r="AH21826">
        <f t="shared" si="5793"/>
        <v>2259.5500000004522</v>
      </c>
      <c r="AI21826">
        <f t="shared" si="5794"/>
        <v>33.493947604767079</v>
      </c>
      <c r="AJ21826" s="5">
        <f t="shared" si="5795"/>
        <v>33.52021309013891</v>
      </c>
      <c r="AK21826">
        <f t="shared" si="5796"/>
        <v>6.8987572181782974E-4</v>
      </c>
    </row>
    <row r="21827" spans="1:37" x14ac:dyDescent="0.25">
      <c r="A21827" s="1">
        <v>2259.6500000004521</v>
      </c>
      <c r="B21827">
        <v>33.495177145549881</v>
      </c>
      <c r="D21827">
        <f t="shared" ref="D21827:D21890" si="5801">(A21827-$A$2)/($A$25111-$A$2)</f>
        <v>0.86921024333903973</v>
      </c>
      <c r="E21827">
        <f t="shared" si="5799"/>
        <v>0.90842333619613758</v>
      </c>
      <c r="G21827">
        <f t="shared" si="5797"/>
        <v>0.86921024333903973</v>
      </c>
      <c r="H21827" s="2">
        <f t="shared" si="5798"/>
        <v>0.90842333619613758</v>
      </c>
      <c r="L21827" s="20">
        <f t="shared" ref="L21827:L21890" si="5802">$K$4*_xlfn.ERF.PRECISE($K$2*H21827+$K$3)+$K$5</f>
        <v>0.90846075412705218</v>
      </c>
      <c r="M21827">
        <f t="shared" ref="M21827:M21890" si="5803">(G21827-L21827)^2</f>
        <v>1.5406025971198816E-3</v>
      </c>
      <c r="P21827" s="18">
        <f t="shared" ref="P21827:P21890" si="5804">$O$4*TANH($O$2*H21827+$O$3)</f>
        <v>0.90842413171569769</v>
      </c>
      <c r="Q21827">
        <f t="shared" ref="Q21827:Q21890" si="5805">(H21827-P21827)^2</f>
        <v>6.3285137052561433E-13</v>
      </c>
      <c r="S21827" s="21">
        <f t="shared" ref="S21827:S21890" si="5806">( P21827-$J$2)*($B$25111-$B$2)/($I$2-$J$2)+$B$2</f>
        <v>33.495208116190938</v>
      </c>
      <c r="T21827">
        <f t="shared" ref="T21827:T21890" si="5807">(B21827-S21827)^2</f>
        <v>9.5918060743022469E-10</v>
      </c>
      <c r="Z21827" s="15">
        <f t="shared" ref="Z21827:Z21890" si="5808">$Y$6*LOG(((1+H21827)*$Y$2)^$Y$5+$Y$4,$Y$7)+$Y$3</f>
        <v>0.90909782909073822</v>
      </c>
      <c r="AA21827">
        <f t="shared" ref="AA21827:AA21890" si="5809">(H21827-Z21827)^2</f>
        <v>4.5494066486675319E-7</v>
      </c>
      <c r="AF21827" s="3">
        <f t="shared" si="5800"/>
        <v>0.90913504689326785</v>
      </c>
      <c r="AH21827">
        <f t="shared" ref="AH21827:AH21890" si="5810">( G21827-$J$2)*($A$25111-$A$2)/($I$2-$J$2)+$A$2</f>
        <v>2259.6500000004521</v>
      </c>
      <c r="AI21827">
        <f t="shared" ref="AI21827:AI21890" si="5811">( H21827-$J$2)*($B$25111-$B$2)/($I$2-$J$2)+$B$2</f>
        <v>33.495177145549881</v>
      </c>
      <c r="AJ21827" s="5">
        <f t="shared" ref="AJ21827:AJ21890" si="5812">( Z21827-$J$2)*($B$25111-$B$2)/($I$2-$J$2)+$B$2</f>
        <v>33.521436056558969</v>
      </c>
      <c r="AK21827">
        <f t="shared" ref="AK21827:AK21890" si="5813">(AI21827-AJ21827)^2</f>
        <v>6.8953040738315948E-4</v>
      </c>
    </row>
    <row r="21828" spans="1:37" x14ac:dyDescent="0.25">
      <c r="A21828" s="1">
        <v>2259.750000000452</v>
      </c>
      <c r="B21828">
        <v>33.496406611021492</v>
      </c>
      <c r="D21828">
        <f t="shared" si="5801"/>
        <v>0.86925006969612284</v>
      </c>
      <c r="E21828">
        <f t="shared" si="5799"/>
        <v>0.90845491655087773</v>
      </c>
      <c r="G21828">
        <f t="shared" si="5797"/>
        <v>0.86925006969612284</v>
      </c>
      <c r="H21828" s="2">
        <f t="shared" si="5798"/>
        <v>0.90845491655087773</v>
      </c>
      <c r="L21828" s="20">
        <f t="shared" si="5802"/>
        <v>0.90849232276224257</v>
      </c>
      <c r="M21828">
        <f t="shared" si="5803"/>
        <v>1.5399544257053829E-3</v>
      </c>
      <c r="P21828" s="18">
        <f t="shared" si="5804"/>
        <v>0.90845571168500339</v>
      </c>
      <c r="Q21828">
        <f t="shared" si="5805"/>
        <v>6.3223827777781392E-13</v>
      </c>
      <c r="S21828" s="21">
        <f t="shared" si="5806"/>
        <v>33.496437566657072</v>
      </c>
      <c r="T21828">
        <f t="shared" si="5807"/>
        <v>9.5825137417406729E-10</v>
      </c>
      <c r="Z21828" s="15">
        <f t="shared" si="5808"/>
        <v>0.90912924054303668</v>
      </c>
      <c r="AA21828">
        <f t="shared" si="5809"/>
        <v>4.5471284640117394E-7</v>
      </c>
      <c r="AF21828" s="3">
        <f t="shared" si="5800"/>
        <v>0.90916644663887036</v>
      </c>
      <c r="AH21828">
        <f t="shared" si="5810"/>
        <v>2259.750000000452</v>
      </c>
      <c r="AI21828">
        <f t="shared" si="5811"/>
        <v>33.496406611021492</v>
      </c>
      <c r="AJ21828" s="5">
        <f t="shared" si="5812"/>
        <v>33.522658946432493</v>
      </c>
      <c r="AK21828">
        <f t="shared" si="5813"/>
        <v>6.8918511453172756E-4</v>
      </c>
    </row>
    <row r="21829" spans="1:37" x14ac:dyDescent="0.25">
      <c r="A21829" s="1">
        <v>2259.8500000004519</v>
      </c>
      <c r="B21829">
        <v>33.497636001173547</v>
      </c>
      <c r="D21829">
        <f t="shared" si="5801"/>
        <v>0.86928989605320595</v>
      </c>
      <c r="E21829">
        <f t="shared" si="5799"/>
        <v>0.90848649497094114</v>
      </c>
      <c r="G21829">
        <f t="shared" si="5797"/>
        <v>0.86928989605320595</v>
      </c>
      <c r="H21829" s="2">
        <f t="shared" si="5798"/>
        <v>0.90848649497094114</v>
      </c>
      <c r="L21829" s="20">
        <f t="shared" si="5802"/>
        <v>0.90852388946256113</v>
      </c>
      <c r="M21829">
        <f t="shared" si="5803"/>
        <v>1.5393062388453259E-3</v>
      </c>
      <c r="P21829" s="18">
        <f t="shared" si="5804"/>
        <v>0.90848728971961368</v>
      </c>
      <c r="Q21829">
        <f t="shared" si="5805"/>
        <v>6.3162545250256023E-13</v>
      </c>
      <c r="S21829" s="21">
        <f t="shared" si="5806"/>
        <v>33.497666941802919</v>
      </c>
      <c r="T21829">
        <f t="shared" si="5807"/>
        <v>9.5732254595817068E-10</v>
      </c>
      <c r="Z21829" s="15">
        <f t="shared" si="5808"/>
        <v>0.90916065002893554</v>
      </c>
      <c r="AA21829">
        <f t="shared" si="5809"/>
        <v>4.5448504221942833E-7</v>
      </c>
      <c r="AF21829" s="3">
        <f t="shared" si="5800"/>
        <v>0.90919784441791096</v>
      </c>
      <c r="AH21829">
        <f t="shared" si="5810"/>
        <v>2259.8500000004519</v>
      </c>
      <c r="AI21829">
        <f t="shared" si="5811"/>
        <v>33.497636001173547</v>
      </c>
      <c r="AJ21829" s="5">
        <f t="shared" si="5812"/>
        <v>33.523881759751447</v>
      </c>
      <c r="AK21829">
        <f t="shared" si="5813"/>
        <v>6.8883984332942963E-4</v>
      </c>
    </row>
    <row r="21830" spans="1:37" x14ac:dyDescent="0.25">
      <c r="A21830" s="1">
        <v>2259.9500000004518</v>
      </c>
      <c r="B21830">
        <v>33.49886531599774</v>
      </c>
      <c r="D21830">
        <f t="shared" si="5801"/>
        <v>0.86932972241028905</v>
      </c>
      <c r="E21830">
        <f t="shared" si="5799"/>
        <v>0.90851807145611452</v>
      </c>
      <c r="G21830">
        <f t="shared" ref="G21830:G21893" si="5814">($I$2-$J$2)*D21830+$J$2</f>
        <v>0.86932972241028905</v>
      </c>
      <c r="H21830" s="2">
        <f t="shared" si="5798"/>
        <v>0.90851807145611452</v>
      </c>
      <c r="L21830" s="20">
        <f t="shared" si="5802"/>
        <v>0.90855545422778405</v>
      </c>
      <c r="M21830">
        <f t="shared" si="5803"/>
        <v>1.5386580366180398E-3</v>
      </c>
      <c r="P21830" s="18">
        <f t="shared" si="5804"/>
        <v>0.90851886581931385</v>
      </c>
      <c r="Q21830">
        <f t="shared" si="5805"/>
        <v>6.3101289244999682E-13</v>
      </c>
      <c r="S21830" s="21">
        <f t="shared" si="5806"/>
        <v>33.498896241620123</v>
      </c>
      <c r="T21830">
        <f t="shared" si="5807"/>
        <v>9.5639411977207244E-10</v>
      </c>
      <c r="Z21830" s="15">
        <f t="shared" si="5808"/>
        <v>0.90919205754822585</v>
      </c>
      <c r="AA21830">
        <f t="shared" si="5809"/>
        <v>4.5425725235950744E-7</v>
      </c>
      <c r="AF21830" s="3">
        <f t="shared" si="5800"/>
        <v>0.90922924023017127</v>
      </c>
      <c r="AH21830">
        <f t="shared" si="5810"/>
        <v>2259.9500000004518</v>
      </c>
      <c r="AI21830">
        <f t="shared" si="5811"/>
        <v>33.49886531599774</v>
      </c>
      <c r="AJ21830" s="5">
        <f t="shared" si="5812"/>
        <v>33.525104496507701</v>
      </c>
      <c r="AK21830">
        <f t="shared" si="5813"/>
        <v>6.8849459383432253E-4</v>
      </c>
    </row>
    <row r="21831" spans="1:37" x14ac:dyDescent="0.25">
      <c r="A21831" s="1">
        <v>2260.0500000004522</v>
      </c>
      <c r="B21831">
        <v>33.50009455548566</v>
      </c>
      <c r="D21831">
        <f t="shared" si="5801"/>
        <v>0.86936954876737227</v>
      </c>
      <c r="E21831">
        <f t="shared" si="5799"/>
        <v>0.9085496460061816</v>
      </c>
      <c r="G21831">
        <f t="shared" si="5814"/>
        <v>0.86936954876737227</v>
      </c>
      <c r="H21831" s="2">
        <f t="shared" ref="H21831:H21894" si="5815">($I$2-$J$2)*E21831+$J$2</f>
        <v>0.9085496460061816</v>
      </c>
      <c r="L21831" s="20">
        <f t="shared" si="5802"/>
        <v>0.90858701705770173</v>
      </c>
      <c r="M21831">
        <f t="shared" si="5803"/>
        <v>1.5380098191029967E-3</v>
      </c>
      <c r="P21831" s="18">
        <f t="shared" si="5804"/>
        <v>0.9085504399838884</v>
      </c>
      <c r="Q21831">
        <f t="shared" si="5805"/>
        <v>6.3040059890068945E-13</v>
      </c>
      <c r="S21831" s="21">
        <f t="shared" si="5806"/>
        <v>33.500125466100307</v>
      </c>
      <c r="T21831">
        <f t="shared" si="5807"/>
        <v>9.554660978824803E-10</v>
      </c>
      <c r="Z21831" s="15">
        <f t="shared" si="5808"/>
        <v>0.90922346310070146</v>
      </c>
      <c r="AA21831">
        <f t="shared" si="5809"/>
        <v>4.5402947686718243E-7</v>
      </c>
      <c r="AF21831" s="3">
        <f t="shared" si="5800"/>
        <v>0.90926063407544888</v>
      </c>
      <c r="AH21831">
        <f t="shared" si="5810"/>
        <v>2260.0500000004522</v>
      </c>
      <c r="AI21831">
        <f t="shared" si="5811"/>
        <v>33.50009455548566</v>
      </c>
      <c r="AJ21831" s="5">
        <f t="shared" si="5812"/>
        <v>33.526327156693227</v>
      </c>
      <c r="AK21831">
        <f t="shared" si="5813"/>
        <v>6.8814936611527404E-4</v>
      </c>
    </row>
    <row r="21832" spans="1:37" x14ac:dyDescent="0.25">
      <c r="A21832" s="1">
        <v>2260.1500000004521</v>
      </c>
      <c r="B21832">
        <v>33.501323719628999</v>
      </c>
      <c r="D21832">
        <f t="shared" si="5801"/>
        <v>0.86940937512445537</v>
      </c>
      <c r="E21832">
        <f t="shared" si="5799"/>
        <v>0.90858121862092922</v>
      </c>
      <c r="G21832">
        <f t="shared" si="5814"/>
        <v>0.86940937512445537</v>
      </c>
      <c r="H21832" s="2">
        <f t="shared" si="5815"/>
        <v>0.90858121862092922</v>
      </c>
      <c r="L21832" s="20">
        <f t="shared" si="5802"/>
        <v>0.90861857795210454</v>
      </c>
      <c r="M21832">
        <f t="shared" si="5803"/>
        <v>1.5373615863797318E-3</v>
      </c>
      <c r="P21832" s="18">
        <f t="shared" si="5804"/>
        <v>0.90858201221312407</v>
      </c>
      <c r="Q21832">
        <f t="shared" si="5805"/>
        <v>6.2978857172310671E-13</v>
      </c>
      <c r="S21832" s="21">
        <f t="shared" si="5806"/>
        <v>33.501354615235151</v>
      </c>
      <c r="T21832">
        <f t="shared" si="5807"/>
        <v>9.545384794784696E-10</v>
      </c>
      <c r="Z21832" s="15">
        <f t="shared" si="5808"/>
        <v>0.90925486668615318</v>
      </c>
      <c r="AA21832">
        <f t="shared" si="5809"/>
        <v>4.5380171577999011E-7</v>
      </c>
      <c r="AF21832" s="3">
        <f t="shared" si="5800"/>
        <v>0.90929202595354142</v>
      </c>
      <c r="AH21832">
        <f t="shared" si="5810"/>
        <v>2260.1500000004521</v>
      </c>
      <c r="AI21832">
        <f t="shared" si="5811"/>
        <v>33.501323719628999</v>
      </c>
      <c r="AJ21832" s="5">
        <f t="shared" si="5812"/>
        <v>33.527549740299882</v>
      </c>
      <c r="AK21832">
        <f t="shared" si="5813"/>
        <v>6.8780416022958706E-4</v>
      </c>
    </row>
    <row r="21833" spans="1:37" x14ac:dyDescent="0.25">
      <c r="A21833" s="1">
        <v>2260.250000000452</v>
      </c>
      <c r="B21833">
        <v>33.502552808419381</v>
      </c>
      <c r="D21833">
        <f t="shared" si="5801"/>
        <v>0.86944920148153837</v>
      </c>
      <c r="E21833">
        <f t="shared" si="5799"/>
        <v>0.908612789300142</v>
      </c>
      <c r="G21833">
        <f t="shared" si="5814"/>
        <v>0.86944920148153837</v>
      </c>
      <c r="H21833" s="2">
        <f t="shared" si="5815"/>
        <v>0.908612789300142</v>
      </c>
      <c r="L21833" s="20">
        <f t="shared" si="5802"/>
        <v>0.90865013691076868</v>
      </c>
      <c r="M21833">
        <f t="shared" si="5803"/>
        <v>1.5367133385266842E-3</v>
      </c>
      <c r="P21833" s="18">
        <f t="shared" si="5804"/>
        <v>0.90861358250680579</v>
      </c>
      <c r="Q21833">
        <f t="shared" si="5805"/>
        <v>6.2917681149057079E-13</v>
      </c>
      <c r="S21833" s="21">
        <f t="shared" si="5806"/>
        <v>33.502583689016291</v>
      </c>
      <c r="T21833">
        <f t="shared" si="5807"/>
        <v>9.5361126550618338E-10</v>
      </c>
      <c r="Z21833" s="15">
        <f t="shared" si="5808"/>
        <v>0.90928626830437309</v>
      </c>
      <c r="AA21833">
        <f t="shared" si="5809"/>
        <v>4.5357396914010365E-7</v>
      </c>
      <c r="AF21833" s="3">
        <f t="shared" si="5800"/>
        <v>0.90932341586423127</v>
      </c>
      <c r="AH21833">
        <f t="shared" si="5810"/>
        <v>2260.250000000452</v>
      </c>
      <c r="AI21833">
        <f t="shared" si="5811"/>
        <v>33.502552808419381</v>
      </c>
      <c r="AJ21833" s="5">
        <f t="shared" si="5812"/>
        <v>33.528772247319573</v>
      </c>
      <c r="AK21833">
        <f t="shared" si="5813"/>
        <v>6.8745897624089938E-4</v>
      </c>
    </row>
    <row r="21834" spans="1:37" x14ac:dyDescent="0.25">
      <c r="A21834" s="1">
        <v>2260.3500000004519</v>
      </c>
      <c r="B21834">
        <v>33.503781821848428</v>
      </c>
      <c r="D21834">
        <f t="shared" si="5801"/>
        <v>0.86948902783862148</v>
      </c>
      <c r="E21834">
        <f t="shared" si="5799"/>
        <v>0.90864435804360488</v>
      </c>
      <c r="G21834">
        <f t="shared" si="5814"/>
        <v>0.86948902783862148</v>
      </c>
      <c r="H21834" s="2">
        <f t="shared" si="5815"/>
        <v>0.90864435804360488</v>
      </c>
      <c r="L21834" s="20">
        <f t="shared" si="5802"/>
        <v>0.90868169393348452</v>
      </c>
      <c r="M21834">
        <f t="shared" si="5803"/>
        <v>1.5360650756234275E-3</v>
      </c>
      <c r="P21834" s="18">
        <f t="shared" si="5804"/>
        <v>0.90864515086471787</v>
      </c>
      <c r="Q21834">
        <f t="shared" si="5805"/>
        <v>6.285653171910041E-13</v>
      </c>
      <c r="S21834" s="21">
        <f t="shared" si="5806"/>
        <v>33.503812687435328</v>
      </c>
      <c r="T21834">
        <f t="shared" si="5807"/>
        <v>9.5268445471693006E-10</v>
      </c>
      <c r="Z21834" s="15">
        <f t="shared" si="5808"/>
        <v>0.90931766795515467</v>
      </c>
      <c r="AA21834">
        <f t="shared" si="5809"/>
        <v>4.5334623699118729E-7</v>
      </c>
      <c r="AF21834" s="3">
        <f t="shared" si="5800"/>
        <v>0.90935480380731659</v>
      </c>
      <c r="AH21834">
        <f t="shared" si="5810"/>
        <v>2260.3500000004519</v>
      </c>
      <c r="AI21834">
        <f t="shared" si="5811"/>
        <v>33.503781821848428</v>
      </c>
      <c r="AJ21834" s="5">
        <f t="shared" si="5812"/>
        <v>33.529994677744249</v>
      </c>
      <c r="AK21834">
        <f t="shared" si="5813"/>
        <v>6.8711381421507822E-4</v>
      </c>
    </row>
    <row r="21835" spans="1:37" x14ac:dyDescent="0.25">
      <c r="A21835" s="1">
        <v>2260.4500000004518</v>
      </c>
      <c r="B21835">
        <v>33.505010759907798</v>
      </c>
      <c r="D21835">
        <f t="shared" si="5801"/>
        <v>0.86952885419570458</v>
      </c>
      <c r="E21835">
        <f t="shared" si="5799"/>
        <v>0.9086759248511036</v>
      </c>
      <c r="G21835">
        <f t="shared" si="5814"/>
        <v>0.86952885419570458</v>
      </c>
      <c r="H21835" s="2">
        <f t="shared" si="5815"/>
        <v>0.9086759248511036</v>
      </c>
      <c r="L21835" s="20">
        <f t="shared" si="5802"/>
        <v>0.90871324902003536</v>
      </c>
      <c r="M21835">
        <f t="shared" si="5803"/>
        <v>1.535416797749041E-3</v>
      </c>
      <c r="P21835" s="18">
        <f t="shared" si="5804"/>
        <v>0.90867671728664656</v>
      </c>
      <c r="Q21835">
        <f t="shared" si="5805"/>
        <v>6.2795408974990209E-13</v>
      </c>
      <c r="S21835" s="21">
        <f t="shared" si="5806"/>
        <v>33.505041610483943</v>
      </c>
      <c r="T21835">
        <f t="shared" si="5807"/>
        <v>9.5175804849506009E-10</v>
      </c>
      <c r="Z21835" s="15">
        <f t="shared" si="5808"/>
        <v>0.90934906563828832</v>
      </c>
      <c r="AA21835">
        <f t="shared" si="5809"/>
        <v>4.5311851937166826E-7</v>
      </c>
      <c r="AF21835" s="3">
        <f t="shared" si="5800"/>
        <v>0.90938618978258678</v>
      </c>
      <c r="AH21835">
        <f t="shared" si="5810"/>
        <v>2260.4500000004518</v>
      </c>
      <c r="AI21835">
        <f t="shared" si="5811"/>
        <v>33.505010759907798</v>
      </c>
      <c r="AJ21835" s="5">
        <f t="shared" si="5812"/>
        <v>33.53121703156576</v>
      </c>
      <c r="AK21835">
        <f t="shared" si="5813"/>
        <v>6.8676867421090643E-4</v>
      </c>
    </row>
    <row r="21836" spans="1:37" x14ac:dyDescent="0.25">
      <c r="A21836" s="1">
        <v>2260.5500000004522</v>
      </c>
      <c r="B21836">
        <v>33.506239622589121</v>
      </c>
      <c r="D21836">
        <f t="shared" si="5801"/>
        <v>0.8695686805527878</v>
      </c>
      <c r="E21836">
        <f t="shared" si="5799"/>
        <v>0.9087074897224231</v>
      </c>
      <c r="G21836">
        <f t="shared" si="5814"/>
        <v>0.8695686805527878</v>
      </c>
      <c r="H21836" s="2">
        <f t="shared" si="5815"/>
        <v>0.9087074897224231</v>
      </c>
      <c r="L21836" s="20">
        <f t="shared" si="5802"/>
        <v>0.90874480217020803</v>
      </c>
      <c r="M21836">
        <f t="shared" si="5803"/>
        <v>1.5347685049829009E-3</v>
      </c>
      <c r="P21836" s="18">
        <f t="shared" si="5804"/>
        <v>0.90870828177237639</v>
      </c>
      <c r="Q21836">
        <f t="shared" si="5805"/>
        <v>6.2734312850821678E-13</v>
      </c>
      <c r="S21836" s="21">
        <f t="shared" si="5806"/>
        <v>33.506270458153743</v>
      </c>
      <c r="T21836">
        <f t="shared" si="5807"/>
        <v>9.5083204559316835E-10</v>
      </c>
      <c r="Z21836" s="15">
        <f t="shared" si="5808"/>
        <v>0.90938046135356754</v>
      </c>
      <c r="AA21836">
        <f t="shared" si="5809"/>
        <v>4.5289081632520376E-7</v>
      </c>
      <c r="AF21836" s="3">
        <f t="shared" si="5800"/>
        <v>0.90941757378983645</v>
      </c>
      <c r="AH21836">
        <f t="shared" si="5810"/>
        <v>2260.5500000004522</v>
      </c>
      <c r="AI21836">
        <f t="shared" si="5811"/>
        <v>33.506239622589121</v>
      </c>
      <c r="AJ21836" s="5">
        <f t="shared" si="5812"/>
        <v>33.53243930877607</v>
      </c>
      <c r="AK21836">
        <f t="shared" si="5813"/>
        <v>6.8642355629461261E-4</v>
      </c>
    </row>
    <row r="21837" spans="1:37" x14ac:dyDescent="0.25">
      <c r="A21837" s="1">
        <v>2260.6500000004521</v>
      </c>
      <c r="B21837">
        <v>33.507468409884027</v>
      </c>
      <c r="D21837">
        <f t="shared" si="5801"/>
        <v>0.8696085069098709</v>
      </c>
      <c r="E21837">
        <f t="shared" si="5799"/>
        <v>0.90873905265734845</v>
      </c>
      <c r="G21837">
        <f t="shared" si="5814"/>
        <v>0.8696085069098709</v>
      </c>
      <c r="H21837" s="2">
        <f t="shared" si="5815"/>
        <v>0.90873905265734845</v>
      </c>
      <c r="L21837" s="20">
        <f t="shared" si="5802"/>
        <v>0.90877635338378582</v>
      </c>
      <c r="M21837">
        <f t="shared" si="5803"/>
        <v>1.5341201974041689E-3</v>
      </c>
      <c r="P21837" s="18">
        <f t="shared" si="5804"/>
        <v>0.90873984432169286</v>
      </c>
      <c r="Q21837">
        <f t="shared" si="5805"/>
        <v>6.2673243421455048E-13</v>
      </c>
      <c r="S21837" s="21">
        <f t="shared" si="5806"/>
        <v>33.50749923043638</v>
      </c>
      <c r="T21837">
        <f t="shared" si="5807"/>
        <v>9.4990644739433205E-10</v>
      </c>
      <c r="Z21837" s="15">
        <f t="shared" si="5808"/>
        <v>0.90941185510078359</v>
      </c>
      <c r="AA21837">
        <f t="shared" si="5809"/>
        <v>4.5266312789230802E-7</v>
      </c>
      <c r="AF21837" s="3">
        <f t="shared" si="5800"/>
        <v>0.90944895582885499</v>
      </c>
      <c r="AH21837">
        <f t="shared" si="5810"/>
        <v>2260.6500000004521</v>
      </c>
      <c r="AI21837">
        <f t="shared" si="5811"/>
        <v>33.507468409884027</v>
      </c>
      <c r="AJ21837" s="5">
        <f t="shared" si="5812"/>
        <v>33.533661509367043</v>
      </c>
      <c r="AK21837">
        <f t="shared" si="5813"/>
        <v>6.8607846052720579E-4</v>
      </c>
    </row>
    <row r="21838" spans="1:37" x14ac:dyDescent="0.25">
      <c r="A21838" s="1">
        <v>2260.750000000452</v>
      </c>
      <c r="B21838">
        <v>33.508697121784152</v>
      </c>
      <c r="D21838">
        <f t="shared" si="5801"/>
        <v>0.86964833326695401</v>
      </c>
      <c r="E21838">
        <f t="shared" si="5799"/>
        <v>0.90877061365566469</v>
      </c>
      <c r="G21838">
        <f t="shared" si="5814"/>
        <v>0.86964833326695401</v>
      </c>
      <c r="H21838" s="2">
        <f t="shared" si="5815"/>
        <v>0.90877061365566469</v>
      </c>
      <c r="L21838" s="20">
        <f t="shared" si="5802"/>
        <v>0.90880790266055911</v>
      </c>
      <c r="M21838">
        <f t="shared" si="5803"/>
        <v>1.5334718750925731E-3</v>
      </c>
      <c r="P21838" s="18">
        <f t="shared" si="5804"/>
        <v>0.90877140493438091</v>
      </c>
      <c r="Q21838">
        <f t="shared" si="5805"/>
        <v>6.2612200673764217E-13</v>
      </c>
      <c r="S21838" s="21">
        <f t="shared" si="5806"/>
        <v>33.508727927323484</v>
      </c>
      <c r="T21838">
        <f t="shared" si="5807"/>
        <v>9.4898125352797923E-10</v>
      </c>
      <c r="Z21838" s="15">
        <f t="shared" si="5808"/>
        <v>0.90944324687972766</v>
      </c>
      <c r="AA21838">
        <f t="shared" si="5809"/>
        <v>4.5243545411334351E-7</v>
      </c>
      <c r="AF21838" s="3">
        <f t="shared" si="5800"/>
        <v>0.90948033589943933</v>
      </c>
      <c r="AH21838">
        <f t="shared" si="5810"/>
        <v>2260.750000000452</v>
      </c>
      <c r="AI21838">
        <f t="shared" si="5811"/>
        <v>33.508697121784152</v>
      </c>
      <c r="AJ21838" s="5">
        <f t="shared" si="5812"/>
        <v>33.534883633330551</v>
      </c>
      <c r="AK21838">
        <f t="shared" si="5813"/>
        <v>6.8573338696969132E-4</v>
      </c>
    </row>
    <row r="21839" spans="1:37" x14ac:dyDescent="0.25">
      <c r="A21839" s="1">
        <v>2260.8500000004519</v>
      </c>
      <c r="B21839">
        <v>33.509925758281078</v>
      </c>
      <c r="D21839">
        <f t="shared" si="5801"/>
        <v>0.869688159624037</v>
      </c>
      <c r="E21839">
        <f t="shared" si="5799"/>
        <v>0.9088021727171558</v>
      </c>
      <c r="G21839">
        <f t="shared" si="5814"/>
        <v>0.869688159624037</v>
      </c>
      <c r="H21839" s="2">
        <f t="shared" si="5815"/>
        <v>0.9088021727171558</v>
      </c>
      <c r="L21839" s="20">
        <f t="shared" si="5802"/>
        <v>0.90883945000030053</v>
      </c>
      <c r="M21839">
        <f t="shared" si="5803"/>
        <v>1.5328235381265049E-3</v>
      </c>
      <c r="P21839" s="18">
        <f t="shared" si="5804"/>
        <v>0.90880296361022417</v>
      </c>
      <c r="Q21839">
        <f t="shared" si="5805"/>
        <v>6.2551184559534814E-13</v>
      </c>
      <c r="S21839" s="21">
        <f t="shared" si="5806"/>
        <v>33.50995654880662</v>
      </c>
      <c r="T21839">
        <f t="shared" si="5807"/>
        <v>9.480564631868352E-10</v>
      </c>
      <c r="Z21839" s="15">
        <f t="shared" si="5808"/>
        <v>0.90947463669019191</v>
      </c>
      <c r="AA21839">
        <f t="shared" si="5809"/>
        <v>4.5220779503150761E-7</v>
      </c>
      <c r="AF21839" s="3">
        <f t="shared" si="5800"/>
        <v>0.90951171400136965</v>
      </c>
      <c r="AH21839">
        <f t="shared" si="5810"/>
        <v>2260.8500000004519</v>
      </c>
      <c r="AI21839">
        <f t="shared" si="5811"/>
        <v>33.509925758281078</v>
      </c>
      <c r="AJ21839" s="5">
        <f t="shared" si="5812"/>
        <v>33.536105680658508</v>
      </c>
      <c r="AK21839">
        <f t="shared" si="5813"/>
        <v>6.8538833568828033E-4</v>
      </c>
    </row>
    <row r="21840" spans="1:37" x14ac:dyDescent="0.25">
      <c r="A21840" s="1">
        <v>2260.9500000004518</v>
      </c>
      <c r="B21840">
        <v>33.511154319366483</v>
      </c>
      <c r="D21840">
        <f t="shared" si="5801"/>
        <v>0.86972798598112011</v>
      </c>
      <c r="E21840">
        <f t="shared" si="5799"/>
        <v>0.90883372984160782</v>
      </c>
      <c r="G21840">
        <f t="shared" si="5814"/>
        <v>0.86972798598112011</v>
      </c>
      <c r="H21840" s="2">
        <f t="shared" si="5815"/>
        <v>0.90883372984160782</v>
      </c>
      <c r="L21840" s="20">
        <f t="shared" si="5802"/>
        <v>0.90887099540281113</v>
      </c>
      <c r="M21840">
        <f t="shared" si="5803"/>
        <v>1.5321751865865921E-3</v>
      </c>
      <c r="P21840" s="18">
        <f t="shared" si="5804"/>
        <v>0.90883452034900902</v>
      </c>
      <c r="Q21840">
        <f t="shared" si="5805"/>
        <v>6.2490195135972237E-13</v>
      </c>
      <c r="S21840" s="21">
        <f t="shared" si="5806"/>
        <v>33.51118509487749</v>
      </c>
      <c r="T21840">
        <f t="shared" si="5807"/>
        <v>9.4713207775206718E-10</v>
      </c>
      <c r="Z21840" s="15">
        <f t="shared" si="5808"/>
        <v>0.90950602453196816</v>
      </c>
      <c r="AA21840">
        <f t="shared" si="5809"/>
        <v>4.5198015068670837E-7</v>
      </c>
      <c r="AF21840" s="3">
        <f t="shared" si="5800"/>
        <v>0.90954309013445356</v>
      </c>
      <c r="AH21840">
        <f t="shared" si="5810"/>
        <v>2260.9500000004518</v>
      </c>
      <c r="AI21840">
        <f t="shared" si="5811"/>
        <v>33.511154319366483</v>
      </c>
      <c r="AJ21840" s="5">
        <f t="shared" si="5812"/>
        <v>33.537327651342807</v>
      </c>
      <c r="AK21840">
        <f t="shared" si="5813"/>
        <v>6.8504330674285213E-4</v>
      </c>
    </row>
    <row r="21841" spans="1:37" x14ac:dyDescent="0.25">
      <c r="A21841" s="1">
        <v>2261.0500000004522</v>
      </c>
      <c r="B21841">
        <v>33.512382805031933</v>
      </c>
      <c r="D21841">
        <f t="shared" si="5801"/>
        <v>0.86976781233820333</v>
      </c>
      <c r="E21841">
        <f t="shared" si="5799"/>
        <v>0.90886528502880415</v>
      </c>
      <c r="G21841">
        <f t="shared" si="5814"/>
        <v>0.86976781233820333</v>
      </c>
      <c r="H21841" s="2">
        <f t="shared" si="5815"/>
        <v>0.90886528502880415</v>
      </c>
      <c r="L21841" s="20">
        <f t="shared" si="5802"/>
        <v>0.90890253886786709</v>
      </c>
      <c r="M21841">
        <f t="shared" si="5803"/>
        <v>1.531526820551569E-3</v>
      </c>
      <c r="P21841" s="18">
        <f t="shared" si="5804"/>
        <v>0.90886607515051898</v>
      </c>
      <c r="Q21841">
        <f t="shared" si="5805"/>
        <v>6.2429232425090858E-13</v>
      </c>
      <c r="S21841" s="21">
        <f t="shared" si="5806"/>
        <v>33.512413565527652</v>
      </c>
      <c r="T21841">
        <f t="shared" si="5807"/>
        <v>9.462080968537536E-10</v>
      </c>
      <c r="Z21841" s="15">
        <f t="shared" si="5808"/>
        <v>0.9095374104048477</v>
      </c>
      <c r="AA21841">
        <f t="shared" si="5809"/>
        <v>4.517525211216876E-7</v>
      </c>
      <c r="AF21841" s="3">
        <f t="shared" si="5800"/>
        <v>0.90957446429847477</v>
      </c>
      <c r="AH21841">
        <f t="shared" si="5810"/>
        <v>2261.0500000004522</v>
      </c>
      <c r="AI21841">
        <f t="shared" si="5811"/>
        <v>33.512382805031933</v>
      </c>
      <c r="AJ21841" s="5">
        <f t="shared" si="5812"/>
        <v>33.538549545375325</v>
      </c>
      <c r="AK21841">
        <f t="shared" si="5813"/>
        <v>6.8469830019848995E-4</v>
      </c>
    </row>
    <row r="21842" spans="1:37" x14ac:dyDescent="0.25">
      <c r="A21842" s="1">
        <v>2261.1500000004521</v>
      </c>
      <c r="B21842">
        <v>33.513611215269073</v>
      </c>
      <c r="D21842">
        <f t="shared" si="5801"/>
        <v>0.86980763869528643</v>
      </c>
      <c r="E21842">
        <f t="shared" si="5799"/>
        <v>0.90889683827853029</v>
      </c>
      <c r="G21842">
        <f t="shared" si="5814"/>
        <v>0.86980763869528643</v>
      </c>
      <c r="H21842" s="2">
        <f t="shared" si="5815"/>
        <v>0.90889683827853029</v>
      </c>
      <c r="L21842" s="20">
        <f t="shared" si="5802"/>
        <v>0.9089340803952588</v>
      </c>
      <c r="M21842">
        <f t="shared" si="5803"/>
        <v>1.5308784401013367E-3</v>
      </c>
      <c r="P21842" s="18">
        <f t="shared" si="5804"/>
        <v>0.90889762801453944</v>
      </c>
      <c r="Q21842">
        <f t="shared" si="5805"/>
        <v>6.2368296413799726E-13</v>
      </c>
      <c r="S21842" s="21">
        <f t="shared" si="5806"/>
        <v>33.51364196074875</v>
      </c>
      <c r="T21842">
        <f t="shared" si="5807"/>
        <v>9.4528452055974913E-10</v>
      </c>
      <c r="Z21842" s="15">
        <f t="shared" si="5808"/>
        <v>0.90956879430862114</v>
      </c>
      <c r="AA21842">
        <f t="shared" si="5809"/>
        <v>4.5152490637545235E-7</v>
      </c>
      <c r="AF21842" s="3">
        <f t="shared" si="5800"/>
        <v>0.90960583649322935</v>
      </c>
      <c r="AH21842">
        <f t="shared" si="5810"/>
        <v>2261.1500000004521</v>
      </c>
      <c r="AI21842">
        <f t="shared" si="5811"/>
        <v>33.513611215269073</v>
      </c>
      <c r="AJ21842" s="5">
        <f t="shared" si="5812"/>
        <v>33.539771362747906</v>
      </c>
      <c r="AK21842">
        <f t="shared" si="5813"/>
        <v>6.8435331611432142E-4</v>
      </c>
    </row>
    <row r="21843" spans="1:37" x14ac:dyDescent="0.25">
      <c r="A21843" s="1">
        <v>2261.250000000452</v>
      </c>
      <c r="B21843">
        <v>33.514839550069489</v>
      </c>
      <c r="D21843">
        <f t="shared" si="5801"/>
        <v>0.86984746505236954</v>
      </c>
      <c r="E21843">
        <f t="shared" si="5799"/>
        <v>0.90892838959056999</v>
      </c>
      <c r="G21843">
        <f t="shared" si="5814"/>
        <v>0.86984746505236954</v>
      </c>
      <c r="H21843" s="2">
        <f t="shared" si="5815"/>
        <v>0.90892838959056999</v>
      </c>
      <c r="L21843" s="20">
        <f t="shared" si="5802"/>
        <v>0.90896561998475889</v>
      </c>
      <c r="M21843">
        <f t="shared" si="5803"/>
        <v>1.5302300453144172E-3</v>
      </c>
      <c r="P21843" s="18">
        <f t="shared" si="5804"/>
        <v>0.9089291789408539</v>
      </c>
      <c r="Q21843">
        <f t="shared" si="5805"/>
        <v>6.2307387071515253E-13</v>
      </c>
      <c r="S21843" s="21">
        <f t="shared" si="5806"/>
        <v>33.514870280532371</v>
      </c>
      <c r="T21843">
        <f t="shared" si="5807"/>
        <v>9.4436134893791214E-10</v>
      </c>
      <c r="Z21843" s="15">
        <f t="shared" si="5808"/>
        <v>0.90960017624308198</v>
      </c>
      <c r="AA21843">
        <f t="shared" si="5809"/>
        <v>4.5129730649327386E-7</v>
      </c>
      <c r="AF21843" s="3">
        <f t="shared" si="5800"/>
        <v>0.9096372067184969</v>
      </c>
      <c r="AH21843">
        <f t="shared" si="5810"/>
        <v>2261.250000000452</v>
      </c>
      <c r="AI21843">
        <f t="shared" si="5811"/>
        <v>33.514839550069489</v>
      </c>
      <c r="AJ21843" s="5">
        <f t="shared" si="5812"/>
        <v>33.540993103452507</v>
      </c>
      <c r="AK21843">
        <f t="shared" si="5813"/>
        <v>6.8400835455839268E-4</v>
      </c>
    </row>
    <row r="21844" spans="1:37" x14ac:dyDescent="0.25">
      <c r="A21844" s="1">
        <v>2261.3500000004519</v>
      </c>
      <c r="B21844">
        <v>33.516067809424811</v>
      </c>
      <c r="D21844">
        <f t="shared" si="5801"/>
        <v>0.86988729140945253</v>
      </c>
      <c r="E21844">
        <f t="shared" si="5799"/>
        <v>0.90895993896470839</v>
      </c>
      <c r="G21844">
        <f t="shared" si="5814"/>
        <v>0.86988729140945253</v>
      </c>
      <c r="H21844" s="2">
        <f t="shared" si="5815"/>
        <v>0.90895993896470839</v>
      </c>
      <c r="L21844" s="20">
        <f t="shared" si="5802"/>
        <v>0.90899715763616484</v>
      </c>
      <c r="M21844">
        <f t="shared" si="5803"/>
        <v>1.5295816362713322E-3</v>
      </c>
      <c r="P21844" s="18">
        <f t="shared" si="5804"/>
        <v>0.9089607279292482</v>
      </c>
      <c r="Q21844">
        <f t="shared" si="5805"/>
        <v>6.2246504507870848E-13</v>
      </c>
      <c r="S21844" s="21">
        <f t="shared" si="5806"/>
        <v>33.516098524870159</v>
      </c>
      <c r="T21844">
        <f t="shared" si="5807"/>
        <v>9.4343858292908986E-10</v>
      </c>
      <c r="Z21844" s="15">
        <f t="shared" si="5808"/>
        <v>0.90963155620801939</v>
      </c>
      <c r="AA21844">
        <f t="shared" si="5809"/>
        <v>4.5106972151266121E-7</v>
      </c>
      <c r="AF21844" s="3">
        <f t="shared" si="5800"/>
        <v>0.90966857497408316</v>
      </c>
      <c r="AH21844">
        <f t="shared" si="5810"/>
        <v>2261.3500000004519</v>
      </c>
      <c r="AI21844">
        <f t="shared" si="5811"/>
        <v>33.516067809424811</v>
      </c>
      <c r="AJ21844" s="5">
        <f t="shared" si="5812"/>
        <v>33.542214767480928</v>
      </c>
      <c r="AK21844">
        <f t="shared" si="5813"/>
        <v>6.8366341558833582E-4</v>
      </c>
    </row>
    <row r="21845" spans="1:37" x14ac:dyDescent="0.25">
      <c r="A21845" s="1">
        <v>2261.4500000004518</v>
      </c>
      <c r="B21845">
        <v>33.517295993326641</v>
      </c>
      <c r="D21845">
        <f t="shared" si="5801"/>
        <v>0.86992711776653564</v>
      </c>
      <c r="E21845">
        <f t="shared" si="5799"/>
        <v>0.90899148640072958</v>
      </c>
      <c r="G21845">
        <f t="shared" si="5814"/>
        <v>0.86992711776653564</v>
      </c>
      <c r="H21845" s="2">
        <f t="shared" si="5815"/>
        <v>0.90899148640072958</v>
      </c>
      <c r="L21845" s="20">
        <f t="shared" si="5802"/>
        <v>0.90902869334924929</v>
      </c>
      <c r="M21845">
        <f t="shared" si="5803"/>
        <v>1.5289332130506686E-3</v>
      </c>
      <c r="P21845" s="18">
        <f t="shared" si="5804"/>
        <v>0.90899227497950552</v>
      </c>
      <c r="Q21845">
        <f t="shared" si="5805"/>
        <v>6.218564858715505E-13</v>
      </c>
      <c r="S21845" s="21">
        <f t="shared" si="5806"/>
        <v>33.517326693753681</v>
      </c>
      <c r="T21845">
        <f t="shared" si="5807"/>
        <v>9.4251622041847014E-10</v>
      </c>
      <c r="Z21845" s="15">
        <f t="shared" si="5808"/>
        <v>0.90966293420322608</v>
      </c>
      <c r="AA21845">
        <f t="shared" si="5809"/>
        <v>4.5084215147738607E-7</v>
      </c>
      <c r="AF21845" s="3">
        <f t="shared" si="5800"/>
        <v>0.90969994125976639</v>
      </c>
      <c r="AH21845">
        <f t="shared" si="5810"/>
        <v>2261.4500000004518</v>
      </c>
      <c r="AI21845">
        <f t="shared" si="5811"/>
        <v>33.517295993326641</v>
      </c>
      <c r="AJ21845" s="5">
        <f t="shared" si="5812"/>
        <v>33.543436354825097</v>
      </c>
      <c r="AK21845">
        <f t="shared" si="5813"/>
        <v>6.8331849926995495E-4</v>
      </c>
    </row>
    <row r="21846" spans="1:37" x14ac:dyDescent="0.25">
      <c r="A21846" s="1">
        <v>2261.5500000004522</v>
      </c>
      <c r="B21846">
        <v>33.518524101766559</v>
      </c>
      <c r="D21846">
        <f t="shared" si="5801"/>
        <v>0.86996694412361886</v>
      </c>
      <c r="E21846">
        <f t="shared" si="5799"/>
        <v>0.90902303189841749</v>
      </c>
      <c r="G21846">
        <f t="shared" si="5814"/>
        <v>0.86996694412361886</v>
      </c>
      <c r="H21846" s="2">
        <f t="shared" si="5815"/>
        <v>0.90902303189841749</v>
      </c>
      <c r="L21846" s="20">
        <f t="shared" si="5802"/>
        <v>0.90906022712380619</v>
      </c>
      <c r="M21846">
        <f t="shared" si="5803"/>
        <v>1.5282847757327356E-3</v>
      </c>
      <c r="P21846" s="18">
        <f t="shared" si="5804"/>
        <v>0.90902382009141025</v>
      </c>
      <c r="Q21846">
        <f t="shared" si="5805"/>
        <v>6.2124819383947543E-13</v>
      </c>
      <c r="S21846" s="21">
        <f t="shared" si="5806"/>
        <v>33.518554787174544</v>
      </c>
      <c r="T21846">
        <f t="shared" si="5807"/>
        <v>9.4159426322010598E-10</v>
      </c>
      <c r="Z21846" s="15">
        <f t="shared" si="5808"/>
        <v>0.90969431022849168</v>
      </c>
      <c r="AA21846">
        <f t="shared" si="5809"/>
        <v>4.5061459642718993E-7</v>
      </c>
      <c r="AF21846" s="3">
        <f t="shared" si="5800"/>
        <v>0.90973130557534765</v>
      </c>
      <c r="AH21846">
        <f t="shared" si="5810"/>
        <v>2261.5500000004522</v>
      </c>
      <c r="AI21846">
        <f t="shared" si="5811"/>
        <v>33.518524101766559</v>
      </c>
      <c r="AJ21846" s="5">
        <f t="shared" si="5812"/>
        <v>33.544657865476822</v>
      </c>
      <c r="AK21846">
        <f t="shared" si="5813"/>
        <v>6.8297360566384733E-4</v>
      </c>
    </row>
    <row r="21847" spans="1:37" x14ac:dyDescent="0.25">
      <c r="A21847" s="1">
        <v>2261.6500000004521</v>
      </c>
      <c r="B21847">
        <v>33.519752134736187</v>
      </c>
      <c r="D21847">
        <f t="shared" si="5801"/>
        <v>0.87000677048070196</v>
      </c>
      <c r="E21847">
        <f t="shared" si="5799"/>
        <v>0.90905457545755686</v>
      </c>
      <c r="G21847">
        <f t="shared" si="5814"/>
        <v>0.87000677048070196</v>
      </c>
      <c r="H21847" s="2">
        <f t="shared" si="5815"/>
        <v>0.90905457545755686</v>
      </c>
      <c r="L21847" s="20">
        <f t="shared" si="5802"/>
        <v>0.90909175895962235</v>
      </c>
      <c r="M21847">
        <f t="shared" si="5803"/>
        <v>1.5276363243973397E-3</v>
      </c>
      <c r="P21847" s="18">
        <f t="shared" si="5804"/>
        <v>0.90905536326474723</v>
      </c>
      <c r="Q21847">
        <f t="shared" si="5805"/>
        <v>6.2064016920212667E-13</v>
      </c>
      <c r="S21847" s="21">
        <f t="shared" si="5806"/>
        <v>33.519782805124372</v>
      </c>
      <c r="T21847">
        <f t="shared" si="5807"/>
        <v>9.4067271140122896E-10</v>
      </c>
      <c r="Z21847" s="15">
        <f t="shared" si="5808"/>
        <v>0.90972568428360867</v>
      </c>
      <c r="AA21847">
        <f t="shared" si="5809"/>
        <v>4.503870564046438E-7</v>
      </c>
      <c r="AF21847" s="3">
        <f t="shared" si="5800"/>
        <v>0.90976266792061999</v>
      </c>
      <c r="AH21847">
        <f t="shared" si="5810"/>
        <v>2261.6500000004521</v>
      </c>
      <c r="AI21847">
        <f t="shared" si="5811"/>
        <v>33.519752134736187</v>
      </c>
      <c r="AJ21847" s="5">
        <f t="shared" si="5812"/>
        <v>33.54587929942803</v>
      </c>
      <c r="AK21847">
        <f t="shared" si="5813"/>
        <v>6.8262873483469083E-4</v>
      </c>
    </row>
    <row r="21848" spans="1:37" x14ac:dyDescent="0.25">
      <c r="A21848" s="1">
        <v>2261.750000000452</v>
      </c>
      <c r="B21848">
        <v>33.520980092227113</v>
      </c>
      <c r="D21848">
        <f t="shared" si="5801"/>
        <v>0.87004659683778507</v>
      </c>
      <c r="E21848">
        <f t="shared" si="5799"/>
        <v>0.90908611707793152</v>
      </c>
      <c r="G21848">
        <f t="shared" si="5814"/>
        <v>0.87004659683778507</v>
      </c>
      <c r="H21848" s="2">
        <f t="shared" si="5815"/>
        <v>0.90908611707793152</v>
      </c>
      <c r="L21848" s="20">
        <f t="shared" si="5802"/>
        <v>0.90912328885647753</v>
      </c>
      <c r="M21848">
        <f t="shared" si="5803"/>
        <v>1.5269878591237431E-3</v>
      </c>
      <c r="P21848" s="18">
        <f t="shared" si="5804"/>
        <v>0.90908690449930019</v>
      </c>
      <c r="Q21848">
        <f t="shared" si="5805"/>
        <v>6.200324118291219E-13</v>
      </c>
      <c r="S21848" s="21">
        <f t="shared" si="5806"/>
        <v>33.521010747594744</v>
      </c>
      <c r="T21848">
        <f t="shared" si="5807"/>
        <v>9.3975156459343476E-10</v>
      </c>
      <c r="Z21848" s="15">
        <f t="shared" si="5808"/>
        <v>0.90975705636836735</v>
      </c>
      <c r="AA21848">
        <f t="shared" si="5809"/>
        <v>4.5015953145052639E-7</v>
      </c>
      <c r="AF21848" s="3">
        <f t="shared" si="5800"/>
        <v>0.90979402829537237</v>
      </c>
      <c r="AH21848">
        <f t="shared" si="5810"/>
        <v>2261.750000000452</v>
      </c>
      <c r="AI21848">
        <f t="shared" si="5811"/>
        <v>33.520980092227113</v>
      </c>
      <c r="AJ21848" s="5">
        <f t="shared" si="5812"/>
        <v>33.547100656670544</v>
      </c>
      <c r="AK21848">
        <f t="shared" si="5813"/>
        <v>6.8228388684344482E-4</v>
      </c>
    </row>
    <row r="21849" spans="1:37" x14ac:dyDescent="0.25">
      <c r="A21849" s="1">
        <v>2261.8500000004519</v>
      </c>
      <c r="B21849">
        <v>33.52220797423093</v>
      </c>
      <c r="D21849">
        <f t="shared" si="5801"/>
        <v>0.87008642319486817</v>
      </c>
      <c r="E21849">
        <f t="shared" si="5799"/>
        <v>0.90911765675932565</v>
      </c>
      <c r="G21849">
        <f t="shared" si="5814"/>
        <v>0.87008642319486817</v>
      </c>
      <c r="H21849" s="2">
        <f t="shared" si="5815"/>
        <v>0.90911765675932565</v>
      </c>
      <c r="L21849" s="20">
        <f t="shared" si="5802"/>
        <v>0.90915481681415145</v>
      </c>
      <c r="M21849">
        <f t="shared" si="5803"/>
        <v>1.5263393799912538E-3</v>
      </c>
      <c r="P21849" s="18">
        <f t="shared" si="5804"/>
        <v>0.90911844379485363</v>
      </c>
      <c r="Q21849">
        <f t="shared" si="5805"/>
        <v>6.1942492228945153E-13</v>
      </c>
      <c r="S21849" s="21">
        <f t="shared" si="5806"/>
        <v>33.522238614577262</v>
      </c>
      <c r="T21849">
        <f t="shared" si="5807"/>
        <v>9.3883082330002784E-10</v>
      </c>
      <c r="Z21849" s="15">
        <f t="shared" si="5808"/>
        <v>0.90978842648255931</v>
      </c>
      <c r="AA21849">
        <f t="shared" si="5809"/>
        <v>4.499320216069543E-7</v>
      </c>
      <c r="AF21849" s="3">
        <f t="shared" si="5800"/>
        <v>0.90982538669938884</v>
      </c>
      <c r="AH21849">
        <f t="shared" si="5810"/>
        <v>2261.8500000004519</v>
      </c>
      <c r="AI21849">
        <f t="shared" si="5811"/>
        <v>33.52220797423093</v>
      </c>
      <c r="AJ21849" s="5">
        <f t="shared" si="5812"/>
        <v>33.548321937196263</v>
      </c>
      <c r="AK21849">
        <f t="shared" si="5813"/>
        <v>6.8193906175477621E-4</v>
      </c>
    </row>
    <row r="21850" spans="1:37" x14ac:dyDescent="0.25">
      <c r="A21850" s="1">
        <v>2261.9500000004518</v>
      </c>
      <c r="B21850">
        <v>33.52343578073922</v>
      </c>
      <c r="D21850">
        <f t="shared" si="5801"/>
        <v>0.87012624955195117</v>
      </c>
      <c r="E21850">
        <f t="shared" si="5799"/>
        <v>0.90914919450152287</v>
      </c>
      <c r="G21850">
        <f t="shared" si="5814"/>
        <v>0.87012624955195117</v>
      </c>
      <c r="H21850" s="2">
        <f t="shared" si="5815"/>
        <v>0.90914919450152287</v>
      </c>
      <c r="L21850" s="20">
        <f t="shared" si="5802"/>
        <v>0.90918634283243804</v>
      </c>
      <c r="M21850">
        <f t="shared" si="5803"/>
        <v>1.5256908870803357E-3</v>
      </c>
      <c r="P21850" s="18">
        <f t="shared" si="5804"/>
        <v>0.9091499811511905</v>
      </c>
      <c r="Q21850">
        <f t="shared" si="5805"/>
        <v>6.1881769957903834E-13</v>
      </c>
      <c r="S21850" s="21">
        <f t="shared" si="5806"/>
        <v>33.523466406063491</v>
      </c>
      <c r="T21850">
        <f t="shared" si="5807"/>
        <v>9.3791048671782574E-10</v>
      </c>
      <c r="Z21850" s="15">
        <f t="shared" si="5808"/>
        <v>0.9098197946259734</v>
      </c>
      <c r="AA21850">
        <f t="shared" si="5809"/>
        <v>4.4970452691306183E-7</v>
      </c>
      <c r="AF21850" s="3">
        <f t="shared" si="5800"/>
        <v>0.90985674313247134</v>
      </c>
      <c r="AH21850">
        <f t="shared" si="5810"/>
        <v>2261.9500000004518</v>
      </c>
      <c r="AI21850">
        <f t="shared" si="5811"/>
        <v>33.52343578073922</v>
      </c>
      <c r="AJ21850" s="5">
        <f t="shared" si="5812"/>
        <v>33.549543140996967</v>
      </c>
      <c r="AK21850">
        <f t="shared" si="5813"/>
        <v>6.8159425962777955E-4</v>
      </c>
    </row>
    <row r="21851" spans="1:37" x14ac:dyDescent="0.25">
      <c r="A21851" s="1">
        <v>2262.0500000004522</v>
      </c>
      <c r="B21851">
        <v>33.524663511743562</v>
      </c>
      <c r="D21851">
        <f t="shared" si="5801"/>
        <v>0.8701660759090345</v>
      </c>
      <c r="E21851">
        <f t="shared" si="5799"/>
        <v>0.90918073030430702</v>
      </c>
      <c r="G21851">
        <f t="shared" si="5814"/>
        <v>0.8701660759090345</v>
      </c>
      <c r="H21851" s="2">
        <f t="shared" si="5815"/>
        <v>0.90918073030430702</v>
      </c>
      <c r="L21851" s="20">
        <f t="shared" si="5802"/>
        <v>0.90921786691110995</v>
      </c>
      <c r="M21851">
        <f t="shared" si="5803"/>
        <v>1.5250423804697814E-3</v>
      </c>
      <c r="P21851" s="18">
        <f t="shared" si="5804"/>
        <v>0.90918151656809509</v>
      </c>
      <c r="Q21851">
        <f t="shared" si="5805"/>
        <v>6.1821074444172017E-13</v>
      </c>
      <c r="S21851" s="21">
        <f t="shared" si="5806"/>
        <v>33.524694122045027</v>
      </c>
      <c r="T21851">
        <f t="shared" si="5807"/>
        <v>9.369905557853511E-10</v>
      </c>
      <c r="Z21851" s="15">
        <f t="shared" si="5808"/>
        <v>0.90985116079840334</v>
      </c>
      <c r="AA21851">
        <f t="shared" si="5809"/>
        <v>4.4947704741423448E-7</v>
      </c>
      <c r="AF21851" s="3">
        <f t="shared" si="5800"/>
        <v>0.90988809759440004</v>
      </c>
      <c r="AH21851">
        <f t="shared" si="5810"/>
        <v>2262.0500000004522</v>
      </c>
      <c r="AI21851">
        <f t="shared" si="5811"/>
        <v>33.524663511743562</v>
      </c>
      <c r="AJ21851" s="5">
        <f t="shared" si="5812"/>
        <v>33.550764268064611</v>
      </c>
      <c r="AK21851">
        <f t="shared" si="5813"/>
        <v>6.8124948053082117E-4</v>
      </c>
    </row>
    <row r="21852" spans="1:37" x14ac:dyDescent="0.25">
      <c r="A21852" s="1">
        <v>2262.1500000004521</v>
      </c>
      <c r="B21852">
        <v>33.525891167235542</v>
      </c>
      <c r="D21852">
        <f t="shared" si="5801"/>
        <v>0.87020590226611749</v>
      </c>
      <c r="E21852">
        <f t="shared" si="5799"/>
        <v>0.90921226416746204</v>
      </c>
      <c r="G21852">
        <f t="shared" si="5814"/>
        <v>0.87020590226611749</v>
      </c>
      <c r="H21852" s="2">
        <f t="shared" si="5815"/>
        <v>0.90921226416746204</v>
      </c>
      <c r="L21852" s="20">
        <f t="shared" si="5802"/>
        <v>0.90924938904996111</v>
      </c>
      <c r="M21852">
        <f t="shared" si="5803"/>
        <v>1.5243938602401712E-3</v>
      </c>
      <c r="P21852" s="18">
        <f t="shared" si="5804"/>
        <v>0.90921305004535136</v>
      </c>
      <c r="Q21852">
        <f t="shared" si="5805"/>
        <v>6.1760405692196604E-13</v>
      </c>
      <c r="S21852" s="21">
        <f t="shared" si="5806"/>
        <v>33.525921762513455</v>
      </c>
      <c r="T21852">
        <f t="shared" si="5807"/>
        <v>9.3607103056985288E-10</v>
      </c>
      <c r="Z21852" s="15">
        <f t="shared" si="5808"/>
        <v>0.90988252499963651</v>
      </c>
      <c r="AA21852">
        <f t="shared" si="5809"/>
        <v>4.4924958314721851E-7</v>
      </c>
      <c r="AF21852" s="3">
        <f t="shared" si="5800"/>
        <v>0.90991945008497421</v>
      </c>
      <c r="AH21852">
        <f t="shared" si="5810"/>
        <v>2262.1500000004521</v>
      </c>
      <c r="AI21852">
        <f t="shared" si="5811"/>
        <v>33.525891167235542</v>
      </c>
      <c r="AJ21852" s="5">
        <f t="shared" si="5812"/>
        <v>33.551985318390933</v>
      </c>
      <c r="AK21852">
        <f t="shared" si="5813"/>
        <v>6.8090472452038994E-4</v>
      </c>
    </row>
    <row r="21853" spans="1:37" x14ac:dyDescent="0.25">
      <c r="A21853" s="1">
        <v>2262.250000000452</v>
      </c>
      <c r="B21853">
        <v>33.527118747206757</v>
      </c>
      <c r="D21853">
        <f t="shared" si="5801"/>
        <v>0.8702457286232006</v>
      </c>
      <c r="E21853">
        <f t="shared" si="5799"/>
        <v>0.90924379609077188</v>
      </c>
      <c r="G21853">
        <f t="shared" si="5814"/>
        <v>0.8702457286232006</v>
      </c>
      <c r="H21853" s="2">
        <f t="shared" si="5815"/>
        <v>0.90924379609077188</v>
      </c>
      <c r="L21853" s="20">
        <f t="shared" si="5802"/>
        <v>0.9092809092487677</v>
      </c>
      <c r="M21853">
        <f t="shared" si="5803"/>
        <v>1.5237453264706491E-3</v>
      </c>
      <c r="P21853" s="18">
        <f t="shared" si="5804"/>
        <v>0.90924458158274335</v>
      </c>
      <c r="Q21853">
        <f t="shared" si="5805"/>
        <v>6.1699763723866176E-13</v>
      </c>
      <c r="S21853" s="21">
        <f t="shared" si="5806"/>
        <v>33.527149327460371</v>
      </c>
      <c r="T21853">
        <f t="shared" si="5807"/>
        <v>9.3515191113858232E-10</v>
      </c>
      <c r="Z21853" s="15">
        <f t="shared" si="5808"/>
        <v>0.90991388722946653</v>
      </c>
      <c r="AA21853">
        <f t="shared" si="5809"/>
        <v>4.4902213415709353E-7</v>
      </c>
      <c r="AF21853" s="3">
        <f t="shared" si="5800"/>
        <v>0.90995080060397748</v>
      </c>
      <c r="AH21853">
        <f t="shared" si="5810"/>
        <v>2262.250000000452</v>
      </c>
      <c r="AI21853">
        <f t="shared" si="5811"/>
        <v>33.527118747206757</v>
      </c>
      <c r="AJ21853" s="5">
        <f t="shared" si="5812"/>
        <v>33.553206291967889</v>
      </c>
      <c r="AK21853">
        <f t="shared" si="5813"/>
        <v>6.8055999166409802E-4</v>
      </c>
    </row>
    <row r="21854" spans="1:37" x14ac:dyDescent="0.25">
      <c r="A21854" s="1">
        <v>2262.3500000004519</v>
      </c>
      <c r="B21854">
        <v>33.528346251648777</v>
      </c>
      <c r="D21854">
        <f t="shared" si="5801"/>
        <v>0.8702855549802837</v>
      </c>
      <c r="E21854">
        <f t="shared" si="5799"/>
        <v>0.90927532607402006</v>
      </c>
      <c r="G21854">
        <f t="shared" si="5814"/>
        <v>0.8702855549802837</v>
      </c>
      <c r="H21854" s="2">
        <f t="shared" si="5815"/>
        <v>0.90927532607402006</v>
      </c>
      <c r="L21854" s="20">
        <f t="shared" si="5802"/>
        <v>0.90931242750732366</v>
      </c>
      <c r="M21854">
        <f t="shared" si="5803"/>
        <v>1.5230967792418263E-3</v>
      </c>
      <c r="P21854" s="18">
        <f t="shared" si="5804"/>
        <v>0.90927611118005447</v>
      </c>
      <c r="Q21854">
        <f t="shared" si="5805"/>
        <v>6.1639148526169522E-13</v>
      </c>
      <c r="S21854" s="21">
        <f t="shared" si="5806"/>
        <v>33.528376816877341</v>
      </c>
      <c r="T21854">
        <f t="shared" si="5807"/>
        <v>9.3423319712443665E-10</v>
      </c>
      <c r="Z21854" s="15">
        <f t="shared" si="5808"/>
        <v>0.90994524748768235</v>
      </c>
      <c r="AA21854">
        <f t="shared" si="5809"/>
        <v>4.4879470048327956E-7</v>
      </c>
      <c r="AF21854" s="3">
        <f t="shared" si="5800"/>
        <v>0.90998214915121178</v>
      </c>
      <c r="AH21854">
        <f t="shared" si="5810"/>
        <v>2262.3500000004519</v>
      </c>
      <c r="AI21854">
        <f t="shared" si="5811"/>
        <v>33.528346251648777</v>
      </c>
      <c r="AJ21854" s="5">
        <f t="shared" si="5812"/>
        <v>33.554427188787272</v>
      </c>
      <c r="AK21854">
        <f t="shared" si="5813"/>
        <v>6.8021528202213456E-4</v>
      </c>
    </row>
    <row r="21855" spans="1:37" x14ac:dyDescent="0.25">
      <c r="A21855" s="1">
        <v>2262.4500000004518</v>
      </c>
      <c r="B21855">
        <v>33.529573680553163</v>
      </c>
      <c r="D21855">
        <f t="shared" si="5801"/>
        <v>0.8703253813373667</v>
      </c>
      <c r="E21855">
        <f t="shared" si="5799"/>
        <v>0.90930685411698997</v>
      </c>
      <c r="G21855">
        <f t="shared" si="5814"/>
        <v>0.8703253813373667</v>
      </c>
      <c r="H21855" s="2">
        <f t="shared" si="5815"/>
        <v>0.90930685411698997</v>
      </c>
      <c r="L21855" s="20">
        <f t="shared" si="5802"/>
        <v>0.90934394382539807</v>
      </c>
      <c r="M21855">
        <f t="shared" si="5803"/>
        <v>1.5224482186324089E-3</v>
      </c>
      <c r="P21855" s="18">
        <f t="shared" si="5804"/>
        <v>0.90930763883706789</v>
      </c>
      <c r="Q21855">
        <f t="shared" si="5805"/>
        <v>6.1578560068705653E-13</v>
      </c>
      <c r="S21855" s="21">
        <f t="shared" si="5806"/>
        <v>33.529604230755929</v>
      </c>
      <c r="T21855">
        <f t="shared" si="5807"/>
        <v>9.3331488902945929E-10</v>
      </c>
      <c r="Z21855" s="15">
        <f t="shared" si="5808"/>
        <v>0.90997660577407535</v>
      </c>
      <c r="AA21855">
        <f t="shared" si="5809"/>
        <v>4.4856728216861555E-7</v>
      </c>
      <c r="AF21855" s="3">
        <f t="shared" si="5800"/>
        <v>0.91001349572645118</v>
      </c>
      <c r="AH21855">
        <f t="shared" si="5810"/>
        <v>2262.4500000004518</v>
      </c>
      <c r="AI21855">
        <f t="shared" si="5811"/>
        <v>33.529573680553163</v>
      </c>
      <c r="AJ21855" s="5">
        <f t="shared" si="5812"/>
        <v>33.555648008840947</v>
      </c>
      <c r="AK21855">
        <f t="shared" si="5813"/>
        <v>6.7987059565913287E-4</v>
      </c>
    </row>
    <row r="21856" spans="1:37" x14ac:dyDescent="0.25">
      <c r="A21856" s="1">
        <v>2262.5500000004522</v>
      </c>
      <c r="B21856">
        <v>33.530801033911473</v>
      </c>
      <c r="D21856">
        <f t="shared" si="5801"/>
        <v>0.87036520769445003</v>
      </c>
      <c r="E21856">
        <f t="shared" si="5799"/>
        <v>0.90933838021946456</v>
      </c>
      <c r="G21856">
        <f t="shared" si="5814"/>
        <v>0.87036520769445003</v>
      </c>
      <c r="H21856" s="2">
        <f t="shared" si="5815"/>
        <v>0.90933838021946456</v>
      </c>
      <c r="L21856" s="20">
        <f t="shared" si="5802"/>
        <v>0.90937545820279198</v>
      </c>
      <c r="M21856">
        <f t="shared" si="5803"/>
        <v>1.5217996447235932E-3</v>
      </c>
      <c r="P21856" s="18">
        <f t="shared" si="5804"/>
        <v>0.90933916455356678</v>
      </c>
      <c r="Q21856">
        <f t="shared" si="5805"/>
        <v>6.151799839080523E-13</v>
      </c>
      <c r="S21856" s="21">
        <f t="shared" si="5806"/>
        <v>33.530831569087688</v>
      </c>
      <c r="T21856">
        <f t="shared" si="5807"/>
        <v>9.3239698648698114E-10</v>
      </c>
      <c r="Z21856" s="15">
        <f t="shared" si="5808"/>
        <v>0.9100079620884336</v>
      </c>
      <c r="AA21856">
        <f t="shared" si="5809"/>
        <v>4.4833987925207E-7</v>
      </c>
      <c r="AF21856" s="3">
        <f t="shared" si="5800"/>
        <v>0.91004484032950528</v>
      </c>
      <c r="AH21856">
        <f t="shared" si="5810"/>
        <v>2262.5500000004522</v>
      </c>
      <c r="AI21856">
        <f t="shared" si="5811"/>
        <v>33.530801033911473</v>
      </c>
      <c r="AJ21856" s="5">
        <f t="shared" si="5812"/>
        <v>33.556868752120671</v>
      </c>
      <c r="AK21856">
        <f t="shared" si="5813"/>
        <v>6.7952593263416222E-4</v>
      </c>
    </row>
    <row r="21857" spans="1:37" x14ac:dyDescent="0.25">
      <c r="A21857" s="1">
        <v>2262.650000000453</v>
      </c>
      <c r="B21857">
        <v>33.532028311715308</v>
      </c>
      <c r="D21857">
        <f t="shared" si="5801"/>
        <v>0.87040503405153347</v>
      </c>
      <c r="E21857">
        <f t="shared" si="5799"/>
        <v>0.90936990438122822</v>
      </c>
      <c r="G21857">
        <f t="shared" si="5814"/>
        <v>0.87040503405153347</v>
      </c>
      <c r="H21857" s="2">
        <f t="shared" si="5815"/>
        <v>0.90936990438122822</v>
      </c>
      <c r="L21857" s="20">
        <f t="shared" si="5802"/>
        <v>0.9094069706392709</v>
      </c>
      <c r="M21857">
        <f t="shared" si="5803"/>
        <v>1.5211510575938916E-3</v>
      </c>
      <c r="P21857" s="18">
        <f t="shared" si="5804"/>
        <v>0.90937068832933576</v>
      </c>
      <c r="Q21857">
        <f t="shared" si="5805"/>
        <v>6.1457463531730566E-13</v>
      </c>
      <c r="S21857" s="21">
        <f t="shared" si="5806"/>
        <v>33.532058831864234</v>
      </c>
      <c r="T21857">
        <f t="shared" si="5807"/>
        <v>9.3147949043234267E-10</v>
      </c>
      <c r="Z21857" s="15">
        <f t="shared" si="5808"/>
        <v>0.91003931643055014</v>
      </c>
      <c r="AA21857">
        <f t="shared" si="5809"/>
        <v>4.4811249177736702E-7</v>
      </c>
      <c r="AF21857" s="3">
        <f t="shared" si="5800"/>
        <v>0.91007618296014658</v>
      </c>
      <c r="AH21857">
        <f t="shared" si="5810"/>
        <v>2262.650000000453</v>
      </c>
      <c r="AI21857">
        <f t="shared" si="5811"/>
        <v>33.532028311715308</v>
      </c>
      <c r="AJ21857" s="5">
        <f t="shared" si="5812"/>
        <v>33.558089418618387</v>
      </c>
      <c r="AK21857">
        <f t="shared" si="5813"/>
        <v>6.7918129301369745E-4</v>
      </c>
    </row>
    <row r="21858" spans="1:37" x14ac:dyDescent="0.25">
      <c r="A21858" s="1">
        <v>2262.750000000452</v>
      </c>
      <c r="B21858">
        <v>33.533255513956213</v>
      </c>
      <c r="D21858">
        <f t="shared" si="5801"/>
        <v>0.87044486040861613</v>
      </c>
      <c r="E21858">
        <f t="shared" si="5799"/>
        <v>0.90940142660206369</v>
      </c>
      <c r="G21858">
        <f t="shared" si="5814"/>
        <v>0.87044486040861613</v>
      </c>
      <c r="H21858" s="2">
        <f t="shared" si="5815"/>
        <v>0.90940142660206369</v>
      </c>
      <c r="L21858" s="20">
        <f t="shared" si="5802"/>
        <v>0.90943848113463588</v>
      </c>
      <c r="M21858">
        <f t="shared" si="5803"/>
        <v>1.520502457324677E-3</v>
      </c>
      <c r="P21858" s="18">
        <f t="shared" si="5804"/>
        <v>0.9094022101641569</v>
      </c>
      <c r="Q21858">
        <f t="shared" si="5805"/>
        <v>6.1396955391487055E-13</v>
      </c>
      <c r="S21858" s="21">
        <f t="shared" si="5806"/>
        <v>33.533286019077082</v>
      </c>
      <c r="T21858">
        <f t="shared" si="5807"/>
        <v>9.3056239919815622E-10</v>
      </c>
      <c r="Z21858" s="15">
        <f t="shared" si="5808"/>
        <v>0.91007066880021381</v>
      </c>
      <c r="AA21858">
        <f t="shared" si="5809"/>
        <v>4.4788511978480683E-7</v>
      </c>
      <c r="AF21858" s="3">
        <f t="shared" si="5800"/>
        <v>0.91010752361818148</v>
      </c>
      <c r="AH21858">
        <f t="shared" si="5810"/>
        <v>2262.750000000452</v>
      </c>
      <c r="AI21858">
        <f t="shared" si="5811"/>
        <v>33.533255513956213</v>
      </c>
      <c r="AJ21858" s="5">
        <f t="shared" si="5812"/>
        <v>33.559310008325873</v>
      </c>
      <c r="AK21858">
        <f t="shared" si="5813"/>
        <v>6.7883667685865088E-4</v>
      </c>
    </row>
    <row r="21859" spans="1:37" x14ac:dyDescent="0.25">
      <c r="A21859" s="1">
        <v>2262.8500000004519</v>
      </c>
      <c r="B21859">
        <v>33.534482640625733</v>
      </c>
      <c r="D21859">
        <f t="shared" si="5801"/>
        <v>0.87048468676569923</v>
      </c>
      <c r="E21859">
        <f t="shared" si="5799"/>
        <v>0.90943294688175391</v>
      </c>
      <c r="G21859">
        <f t="shared" si="5814"/>
        <v>0.87048468676569923</v>
      </c>
      <c r="H21859" s="2">
        <f t="shared" si="5815"/>
        <v>0.90943294688175391</v>
      </c>
      <c r="L21859" s="20">
        <f t="shared" si="5802"/>
        <v>0.90946998968865955</v>
      </c>
      <c r="M21859">
        <f t="shared" si="5803"/>
        <v>1.5198538439949783E-3</v>
      </c>
      <c r="P21859" s="18">
        <f t="shared" si="5804"/>
        <v>0.90943373005781414</v>
      </c>
      <c r="Q21859">
        <f t="shared" si="5805"/>
        <v>6.1336474131136032E-13</v>
      </c>
      <c r="S21859" s="21">
        <f t="shared" si="5806"/>
        <v>33.534513130717826</v>
      </c>
      <c r="T21859">
        <f t="shared" si="5807"/>
        <v>9.296457158866479E-10</v>
      </c>
      <c r="Z21859" s="15">
        <f t="shared" si="5808"/>
        <v>0.91010201919721401</v>
      </c>
      <c r="AA21859">
        <f t="shared" si="5809"/>
        <v>4.4765776331513322E-7</v>
      </c>
      <c r="AF21859" s="3">
        <f t="shared" si="5800"/>
        <v>0.91013886230338992</v>
      </c>
      <c r="AH21859">
        <f t="shared" si="5810"/>
        <v>2262.8500000004519</v>
      </c>
      <c r="AI21859">
        <f t="shared" si="5811"/>
        <v>33.534482640625733</v>
      </c>
      <c r="AJ21859" s="5">
        <f t="shared" si="5812"/>
        <v>33.560530521234931</v>
      </c>
      <c r="AK21859">
        <f t="shared" si="5813"/>
        <v>6.7849208423104146E-4</v>
      </c>
    </row>
    <row r="21860" spans="1:37" x14ac:dyDescent="0.25">
      <c r="A21860" s="1">
        <v>2262.9500000004518</v>
      </c>
      <c r="B21860">
        <v>33.535709691715446</v>
      </c>
      <c r="D21860">
        <f t="shared" si="5801"/>
        <v>0.87052451312278234</v>
      </c>
      <c r="E21860">
        <f t="shared" si="5799"/>
        <v>0.9094644652200824</v>
      </c>
      <c r="G21860">
        <f t="shared" si="5814"/>
        <v>0.87052451312278234</v>
      </c>
      <c r="H21860" s="2">
        <f t="shared" si="5815"/>
        <v>0.9094644652200824</v>
      </c>
      <c r="L21860" s="20">
        <f t="shared" si="5802"/>
        <v>0.9095014963011252</v>
      </c>
      <c r="M21860">
        <f t="shared" si="5803"/>
        <v>1.5192052176848225E-3</v>
      </c>
      <c r="P21860" s="18">
        <f t="shared" si="5804"/>
        <v>0.90946524801009021</v>
      </c>
      <c r="Q21860">
        <f t="shared" si="5805"/>
        <v>6.1276019633327598E-13</v>
      </c>
      <c r="S21860" s="21">
        <f t="shared" si="5806"/>
        <v>33.535740166777998</v>
      </c>
      <c r="T21860">
        <f t="shared" si="5807"/>
        <v>9.2872943753099299E-10</v>
      </c>
      <c r="Z21860" s="15">
        <f t="shared" si="5808"/>
        <v>0.91013336762134245</v>
      </c>
      <c r="AA21860">
        <f t="shared" si="5809"/>
        <v>4.4743042241146354E-7</v>
      </c>
      <c r="AF21860" s="3">
        <f t="shared" si="5800"/>
        <v>0.91017019901556273</v>
      </c>
      <c r="AH21860">
        <f t="shared" si="5810"/>
        <v>2262.9500000004518</v>
      </c>
      <c r="AI21860">
        <f t="shared" si="5811"/>
        <v>33.535709691715446</v>
      </c>
      <c r="AJ21860" s="5">
        <f t="shared" si="5812"/>
        <v>33.561750957337452</v>
      </c>
      <c r="AK21860">
        <f t="shared" si="5813"/>
        <v>6.7814751519584457E-4</v>
      </c>
    </row>
    <row r="21861" spans="1:37" x14ac:dyDescent="0.25">
      <c r="A21861" s="1">
        <v>2263.0500000004531</v>
      </c>
      <c r="B21861">
        <v>33.536936667216892</v>
      </c>
      <c r="D21861">
        <f t="shared" si="5801"/>
        <v>0.87056433947986589</v>
      </c>
      <c r="E21861">
        <f t="shared" si="5799"/>
        <v>0.90949598161683198</v>
      </c>
      <c r="G21861">
        <f t="shared" si="5814"/>
        <v>0.87056433947986589</v>
      </c>
      <c r="H21861" s="2">
        <f t="shared" si="5815"/>
        <v>0.90949598161683198</v>
      </c>
      <c r="L21861" s="20">
        <f t="shared" si="5802"/>
        <v>0.90953300097181966</v>
      </c>
      <c r="M21861">
        <f t="shared" si="5803"/>
        <v>1.5185565784744807E-3</v>
      </c>
      <c r="P21861" s="18">
        <f t="shared" si="5804"/>
        <v>0.90949676402076796</v>
      </c>
      <c r="Q21861">
        <f t="shared" si="5805"/>
        <v>6.1215591902562114E-13</v>
      </c>
      <c r="S21861" s="21">
        <f t="shared" si="5806"/>
        <v>33.536967127249149</v>
      </c>
      <c r="T21861">
        <f t="shared" si="5807"/>
        <v>9.2781356506611839E-10</v>
      </c>
      <c r="Z21861" s="15">
        <f t="shared" si="5808"/>
        <v>0.91016471407238775</v>
      </c>
      <c r="AA21861">
        <f t="shared" si="5809"/>
        <v>4.4720309711364323E-7</v>
      </c>
      <c r="AF21861" s="3">
        <f t="shared" si="5800"/>
        <v>0.91020153375449453</v>
      </c>
      <c r="AH21861">
        <f t="shared" si="5810"/>
        <v>2263.0500000004531</v>
      </c>
      <c r="AI21861">
        <f t="shared" si="5811"/>
        <v>33.536936667216892</v>
      </c>
      <c r="AJ21861" s="5">
        <f t="shared" si="5812"/>
        <v>33.562971316625209</v>
      </c>
      <c r="AK21861">
        <f t="shared" si="5813"/>
        <v>6.7780296981395823E-4</v>
      </c>
    </row>
    <row r="21862" spans="1:37" x14ac:dyDescent="0.25">
      <c r="A21862" s="1">
        <v>2263.150000000453</v>
      </c>
      <c r="B21862">
        <v>33.538163567121643</v>
      </c>
      <c r="D21862">
        <f t="shared" si="5801"/>
        <v>0.870604165836949</v>
      </c>
      <c r="E21862">
        <f t="shared" si="5799"/>
        <v>0.90952749607178618</v>
      </c>
      <c r="G21862">
        <f t="shared" si="5814"/>
        <v>0.870604165836949</v>
      </c>
      <c r="H21862" s="2">
        <f t="shared" si="5815"/>
        <v>0.90952749607178618</v>
      </c>
      <c r="L21862" s="20">
        <f t="shared" si="5802"/>
        <v>0.90956450370052977</v>
      </c>
      <c r="M21862">
        <f t="shared" si="5803"/>
        <v>1.5179079264443656E-3</v>
      </c>
      <c r="P21862" s="18">
        <f t="shared" si="5804"/>
        <v>0.90952827808963144</v>
      </c>
      <c r="Q21862">
        <f t="shared" si="5805"/>
        <v>6.115519103016155E-13</v>
      </c>
      <c r="S21862" s="21">
        <f t="shared" si="5806"/>
        <v>33.538194012122872</v>
      </c>
      <c r="T21862">
        <f t="shared" si="5807"/>
        <v>9.2689809985789532E-10</v>
      </c>
      <c r="Z21862" s="15">
        <f t="shared" si="5808"/>
        <v>0.91019605855014085</v>
      </c>
      <c r="AA21862">
        <f t="shared" si="5809"/>
        <v>4.469757874637424E-7</v>
      </c>
      <c r="AF21862" s="3">
        <f t="shared" si="5800"/>
        <v>0.9102328665199767</v>
      </c>
      <c r="AH21862">
        <f t="shared" si="5810"/>
        <v>2263.150000000453</v>
      </c>
      <c r="AI21862">
        <f t="shared" si="5811"/>
        <v>33.538163567121643</v>
      </c>
      <c r="AJ21862" s="5">
        <f t="shared" si="5812"/>
        <v>33.564191599090051</v>
      </c>
      <c r="AK21862">
        <f t="shared" si="5813"/>
        <v>6.7745844814849632E-4</v>
      </c>
    </row>
    <row r="21863" spans="1:37" x14ac:dyDescent="0.25">
      <c r="A21863" s="1">
        <v>2263.250000000452</v>
      </c>
      <c r="B21863">
        <v>33.539390391421222</v>
      </c>
      <c r="D21863">
        <f t="shared" si="5801"/>
        <v>0.87064399219403166</v>
      </c>
      <c r="E21863">
        <f t="shared" si="5799"/>
        <v>0.90955900858472705</v>
      </c>
      <c r="G21863">
        <f t="shared" si="5814"/>
        <v>0.87064399219403166</v>
      </c>
      <c r="H21863" s="2">
        <f t="shared" si="5815"/>
        <v>0.90955900858472705</v>
      </c>
      <c r="L21863" s="20">
        <f t="shared" si="5802"/>
        <v>0.90959600448702815</v>
      </c>
      <c r="M21863">
        <f t="shared" si="5803"/>
        <v>1.5172592616737501E-3</v>
      </c>
      <c r="P21863" s="18">
        <f t="shared" si="5804"/>
        <v>0.90955979021646227</v>
      </c>
      <c r="Q21863">
        <f t="shared" si="5805"/>
        <v>6.1094816951075281E-13</v>
      </c>
      <c r="S21863" s="21">
        <f t="shared" si="5806"/>
        <v>33.539420821390671</v>
      </c>
      <c r="T21863">
        <f t="shared" si="5807"/>
        <v>9.2598304067501964E-10</v>
      </c>
      <c r="Z21863" s="15">
        <f t="shared" si="5808"/>
        <v>0.91022740105439137</v>
      </c>
      <c r="AA21863">
        <f t="shared" si="5809"/>
        <v>4.4674849350397575E-7</v>
      </c>
      <c r="AF21863" s="3">
        <f t="shared" si="5800"/>
        <v>0.91026419731179042</v>
      </c>
      <c r="AH21863">
        <f t="shared" si="5810"/>
        <v>2263.250000000452</v>
      </c>
      <c r="AI21863">
        <f t="shared" si="5811"/>
        <v>33.539390391421222</v>
      </c>
      <c r="AJ21863" s="5">
        <f t="shared" si="5812"/>
        <v>33.565411804723801</v>
      </c>
      <c r="AK21863">
        <f t="shared" si="5813"/>
        <v>6.7711395026367636E-4</v>
      </c>
    </row>
    <row r="21864" spans="1:37" x14ac:dyDescent="0.25">
      <c r="A21864" s="1">
        <v>2263.3500000004519</v>
      </c>
      <c r="B21864">
        <v>33.540617140107173</v>
      </c>
      <c r="D21864">
        <f t="shared" si="5801"/>
        <v>0.87068381855111476</v>
      </c>
      <c r="E21864">
        <f t="shared" si="5799"/>
        <v>0.90959051915543765</v>
      </c>
      <c r="G21864">
        <f t="shared" si="5814"/>
        <v>0.87068381855111476</v>
      </c>
      <c r="H21864" s="2">
        <f t="shared" si="5815"/>
        <v>0.90959051915543765</v>
      </c>
      <c r="L21864" s="20">
        <f t="shared" si="5802"/>
        <v>0.90962750333110876</v>
      </c>
      <c r="M21864">
        <f t="shared" si="5803"/>
        <v>1.5166105842435358E-3</v>
      </c>
      <c r="P21864" s="18">
        <f t="shared" si="5804"/>
        <v>0.90959130040104397</v>
      </c>
      <c r="Q21864">
        <f t="shared" si="5805"/>
        <v>6.1034469739167142E-13</v>
      </c>
      <c r="S21864" s="21">
        <f t="shared" si="5806"/>
        <v>33.54064755504411</v>
      </c>
      <c r="T21864">
        <f t="shared" si="5807"/>
        <v>9.2506838888208759E-10</v>
      </c>
      <c r="Z21864" s="15">
        <f t="shared" si="5808"/>
        <v>0.91025874158492759</v>
      </c>
      <c r="AA21864">
        <f t="shared" si="5809"/>
        <v>4.4652121527343745E-7</v>
      </c>
      <c r="AF21864" s="3">
        <f t="shared" si="5800"/>
        <v>0.91029552612973663</v>
      </c>
      <c r="AH21864">
        <f t="shared" si="5810"/>
        <v>2263.3500000004519</v>
      </c>
      <c r="AI21864">
        <f t="shared" si="5811"/>
        <v>33.540617140107173</v>
      </c>
      <c r="AJ21864" s="5">
        <f t="shared" si="5812"/>
        <v>33.566631933518217</v>
      </c>
      <c r="AK21864">
        <f t="shared" si="5813"/>
        <v>6.7676947621927303E-4</v>
      </c>
    </row>
    <row r="21865" spans="1:37" x14ac:dyDescent="0.25">
      <c r="A21865" s="1">
        <v>2263.4500000004532</v>
      </c>
      <c r="B21865">
        <v>33.541843813171063</v>
      </c>
      <c r="D21865">
        <f t="shared" si="5801"/>
        <v>0.87072364490819842</v>
      </c>
      <c r="E21865">
        <f t="shared" si="5799"/>
        <v>0.90962202778370127</v>
      </c>
      <c r="G21865">
        <f t="shared" si="5814"/>
        <v>0.87072364490819842</v>
      </c>
      <c r="H21865" s="2">
        <f t="shared" si="5815"/>
        <v>0.90962202778370127</v>
      </c>
      <c r="L21865" s="20">
        <f t="shared" si="5802"/>
        <v>0.9096590002325442</v>
      </c>
      <c r="M21865">
        <f t="shared" si="5803"/>
        <v>1.515961894233061E-3</v>
      </c>
      <c r="P21865" s="18">
        <f t="shared" si="5804"/>
        <v>0.90962280864315914</v>
      </c>
      <c r="Q21865">
        <f t="shared" si="5805"/>
        <v>6.0974149294778388E-13</v>
      </c>
      <c r="S21865" s="21">
        <f t="shared" si="5806"/>
        <v>33.541874213074721</v>
      </c>
      <c r="T21865">
        <f t="shared" si="5807"/>
        <v>9.2415414238506621E-10</v>
      </c>
      <c r="Z21865" s="15">
        <f t="shared" si="5808"/>
        <v>0.91029008014154034</v>
      </c>
      <c r="AA21865">
        <f t="shared" si="5809"/>
        <v>4.4629395281433583E-7</v>
      </c>
      <c r="AF21865" s="3">
        <f t="shared" si="5800"/>
        <v>0.91032685297359328</v>
      </c>
      <c r="AH21865">
        <f t="shared" si="5810"/>
        <v>2263.4500000004532</v>
      </c>
      <c r="AI21865">
        <f t="shared" si="5811"/>
        <v>33.541843813171063</v>
      </c>
      <c r="AJ21865" s="5">
        <f t="shared" si="5812"/>
        <v>33.567851985465147</v>
      </c>
      <c r="AK21865">
        <f t="shared" si="5813"/>
        <v>6.7642502607875442E-4</v>
      </c>
    </row>
    <row r="21866" spans="1:37" x14ac:dyDescent="0.25">
      <c r="A21866" s="1">
        <v>2263.5500000004531</v>
      </c>
      <c r="B21866">
        <v>33.543070410604408</v>
      </c>
      <c r="D21866">
        <f t="shared" si="5801"/>
        <v>0.87076347126528142</v>
      </c>
      <c r="E21866">
        <f t="shared" si="5799"/>
        <v>0.90965353446929986</v>
      </c>
      <c r="G21866">
        <f t="shared" si="5814"/>
        <v>0.87076347126528142</v>
      </c>
      <c r="H21866" s="2">
        <f t="shared" si="5815"/>
        <v>0.90965353446929986</v>
      </c>
      <c r="L21866" s="20">
        <f t="shared" si="5802"/>
        <v>0.90969049519112843</v>
      </c>
      <c r="M21866">
        <f t="shared" si="5803"/>
        <v>1.515313191723466E-3</v>
      </c>
      <c r="P21866" s="18">
        <f t="shared" si="5804"/>
        <v>0.90965431494259041</v>
      </c>
      <c r="Q21866">
        <f t="shared" si="5805"/>
        <v>6.0913855726416124E-13</v>
      </c>
      <c r="S21866" s="21">
        <f t="shared" si="5806"/>
        <v>33.543100795474054</v>
      </c>
      <c r="T21866">
        <f t="shared" si="5807"/>
        <v>9.2324030341214815E-10</v>
      </c>
      <c r="Z21866" s="15">
        <f t="shared" si="5808"/>
        <v>0.91032141672401934</v>
      </c>
      <c r="AA21866">
        <f t="shared" si="5809"/>
        <v>4.4606670616917136E-7</v>
      </c>
      <c r="AF21866" s="3">
        <f t="shared" si="5800"/>
        <v>0.91035817784316309</v>
      </c>
      <c r="AH21866">
        <f t="shared" si="5810"/>
        <v>2263.5500000004531</v>
      </c>
      <c r="AI21866">
        <f t="shared" si="5811"/>
        <v>33.543070410604408</v>
      </c>
      <c r="AJ21866" s="5">
        <f t="shared" si="5812"/>
        <v>33.569071960556407</v>
      </c>
      <c r="AK21866">
        <f t="shared" si="5813"/>
        <v>6.760805999063219E-4</v>
      </c>
    </row>
    <row r="21867" spans="1:37" x14ac:dyDescent="0.25">
      <c r="A21867" s="1">
        <v>2263.650000000453</v>
      </c>
      <c r="B21867">
        <v>33.544296932398737</v>
      </c>
      <c r="D21867">
        <f t="shared" si="5801"/>
        <v>0.87080329762236452</v>
      </c>
      <c r="E21867">
        <f t="shared" si="5799"/>
        <v>0.90968503921201604</v>
      </c>
      <c r="G21867">
        <f t="shared" si="5814"/>
        <v>0.87080329762236452</v>
      </c>
      <c r="H21867" s="2">
        <f t="shared" si="5815"/>
        <v>0.90968503921201604</v>
      </c>
      <c r="L21867" s="20">
        <f t="shared" si="5802"/>
        <v>0.90972198820663408</v>
      </c>
      <c r="M21867">
        <f t="shared" si="5803"/>
        <v>1.5146644767941118E-3</v>
      </c>
      <c r="P21867" s="18">
        <f t="shared" si="5804"/>
        <v>0.90968581929912007</v>
      </c>
      <c r="Q21867">
        <f t="shared" si="5805"/>
        <v>6.08535889864892E-13</v>
      </c>
      <c r="S21867" s="21">
        <f t="shared" si="5806"/>
        <v>33.544327302233626</v>
      </c>
      <c r="T21867">
        <f t="shared" si="5807"/>
        <v>9.2232687116618753E-10</v>
      </c>
      <c r="Z21867" s="15">
        <f t="shared" si="5808"/>
        <v>0.91035275133215365</v>
      </c>
      <c r="AA21867">
        <f t="shared" si="5809"/>
        <v>4.4583947537866087E-7</v>
      </c>
      <c r="AF21867" s="3">
        <f t="shared" si="5800"/>
        <v>0.91038950073822544</v>
      </c>
      <c r="AH21867">
        <f t="shared" si="5810"/>
        <v>2263.650000000453</v>
      </c>
      <c r="AI21867">
        <f t="shared" si="5811"/>
        <v>33.544296932398737</v>
      </c>
      <c r="AJ21867" s="5">
        <f t="shared" si="5812"/>
        <v>33.570291858783783</v>
      </c>
      <c r="AK21867">
        <f t="shared" si="5813"/>
        <v>6.7573619776395335E-4</v>
      </c>
    </row>
    <row r="21868" spans="1:37" x14ac:dyDescent="0.25">
      <c r="A21868" s="1">
        <v>2263.750000000452</v>
      </c>
      <c r="B21868">
        <v>33.54552337854561</v>
      </c>
      <c r="D21868">
        <f t="shared" si="5801"/>
        <v>0.87084312397944719</v>
      </c>
      <c r="E21868">
        <f t="shared" si="5799"/>
        <v>0.90971654201163299</v>
      </c>
      <c r="G21868">
        <f t="shared" si="5814"/>
        <v>0.87084312397944719</v>
      </c>
      <c r="H21868" s="2">
        <f t="shared" si="5815"/>
        <v>0.90971654201163299</v>
      </c>
      <c r="L21868" s="20">
        <f t="shared" si="5802"/>
        <v>0.90975347927884798</v>
      </c>
      <c r="M21868">
        <f t="shared" si="5803"/>
        <v>1.514015749525607E-3</v>
      </c>
      <c r="P21868" s="18">
        <f t="shared" si="5804"/>
        <v>0.90971732171253161</v>
      </c>
      <c r="Q21868">
        <f t="shared" si="5805"/>
        <v>6.0793349131386567E-13</v>
      </c>
      <c r="S21868" s="21">
        <f t="shared" si="5806"/>
        <v>33.54555373334501</v>
      </c>
      <c r="T21868">
        <f t="shared" si="5807"/>
        <v>9.2141384657722156E-10</v>
      </c>
      <c r="Z21868" s="15">
        <f t="shared" si="5808"/>
        <v>0.91038408396573267</v>
      </c>
      <c r="AA21868">
        <f t="shared" si="5809"/>
        <v>4.4561226048322178E-7</v>
      </c>
      <c r="AF21868" s="3">
        <f t="shared" si="5800"/>
        <v>0.9104208216585733</v>
      </c>
      <c r="AH21868">
        <f t="shared" si="5810"/>
        <v>2263.750000000452</v>
      </c>
      <c r="AI21868">
        <f t="shared" si="5811"/>
        <v>33.54552337854561</v>
      </c>
      <c r="AJ21868" s="5">
        <f t="shared" si="5812"/>
        <v>33.571511680139082</v>
      </c>
      <c r="AK21868">
        <f t="shared" si="5813"/>
        <v>6.753918197132528E-4</v>
      </c>
    </row>
    <row r="21869" spans="1:37" x14ac:dyDescent="0.25">
      <c r="A21869" s="1">
        <v>2263.8500000004528</v>
      </c>
      <c r="B21869">
        <v>33.546749749036543</v>
      </c>
      <c r="D21869">
        <f t="shared" si="5801"/>
        <v>0.87088295033653063</v>
      </c>
      <c r="E21869">
        <f t="shared" si="5799"/>
        <v>0.90974804286793254</v>
      </c>
      <c r="G21869">
        <f t="shared" si="5814"/>
        <v>0.87088295033653063</v>
      </c>
      <c r="H21869" s="2">
        <f t="shared" si="5815"/>
        <v>0.90974804286793254</v>
      </c>
      <c r="L21869" s="20">
        <f t="shared" si="5802"/>
        <v>0.90978496840755696</v>
      </c>
      <c r="M21869">
        <f t="shared" si="5803"/>
        <v>1.5133670099984594E-3</v>
      </c>
      <c r="P21869" s="18">
        <f t="shared" si="5804"/>
        <v>0.90974882218260655</v>
      </c>
      <c r="Q21869">
        <f t="shared" si="5805"/>
        <v>6.0733136113568935E-13</v>
      </c>
      <c r="S21869" s="21">
        <f t="shared" si="5806"/>
        <v>33.5467800887997</v>
      </c>
      <c r="T21869">
        <f t="shared" si="5807"/>
        <v>9.2050122841781139E-10</v>
      </c>
      <c r="Z21869" s="15">
        <f t="shared" si="5808"/>
        <v>0.91041541462454634</v>
      </c>
      <c r="AA21869">
        <f t="shared" si="5809"/>
        <v>4.4538506152578821E-7</v>
      </c>
      <c r="AF21869" s="3">
        <f t="shared" si="5800"/>
        <v>0.91045214060399904</v>
      </c>
      <c r="AH21869">
        <f t="shared" si="5810"/>
        <v>2263.8500000004528</v>
      </c>
      <c r="AI21869">
        <f t="shared" si="5811"/>
        <v>33.546749749036543</v>
      </c>
      <c r="AJ21869" s="5">
        <f t="shared" si="5812"/>
        <v>33.572731424614126</v>
      </c>
      <c r="AK21869">
        <f t="shared" si="5813"/>
        <v>6.7504746581877387E-4</v>
      </c>
    </row>
    <row r="21870" spans="1:37" x14ac:dyDescent="0.25">
      <c r="A21870" s="1">
        <v>2263.9500000004532</v>
      </c>
      <c r="B21870">
        <v>33.547976043863038</v>
      </c>
      <c r="D21870">
        <f t="shared" si="5801"/>
        <v>0.87092277669361395</v>
      </c>
      <c r="E21870">
        <f t="shared" si="5799"/>
        <v>0.90977954178069675</v>
      </c>
      <c r="G21870">
        <f t="shared" si="5814"/>
        <v>0.87092277669361395</v>
      </c>
      <c r="H21870" s="2">
        <f t="shared" si="5815"/>
        <v>0.90977954178069675</v>
      </c>
      <c r="L21870" s="20">
        <f t="shared" si="5802"/>
        <v>0.90981645559253721</v>
      </c>
      <c r="M21870">
        <f t="shared" si="5803"/>
        <v>1.5127182582925481E-3</v>
      </c>
      <c r="P21870" s="18">
        <f t="shared" si="5804"/>
        <v>0.90978032070912696</v>
      </c>
      <c r="Q21870">
        <f t="shared" si="5805"/>
        <v>6.0672949937487218E-13</v>
      </c>
      <c r="S21870" s="21">
        <f t="shared" si="5806"/>
        <v>33.548006368589206</v>
      </c>
      <c r="T21870">
        <f t="shared" si="5807"/>
        <v>9.1958901718684704E-10</v>
      </c>
      <c r="Z21870" s="15">
        <f t="shared" si="5808"/>
        <v>0.91044674330838282</v>
      </c>
      <c r="AA21870">
        <f t="shared" si="5809"/>
        <v>4.4515787854662252E-7</v>
      </c>
      <c r="AF21870" s="3">
        <f t="shared" si="5800"/>
        <v>0.91048345757428917</v>
      </c>
      <c r="AH21870">
        <f t="shared" si="5810"/>
        <v>2263.9500000004532</v>
      </c>
      <c r="AI21870">
        <f t="shared" si="5811"/>
        <v>33.547976043863038</v>
      </c>
      <c r="AJ21870" s="5">
        <f t="shared" si="5812"/>
        <v>33.573951092200666</v>
      </c>
      <c r="AK21870">
        <f t="shared" si="5813"/>
        <v>6.7470313614211019E-4</v>
      </c>
    </row>
    <row r="21871" spans="1:37" x14ac:dyDescent="0.25">
      <c r="A21871" s="1">
        <v>2264.0500000004531</v>
      </c>
      <c r="B21871">
        <v>33.549202263016639</v>
      </c>
      <c r="D21871">
        <f t="shared" si="5801"/>
        <v>0.87096260305069695</v>
      </c>
      <c r="E21871">
        <f t="shared" si="5799"/>
        <v>0.90981103874970815</v>
      </c>
      <c r="G21871">
        <f t="shared" si="5814"/>
        <v>0.87096260305069695</v>
      </c>
      <c r="H21871" s="2">
        <f t="shared" si="5815"/>
        <v>0.90981103874970815</v>
      </c>
      <c r="L21871" s="20">
        <f t="shared" si="5802"/>
        <v>0.90984794083357556</v>
      </c>
      <c r="M21871">
        <f t="shared" si="5803"/>
        <v>1.5120694944885671E-3</v>
      </c>
      <c r="P21871" s="18">
        <f t="shared" si="5804"/>
        <v>0.90981181729187532</v>
      </c>
      <c r="Q21871">
        <f t="shared" si="5805"/>
        <v>6.061279060759251E-13</v>
      </c>
      <c r="S21871" s="21">
        <f t="shared" si="5806"/>
        <v>33.549232572705073</v>
      </c>
      <c r="T21871">
        <f t="shared" si="5807"/>
        <v>9.1867721295164011E-10</v>
      </c>
      <c r="Z21871" s="15">
        <f t="shared" si="5808"/>
        <v>0.91047807001703207</v>
      </c>
      <c r="AA21871">
        <f t="shared" si="5809"/>
        <v>4.4493071158776197E-7</v>
      </c>
      <c r="AF21871" s="3">
        <f t="shared" si="5800"/>
        <v>0.91051477256923552</v>
      </c>
      <c r="AH21871">
        <f t="shared" si="5810"/>
        <v>2264.0500000004531</v>
      </c>
      <c r="AI21871">
        <f t="shared" si="5811"/>
        <v>33.549202263016639</v>
      </c>
      <c r="AJ21871" s="5">
        <f t="shared" si="5812"/>
        <v>33.575170682890516</v>
      </c>
      <c r="AK21871">
        <f t="shared" si="5813"/>
        <v>6.7435883074595793E-4</v>
      </c>
    </row>
    <row r="21872" spans="1:37" x14ac:dyDescent="0.25">
      <c r="A21872" s="1">
        <v>2264.150000000453</v>
      </c>
      <c r="B21872">
        <v>33.550428406488869</v>
      </c>
      <c r="D21872">
        <f t="shared" si="5801"/>
        <v>0.87100242940778005</v>
      </c>
      <c r="E21872">
        <f t="shared" si="5799"/>
        <v>0.90984253377474911</v>
      </c>
      <c r="G21872">
        <f t="shared" si="5814"/>
        <v>0.87100242940778005</v>
      </c>
      <c r="H21872" s="2">
        <f t="shared" si="5815"/>
        <v>0.90984253377474911</v>
      </c>
      <c r="L21872" s="20">
        <f t="shared" si="5802"/>
        <v>0.90987942413045175</v>
      </c>
      <c r="M21872">
        <f t="shared" si="5803"/>
        <v>1.511420718666643E-3</v>
      </c>
      <c r="P21872" s="18">
        <f t="shared" si="5804"/>
        <v>0.9098433119306345</v>
      </c>
      <c r="Q21872">
        <f t="shared" si="5805"/>
        <v>6.0552658197450297E-13</v>
      </c>
      <c r="S21872" s="21">
        <f t="shared" si="5806"/>
        <v>33.550458701138837</v>
      </c>
      <c r="T21872">
        <f t="shared" si="5807"/>
        <v>9.1776581664053179E-10</v>
      </c>
      <c r="Z21872" s="15">
        <f t="shared" si="5808"/>
        <v>0.91050939475028292</v>
      </c>
      <c r="AA21872">
        <f t="shared" si="5809"/>
        <v>4.4470356068990707E-7</v>
      </c>
      <c r="AF21872" s="3">
        <f t="shared" si="5800"/>
        <v>0.91054608558862415</v>
      </c>
      <c r="AH21872">
        <f t="shared" si="5810"/>
        <v>2264.150000000453</v>
      </c>
      <c r="AI21872">
        <f t="shared" si="5811"/>
        <v>33.550428406488869</v>
      </c>
      <c r="AJ21872" s="5">
        <f t="shared" si="5812"/>
        <v>33.576390196675469</v>
      </c>
      <c r="AK21872">
        <f t="shared" si="5813"/>
        <v>6.7401454969300825E-4</v>
      </c>
    </row>
    <row r="21873" spans="1:37" x14ac:dyDescent="0.25">
      <c r="A21873" s="1">
        <v>2264.2500000004529</v>
      </c>
      <c r="B21873">
        <v>33.551654474271231</v>
      </c>
      <c r="D21873">
        <f t="shared" si="5801"/>
        <v>0.87104225576486316</v>
      </c>
      <c r="E21873">
        <f t="shared" si="5799"/>
        <v>0.90987402685560137</v>
      </c>
      <c r="G21873">
        <f t="shared" si="5814"/>
        <v>0.87104225576486316</v>
      </c>
      <c r="H21873" s="2">
        <f t="shared" si="5815"/>
        <v>0.90987402685560137</v>
      </c>
      <c r="L21873" s="20">
        <f t="shared" si="5802"/>
        <v>0.90991090548295261</v>
      </c>
      <c r="M21873">
        <f t="shared" si="5803"/>
        <v>1.5107719309075355E-3</v>
      </c>
      <c r="P21873" s="18">
        <f t="shared" si="5804"/>
        <v>0.90987480462518577</v>
      </c>
      <c r="Q21873">
        <f t="shared" si="5805"/>
        <v>6.0492552642329397E-13</v>
      </c>
      <c r="S21873" s="21">
        <f t="shared" si="5806"/>
        <v>33.551684753881979</v>
      </c>
      <c r="T21873">
        <f t="shared" si="5807"/>
        <v>9.1685482702866074E-10</v>
      </c>
      <c r="Z21873" s="15">
        <f t="shared" si="5808"/>
        <v>0.91054071750792387</v>
      </c>
      <c r="AA21873">
        <f t="shared" si="5809"/>
        <v>4.4447642589419942E-7</v>
      </c>
      <c r="AF21873" s="3">
        <f t="shared" si="5800"/>
        <v>0.91057739663224979</v>
      </c>
      <c r="AH21873">
        <f t="shared" si="5810"/>
        <v>2264.2500000004529</v>
      </c>
      <c r="AI21873">
        <f t="shared" si="5811"/>
        <v>33.551654474271231</v>
      </c>
      <c r="AJ21873" s="5">
        <f t="shared" si="5812"/>
        <v>33.577609633547283</v>
      </c>
      <c r="AK21873">
        <f t="shared" si="5813"/>
        <v>6.73670293045209E-4</v>
      </c>
    </row>
    <row r="21874" spans="1:37" x14ac:dyDescent="0.25">
      <c r="A21874" s="1">
        <v>2264.3500000004528</v>
      </c>
      <c r="B21874">
        <v>33.552880466355241</v>
      </c>
      <c r="D21874">
        <f t="shared" si="5801"/>
        <v>0.87108208212194627</v>
      </c>
      <c r="E21874">
        <f t="shared" si="5799"/>
        <v>0.909905517992047</v>
      </c>
      <c r="G21874">
        <f t="shared" si="5814"/>
        <v>0.87108208212194627</v>
      </c>
      <c r="H21874" s="2">
        <f t="shared" si="5815"/>
        <v>0.909905517992047</v>
      </c>
      <c r="L21874" s="20">
        <f t="shared" si="5802"/>
        <v>0.90994238489085078</v>
      </c>
      <c r="M21874">
        <f t="shared" si="5803"/>
        <v>1.5101231312909275E-3</v>
      </c>
      <c r="P21874" s="18">
        <f t="shared" si="5804"/>
        <v>0.90990629537531142</v>
      </c>
      <c r="Q21874">
        <f t="shared" si="5805"/>
        <v>6.0432473981204312E-13</v>
      </c>
      <c r="S21874" s="21">
        <f t="shared" si="5806"/>
        <v>33.552910730926037</v>
      </c>
      <c r="T21874">
        <f t="shared" si="5807"/>
        <v>9.1594424547424625E-10</v>
      </c>
      <c r="Z21874" s="15">
        <f t="shared" si="5808"/>
        <v>0.91057203828974487</v>
      </c>
      <c r="AA21874">
        <f t="shared" si="5809"/>
        <v>4.4424930724325743E-7</v>
      </c>
      <c r="AF21874" s="3">
        <f t="shared" si="5800"/>
        <v>0.91060870569989205</v>
      </c>
      <c r="AH21874">
        <f t="shared" si="5810"/>
        <v>2264.3500000004528</v>
      </c>
      <c r="AI21874">
        <f t="shared" si="5811"/>
        <v>33.552880466355241</v>
      </c>
      <c r="AJ21874" s="5">
        <f t="shared" si="5812"/>
        <v>33.578828993497787</v>
      </c>
      <c r="AK21874">
        <f t="shared" si="5813"/>
        <v>6.7332606086745379E-4</v>
      </c>
    </row>
    <row r="21875" spans="1:37" x14ac:dyDescent="0.25">
      <c r="A21875" s="1">
        <v>2264.4500000004532</v>
      </c>
      <c r="B21875">
        <v>33.554106382732407</v>
      </c>
      <c r="D21875">
        <f t="shared" si="5801"/>
        <v>0.87112190847902948</v>
      </c>
      <c r="E21875">
        <f t="shared" si="5799"/>
        <v>0.90993700718386794</v>
      </c>
      <c r="G21875">
        <f t="shared" si="5814"/>
        <v>0.87112190847902948</v>
      </c>
      <c r="H21875" s="2">
        <f t="shared" si="5815"/>
        <v>0.90993700718386794</v>
      </c>
      <c r="L21875" s="20">
        <f t="shared" si="5802"/>
        <v>0.90997386235394018</v>
      </c>
      <c r="M21875">
        <f t="shared" si="5803"/>
        <v>1.509474319898188E-3</v>
      </c>
      <c r="P21875" s="18">
        <f t="shared" si="5804"/>
        <v>0.90993778418079319</v>
      </c>
      <c r="Q21875">
        <f t="shared" si="5805"/>
        <v>6.0372422183969992E-13</v>
      </c>
      <c r="S21875" s="21">
        <f t="shared" si="5806"/>
        <v>33.554136632262505</v>
      </c>
      <c r="T21875">
        <f t="shared" si="5807"/>
        <v>9.1503407118358775E-10</v>
      </c>
      <c r="Z21875" s="15">
        <f t="shared" si="5808"/>
        <v>0.91060335709553408</v>
      </c>
      <c r="AA21875">
        <f t="shared" si="5809"/>
        <v>4.4402220477747521E-7</v>
      </c>
      <c r="AF21875" s="3">
        <f t="shared" si="5800"/>
        <v>0.91064001279135154</v>
      </c>
      <c r="AH21875">
        <f t="shared" si="5810"/>
        <v>2264.4500000004532</v>
      </c>
      <c r="AI21875">
        <f t="shared" si="5811"/>
        <v>33.554106382732407</v>
      </c>
      <c r="AJ21875" s="5">
        <f t="shared" si="5812"/>
        <v>33.580048276518724</v>
      </c>
      <c r="AK21875">
        <f t="shared" si="5813"/>
        <v>6.7298185322057298E-4</v>
      </c>
    </row>
    <row r="21876" spans="1:37" x14ac:dyDescent="0.25">
      <c r="A21876" s="1">
        <v>2264.5500000004531</v>
      </c>
      <c r="B21876">
        <v>33.555332223394252</v>
      </c>
      <c r="D21876">
        <f t="shared" si="5801"/>
        <v>0.87116173483611259</v>
      </c>
      <c r="E21876">
        <f t="shared" si="5799"/>
        <v>0.90996849443084638</v>
      </c>
      <c r="G21876">
        <f t="shared" si="5814"/>
        <v>0.87116173483611259</v>
      </c>
      <c r="H21876" s="2">
        <f t="shared" si="5815"/>
        <v>0.90996849443084638</v>
      </c>
      <c r="L21876" s="20">
        <f t="shared" si="5802"/>
        <v>0.910005337871997</v>
      </c>
      <c r="M21876">
        <f t="shared" si="5803"/>
        <v>1.5088254968093687E-3</v>
      </c>
      <c r="P21876" s="18">
        <f t="shared" si="5804"/>
        <v>0.90996927104141367</v>
      </c>
      <c r="Q21876">
        <f t="shared" si="5805"/>
        <v>6.0312397324055536E-13</v>
      </c>
      <c r="S21876" s="21">
        <f t="shared" si="5806"/>
        <v>33.555362457882914</v>
      </c>
      <c r="T21876">
        <f t="shared" si="5807"/>
        <v>9.1412430465367146E-10</v>
      </c>
      <c r="Z21876" s="15">
        <f t="shared" si="5808"/>
        <v>0.91063467392508102</v>
      </c>
      <c r="AA21876">
        <f t="shared" si="5809"/>
        <v>4.4379511853872366E-7</v>
      </c>
      <c r="AF21876" s="3">
        <f t="shared" si="5800"/>
        <v>0.91067131790641076</v>
      </c>
      <c r="AH21876">
        <f t="shared" si="5810"/>
        <v>2264.5500000004531</v>
      </c>
      <c r="AI21876">
        <f t="shared" si="5811"/>
        <v>33.555332223394252</v>
      </c>
      <c r="AJ21876" s="5">
        <f t="shared" si="5812"/>
        <v>33.581267482601902</v>
      </c>
      <c r="AK21876">
        <f t="shared" si="5813"/>
        <v>6.7263767016797376E-4</v>
      </c>
    </row>
    <row r="21877" spans="1:37" x14ac:dyDescent="0.25">
      <c r="A21877" s="1">
        <v>2264.650000000453</v>
      </c>
      <c r="B21877">
        <v>33.556557988332258</v>
      </c>
      <c r="D21877">
        <f t="shared" si="5801"/>
        <v>0.87120156119319558</v>
      </c>
      <c r="E21877">
        <f t="shared" si="5799"/>
        <v>0.90999997973276348</v>
      </c>
      <c r="G21877">
        <f t="shared" si="5814"/>
        <v>0.87120156119319558</v>
      </c>
      <c r="H21877" s="2">
        <f t="shared" si="5815"/>
        <v>0.90999997973276348</v>
      </c>
      <c r="L21877" s="20">
        <f t="shared" si="5802"/>
        <v>0.91003681144479387</v>
      </c>
      <c r="M21877">
        <f t="shared" si="5803"/>
        <v>1.5081766621042646E-3</v>
      </c>
      <c r="P21877" s="18">
        <f t="shared" si="5804"/>
        <v>0.9100007559569534</v>
      </c>
      <c r="Q21877">
        <f t="shared" si="5805"/>
        <v>6.0252399302396577E-13</v>
      </c>
      <c r="S21877" s="21">
        <f t="shared" si="5806"/>
        <v>33.556588207778731</v>
      </c>
      <c r="T21877">
        <f t="shared" si="5807"/>
        <v>9.1321494509229981E-10</v>
      </c>
      <c r="Z21877" s="15">
        <f t="shared" si="5808"/>
        <v>0.91066598877817273</v>
      </c>
      <c r="AA21877">
        <f t="shared" si="5809"/>
        <v>4.435680485669469E-7</v>
      </c>
      <c r="AF21877" s="3">
        <f t="shared" si="5800"/>
        <v>0.91070262104485067</v>
      </c>
      <c r="AH21877">
        <f t="shared" si="5810"/>
        <v>2264.650000000453</v>
      </c>
      <c r="AI21877">
        <f t="shared" si="5811"/>
        <v>33.556557988332258</v>
      </c>
      <c r="AJ21877" s="5">
        <f t="shared" si="5812"/>
        <v>33.582486611739036</v>
      </c>
      <c r="AK21877">
        <f t="shared" si="5813"/>
        <v>6.7229351177047769E-4</v>
      </c>
    </row>
    <row r="21878" spans="1:37" x14ac:dyDescent="0.25">
      <c r="A21878" s="1">
        <v>2264.7500000004529</v>
      </c>
      <c r="B21878">
        <v>33.55778367753792</v>
      </c>
      <c r="D21878">
        <f t="shared" si="5801"/>
        <v>0.87124138755027869</v>
      </c>
      <c r="E21878">
        <f t="shared" si="5799"/>
        <v>0.91003146308940075</v>
      </c>
      <c r="G21878">
        <f t="shared" si="5814"/>
        <v>0.87124138755027869</v>
      </c>
      <c r="H21878" s="2">
        <f t="shared" si="5815"/>
        <v>0.91003146308940075</v>
      </c>
      <c r="L21878" s="20">
        <f t="shared" si="5802"/>
        <v>0.91006828307213183</v>
      </c>
      <c r="M21878">
        <f t="shared" si="5803"/>
        <v>1.5075278158648998E-3</v>
      </c>
      <c r="P21878" s="18">
        <f t="shared" si="5804"/>
        <v>0.91003223892719465</v>
      </c>
      <c r="Q21878">
        <f t="shared" si="5805"/>
        <v>6.0192428244086682E-13</v>
      </c>
      <c r="S21878" s="21">
        <f t="shared" si="5806"/>
        <v>33.557813881941478</v>
      </c>
      <c r="T21878">
        <f t="shared" si="5807"/>
        <v>9.1230599428437066E-10</v>
      </c>
      <c r="Z21878" s="15">
        <f t="shared" si="5808"/>
        <v>0.91069730165459906</v>
      </c>
      <c r="AA21878">
        <f t="shared" si="5809"/>
        <v>4.4334099490533979E-7</v>
      </c>
      <c r="AF21878" s="3">
        <f t="shared" si="5800"/>
        <v>0.91073392220647797</v>
      </c>
      <c r="AH21878">
        <f t="shared" si="5810"/>
        <v>2264.7500000004529</v>
      </c>
      <c r="AI21878">
        <f t="shared" si="5811"/>
        <v>33.55778367753792</v>
      </c>
      <c r="AJ21878" s="5">
        <f t="shared" si="5812"/>
        <v>33.583705663921947</v>
      </c>
      <c r="AK21878">
        <f t="shared" si="5813"/>
        <v>6.7194937809369191E-4</v>
      </c>
    </row>
    <row r="21879" spans="1:37" x14ac:dyDescent="0.25">
      <c r="A21879" s="1">
        <v>2264.8500000004528</v>
      </c>
      <c r="B21879">
        <v>33.559009291002759</v>
      </c>
      <c r="D21879">
        <f t="shared" si="5801"/>
        <v>0.8712812139073618</v>
      </c>
      <c r="E21879">
        <f t="shared" si="5799"/>
        <v>0.91006294450054059</v>
      </c>
      <c r="G21879">
        <f t="shared" si="5814"/>
        <v>0.8712812139073618</v>
      </c>
      <c r="H21879" s="2">
        <f t="shared" si="5815"/>
        <v>0.91006294450054059</v>
      </c>
      <c r="L21879" s="20">
        <f t="shared" si="5802"/>
        <v>0.91009975275377997</v>
      </c>
      <c r="M21879">
        <f t="shared" si="5803"/>
        <v>1.5068789581708765E-3</v>
      </c>
      <c r="P21879" s="18">
        <f t="shared" si="5804"/>
        <v>0.91006371995191915</v>
      </c>
      <c r="Q21879">
        <f t="shared" si="5805"/>
        <v>6.013248405013914E-13</v>
      </c>
      <c r="S21879" s="21">
        <f t="shared" si="5806"/>
        <v>33.559039480362649</v>
      </c>
      <c r="T21879">
        <f t="shared" si="5807"/>
        <v>9.1139745057923197E-10</v>
      </c>
      <c r="Z21879" s="15">
        <f t="shared" si="5808"/>
        <v>0.91072861255414861</v>
      </c>
      <c r="AA21879">
        <f t="shared" si="5809"/>
        <v>4.431139575942832E-7</v>
      </c>
      <c r="AF21879" s="3">
        <f t="shared" si="5800"/>
        <v>0.91076522139106941</v>
      </c>
      <c r="AH21879">
        <f t="shared" si="5810"/>
        <v>2264.8500000004528</v>
      </c>
      <c r="AI21879">
        <f t="shared" si="5811"/>
        <v>33.559009291002759</v>
      </c>
      <c r="AJ21879" s="5">
        <f t="shared" si="5812"/>
        <v>33.584924639142393</v>
      </c>
      <c r="AK21879">
        <f t="shared" si="5813"/>
        <v>6.7160526919842725E-4</v>
      </c>
    </row>
    <row r="21880" spans="1:37" x14ac:dyDescent="0.25">
      <c r="A21880" s="1">
        <v>2264.9500000004532</v>
      </c>
      <c r="B21880">
        <v>33.560234828718258</v>
      </c>
      <c r="D21880">
        <f t="shared" si="5801"/>
        <v>0.87132104026444501</v>
      </c>
      <c r="E21880">
        <f t="shared" si="5799"/>
        <v>0.91009442396596407</v>
      </c>
      <c r="G21880">
        <f t="shared" si="5814"/>
        <v>0.87132104026444501</v>
      </c>
      <c r="H21880" s="2">
        <f t="shared" si="5815"/>
        <v>0.91009442396596407</v>
      </c>
      <c r="L21880" s="20">
        <f t="shared" si="5802"/>
        <v>0.91013122048952511</v>
      </c>
      <c r="M21880">
        <f t="shared" si="5803"/>
        <v>1.5062300891031978E-3</v>
      </c>
      <c r="P21880" s="18">
        <f t="shared" si="5804"/>
        <v>0.91009519903090874</v>
      </c>
      <c r="Q21880">
        <f t="shared" si="5805"/>
        <v>6.0072566845502078E-13</v>
      </c>
      <c r="S21880" s="21">
        <f t="shared" si="5806"/>
        <v>33.560265003033763</v>
      </c>
      <c r="T21880">
        <f t="shared" si="5807"/>
        <v>9.1048931618888113E-10</v>
      </c>
      <c r="Z21880" s="15">
        <f t="shared" si="5808"/>
        <v>0.91075992147660989</v>
      </c>
      <c r="AA21880">
        <f t="shared" si="5809"/>
        <v>4.4288693667578106E-7</v>
      </c>
      <c r="AF21880" s="3">
        <f t="shared" si="5800"/>
        <v>0.91079651859841781</v>
      </c>
      <c r="AH21880">
        <f t="shared" si="5810"/>
        <v>2264.9500000004532</v>
      </c>
      <c r="AI21880">
        <f t="shared" si="5811"/>
        <v>33.560234828718258</v>
      </c>
      <c r="AJ21880" s="5">
        <f t="shared" si="5812"/>
        <v>33.586143537392147</v>
      </c>
      <c r="AK21880">
        <f t="shared" si="5813"/>
        <v>6.7126118514843687E-4</v>
      </c>
    </row>
    <row r="21881" spans="1:37" x14ac:dyDescent="0.25">
      <c r="A21881" s="1">
        <v>2265.0500000004531</v>
      </c>
      <c r="B21881">
        <v>33.561460290675903</v>
      </c>
      <c r="D21881">
        <f t="shared" si="5801"/>
        <v>0.87136086662152812</v>
      </c>
      <c r="E21881">
        <f t="shared" si="5799"/>
        <v>0.91012590148545258</v>
      </c>
      <c r="G21881">
        <f t="shared" si="5814"/>
        <v>0.87136086662152812</v>
      </c>
      <c r="H21881" s="2">
        <f t="shared" si="5815"/>
        <v>0.91012590148545258</v>
      </c>
      <c r="L21881" s="20">
        <f t="shared" si="5802"/>
        <v>0.91016268627914343</v>
      </c>
      <c r="M21881">
        <f t="shared" si="5803"/>
        <v>1.5055812087421019E-3</v>
      </c>
      <c r="P21881" s="18">
        <f t="shared" si="5804"/>
        <v>0.91012667616394383</v>
      </c>
      <c r="Q21881">
        <f t="shared" si="5805"/>
        <v>6.00126764796625E-13</v>
      </c>
      <c r="S21881" s="21">
        <f t="shared" si="5806"/>
        <v>33.561490449946263</v>
      </c>
      <c r="T21881">
        <f t="shared" si="5807"/>
        <v>9.0958158860656331E-10</v>
      </c>
      <c r="Z21881" s="15">
        <f t="shared" si="5808"/>
        <v>0.91079122842177085</v>
      </c>
      <c r="AA21881">
        <f t="shared" si="5809"/>
        <v>4.4265993219065101E-7</v>
      </c>
      <c r="AF21881" s="3">
        <f t="shared" si="5800"/>
        <v>0.91082781382830758</v>
      </c>
      <c r="AH21881">
        <f t="shared" si="5810"/>
        <v>2265.0500000004531</v>
      </c>
      <c r="AI21881">
        <f t="shared" si="5811"/>
        <v>33.561460290675903</v>
      </c>
      <c r="AJ21881" s="5">
        <f t="shared" si="5812"/>
        <v>33.587362358662958</v>
      </c>
      <c r="AK21881">
        <f t="shared" si="5813"/>
        <v>6.7091712600599474E-4</v>
      </c>
    </row>
    <row r="21882" spans="1:37" x14ac:dyDescent="0.25">
      <c r="A21882" s="1">
        <v>2265.150000000453</v>
      </c>
      <c r="B21882">
        <v>33.562685676867183</v>
      </c>
      <c r="D21882">
        <f t="shared" si="5801"/>
        <v>0.87140069297861111</v>
      </c>
      <c r="E21882">
        <f t="shared" si="5799"/>
        <v>0.91015737705878741</v>
      </c>
      <c r="G21882">
        <f t="shared" si="5814"/>
        <v>0.87140069297861111</v>
      </c>
      <c r="H21882" s="2">
        <f t="shared" si="5815"/>
        <v>0.91015737705878741</v>
      </c>
      <c r="L21882" s="20">
        <f t="shared" si="5802"/>
        <v>0.91019415012242533</v>
      </c>
      <c r="M21882">
        <f t="shared" si="5803"/>
        <v>1.50493231716895E-3</v>
      </c>
      <c r="P21882" s="18">
        <f t="shared" si="5804"/>
        <v>0.91015815135080647</v>
      </c>
      <c r="Q21882">
        <f t="shared" si="5805"/>
        <v>5.9952813077500315E-13</v>
      </c>
      <c r="S21882" s="21">
        <f t="shared" si="5806"/>
        <v>33.562715821091658</v>
      </c>
      <c r="T21882">
        <f t="shared" si="5807"/>
        <v>9.0867426918603538E-10</v>
      </c>
      <c r="Z21882" s="15">
        <f t="shared" si="5808"/>
        <v>0.91082253338941965</v>
      </c>
      <c r="AA21882">
        <f t="shared" si="5809"/>
        <v>4.4243294418015095E-7</v>
      </c>
      <c r="AF21882" s="3">
        <f t="shared" si="5800"/>
        <v>0.91085910708053597</v>
      </c>
      <c r="AH21882">
        <f t="shared" si="5810"/>
        <v>2265.150000000453</v>
      </c>
      <c r="AI21882">
        <f t="shared" si="5811"/>
        <v>33.562685676867183</v>
      </c>
      <c r="AJ21882" s="5">
        <f t="shared" si="5812"/>
        <v>33.58858110294657</v>
      </c>
      <c r="AK21882">
        <f t="shared" si="5813"/>
        <v>6.7057309183300197E-4</v>
      </c>
    </row>
    <row r="21883" spans="1:37" x14ac:dyDescent="0.25">
      <c r="A21883" s="1">
        <v>2265.2500000004529</v>
      </c>
      <c r="B21883">
        <v>33.563910987283563</v>
      </c>
      <c r="D21883">
        <f t="shared" si="5801"/>
        <v>0.87144051933569422</v>
      </c>
      <c r="E21883">
        <f t="shared" si="5799"/>
        <v>0.91018885068574951</v>
      </c>
      <c r="G21883">
        <f t="shared" si="5814"/>
        <v>0.87144051933569422</v>
      </c>
      <c r="H21883" s="2">
        <f t="shared" si="5815"/>
        <v>0.91018885068574951</v>
      </c>
      <c r="L21883" s="20">
        <f t="shared" si="5802"/>
        <v>0.91022561201913987</v>
      </c>
      <c r="M21883">
        <f t="shared" si="5803"/>
        <v>1.5042834144634695E-3</v>
      </c>
      <c r="P21883" s="18">
        <f t="shared" si="5804"/>
        <v>0.9101896245912775</v>
      </c>
      <c r="Q21883">
        <f t="shared" si="5805"/>
        <v>5.9892976626182155E-13</v>
      </c>
      <c r="S21883" s="21">
        <f t="shared" si="5806"/>
        <v>33.563941116461429</v>
      </c>
      <c r="T21883">
        <f t="shared" si="5807"/>
        <v>9.077673588503304E-10</v>
      </c>
      <c r="Z21883" s="15">
        <f t="shared" si="5808"/>
        <v>0.91085383637934403</v>
      </c>
      <c r="AA21883">
        <f t="shared" si="5809"/>
        <v>4.4220597268538744E-7</v>
      </c>
      <c r="AF21883" s="3">
        <f t="shared" si="5800"/>
        <v>0.91089039835487806</v>
      </c>
      <c r="AH21883">
        <f t="shared" si="5810"/>
        <v>2265.2500000004529</v>
      </c>
      <c r="AI21883">
        <f t="shared" si="5811"/>
        <v>33.563910987283563</v>
      </c>
      <c r="AJ21883" s="5">
        <f t="shared" si="5812"/>
        <v>33.589799770234727</v>
      </c>
      <c r="AK21883">
        <f t="shared" si="5813"/>
        <v>6.7022908269245862E-4</v>
      </c>
    </row>
    <row r="21884" spans="1:37" x14ac:dyDescent="0.25">
      <c r="A21884" s="1">
        <v>2265.3500000004528</v>
      </c>
      <c r="B21884">
        <v>33.565136221916561</v>
      </c>
      <c r="D21884">
        <f t="shared" si="5801"/>
        <v>0.87148034569277733</v>
      </c>
      <c r="E21884">
        <f t="shared" si="5799"/>
        <v>0.91022032236612072</v>
      </c>
      <c r="G21884">
        <f t="shared" si="5814"/>
        <v>0.87148034569277733</v>
      </c>
      <c r="H21884" s="2">
        <f t="shared" si="5815"/>
        <v>0.91022032236612072</v>
      </c>
      <c r="L21884" s="20">
        <f t="shared" si="5802"/>
        <v>0.91025707196908101</v>
      </c>
      <c r="M21884">
        <f t="shared" si="5803"/>
        <v>1.5036345007073807E-3</v>
      </c>
      <c r="P21884" s="18">
        <f t="shared" si="5804"/>
        <v>0.91022109588513844</v>
      </c>
      <c r="Q21884">
        <f t="shared" si="5805"/>
        <v>5.983316707855802E-13</v>
      </c>
      <c r="S21884" s="21">
        <f t="shared" si="5806"/>
        <v>33.565166336047064</v>
      </c>
      <c r="T21884">
        <f t="shared" si="5807"/>
        <v>9.0686085595308866E-10</v>
      </c>
      <c r="Z21884" s="15">
        <f t="shared" si="5808"/>
        <v>0.91088513739133325</v>
      </c>
      <c r="AA21884">
        <f t="shared" si="5809"/>
        <v>4.4197901774834961E-7</v>
      </c>
      <c r="AF21884" s="3">
        <f t="shared" si="5800"/>
        <v>0.91092168765113457</v>
      </c>
      <c r="AH21884">
        <f t="shared" si="5810"/>
        <v>2265.3500000004528</v>
      </c>
      <c r="AI21884">
        <f t="shared" si="5811"/>
        <v>33.565136221916561</v>
      </c>
      <c r="AJ21884" s="5">
        <f t="shared" si="5812"/>
        <v>33.591018360519215</v>
      </c>
      <c r="AK21884">
        <f t="shared" si="5813"/>
        <v>6.6988509864699135E-4</v>
      </c>
    </row>
    <row r="21885" spans="1:37" x14ac:dyDescent="0.25">
      <c r="A21885" s="1">
        <v>2265.4500000004532</v>
      </c>
      <c r="B21885">
        <v>33.566361380757627</v>
      </c>
      <c r="D21885">
        <f t="shared" si="5801"/>
        <v>0.87152017204986054</v>
      </c>
      <c r="E21885">
        <f t="shared" si="5799"/>
        <v>0.91025179209968166</v>
      </c>
      <c r="G21885">
        <f t="shared" si="5814"/>
        <v>0.87152017204986054</v>
      </c>
      <c r="H21885" s="2">
        <f t="shared" si="5815"/>
        <v>0.91025179209968166</v>
      </c>
      <c r="L21885" s="20">
        <f t="shared" si="5802"/>
        <v>0.91028852997202137</v>
      </c>
      <c r="M21885">
        <f t="shared" si="5803"/>
        <v>1.5029855759807699E-3</v>
      </c>
      <c r="P21885" s="18">
        <f t="shared" si="5804"/>
        <v>0.91025256523217035</v>
      </c>
      <c r="Q21885">
        <f t="shared" si="5805"/>
        <v>5.977338450775007E-13</v>
      </c>
      <c r="S21885" s="21">
        <f t="shared" si="5806"/>
        <v>33.566391479840036</v>
      </c>
      <c r="T21885">
        <f t="shared" si="5807"/>
        <v>9.0595476184551105E-10</v>
      </c>
      <c r="Z21885" s="15">
        <f t="shared" si="5808"/>
        <v>0.91091643642517428</v>
      </c>
      <c r="AA21885">
        <f t="shared" si="5809"/>
        <v>4.4175207940954627E-7</v>
      </c>
      <c r="AF21885" s="3">
        <f t="shared" si="5800"/>
        <v>0.91095297496908656</v>
      </c>
      <c r="AH21885">
        <f t="shared" si="5810"/>
        <v>2265.4500000004532</v>
      </c>
      <c r="AI21885">
        <f t="shared" si="5811"/>
        <v>33.566361380757627</v>
      </c>
      <c r="AJ21885" s="5">
        <f t="shared" si="5812"/>
        <v>33.592236873791755</v>
      </c>
      <c r="AK21885">
        <f t="shared" si="5813"/>
        <v>6.6954113975922129E-4</v>
      </c>
    </row>
    <row r="21886" spans="1:37" x14ac:dyDescent="0.25">
      <c r="A21886" s="1">
        <v>2265.5500000004531</v>
      </c>
      <c r="B21886">
        <v>33.56758646379825</v>
      </c>
      <c r="D21886">
        <f t="shared" si="5801"/>
        <v>0.87155999840694365</v>
      </c>
      <c r="E21886">
        <f t="shared" si="5799"/>
        <v>0.91028325988621361</v>
      </c>
      <c r="G21886">
        <f t="shared" si="5814"/>
        <v>0.87155999840694365</v>
      </c>
      <c r="H21886" s="2">
        <f t="shared" si="5815"/>
        <v>0.91028325988621361</v>
      </c>
      <c r="L21886" s="20">
        <f t="shared" si="5802"/>
        <v>0.91031998602774777</v>
      </c>
      <c r="M21886">
        <f t="shared" si="5803"/>
        <v>1.5023366403648891E-3</v>
      </c>
      <c r="P21886" s="18">
        <f t="shared" si="5804"/>
        <v>0.91028403263215463</v>
      </c>
      <c r="Q21886">
        <f t="shared" si="5805"/>
        <v>5.971362893526811E-13</v>
      </c>
      <c r="S21886" s="21">
        <f t="shared" si="5806"/>
        <v>33.56761654783184</v>
      </c>
      <c r="T21886">
        <f t="shared" si="5807"/>
        <v>9.0504907702119578E-10</v>
      </c>
      <c r="Z21886" s="15">
        <f t="shared" si="5808"/>
        <v>0.91094773348065594</v>
      </c>
      <c r="AA21886">
        <f t="shared" si="5809"/>
        <v>4.4152515771110668E-7</v>
      </c>
      <c r="AF21886" s="3">
        <f t="shared" si="5800"/>
        <v>0.91098426030852719</v>
      </c>
      <c r="AH21886">
        <f t="shared" si="5810"/>
        <v>2265.5500000004531</v>
      </c>
      <c r="AI21886">
        <f t="shared" si="5811"/>
        <v>33.56758646379825</v>
      </c>
      <c r="AJ21886" s="5">
        <f t="shared" si="5812"/>
        <v>33.593455310044114</v>
      </c>
      <c r="AK21886">
        <f t="shared" si="5813"/>
        <v>6.6919720609213171E-4</v>
      </c>
    </row>
    <row r="21887" spans="1:37" x14ac:dyDescent="0.25">
      <c r="A21887" s="1">
        <v>2265.650000000453</v>
      </c>
      <c r="B21887">
        <v>33.568811471029882</v>
      </c>
      <c r="D21887">
        <f t="shared" si="5801"/>
        <v>0.87159982476402675</v>
      </c>
      <c r="E21887">
        <f t="shared" si="5799"/>
        <v>0.9103147257254971</v>
      </c>
      <c r="G21887">
        <f t="shared" si="5814"/>
        <v>0.87159982476402675</v>
      </c>
      <c r="H21887" s="2">
        <f t="shared" si="5815"/>
        <v>0.9103147257254971</v>
      </c>
      <c r="L21887" s="20">
        <f t="shared" si="5802"/>
        <v>0.91035144013603997</v>
      </c>
      <c r="M21887">
        <f t="shared" si="5803"/>
        <v>1.5016876939404509E-3</v>
      </c>
      <c r="P21887" s="18">
        <f t="shared" si="5804"/>
        <v>0.910315498084871</v>
      </c>
      <c r="Q21887">
        <f t="shared" si="5805"/>
        <v>5.9653900245389271E-13</v>
      </c>
      <c r="S21887" s="21">
        <f t="shared" si="5806"/>
        <v>33.568841540013899</v>
      </c>
      <c r="T21887">
        <f t="shared" si="5807"/>
        <v>9.0414379983635939E-10</v>
      </c>
      <c r="Z21887" s="15">
        <f t="shared" si="5808"/>
        <v>0.91097902855756607</v>
      </c>
      <c r="AA21887">
        <f t="shared" si="5809"/>
        <v>4.4129825269486049E-7</v>
      </c>
      <c r="AF21887" s="3">
        <f t="shared" si="5800"/>
        <v>0.91101554366924198</v>
      </c>
      <c r="AH21887">
        <f t="shared" si="5810"/>
        <v>2265.650000000453</v>
      </c>
      <c r="AI21887">
        <f t="shared" si="5811"/>
        <v>33.568811471029882</v>
      </c>
      <c r="AJ21887" s="5">
        <f t="shared" si="5812"/>
        <v>33.594673669268033</v>
      </c>
      <c r="AK21887">
        <f t="shared" si="5813"/>
        <v>6.6885329770943519E-4</v>
      </c>
    </row>
    <row r="21888" spans="1:37" x14ac:dyDescent="0.25">
      <c r="A21888" s="1">
        <v>2265.7500000004529</v>
      </c>
      <c r="B21888">
        <v>33.570036402444018</v>
      </c>
      <c r="D21888">
        <f t="shared" si="5801"/>
        <v>0.87163965112110975</v>
      </c>
      <c r="E21888">
        <f t="shared" si="5799"/>
        <v>0.91034618961731351</v>
      </c>
      <c r="G21888">
        <f t="shared" si="5814"/>
        <v>0.87163965112110975</v>
      </c>
      <c r="H21888" s="2">
        <f t="shared" si="5815"/>
        <v>0.91034618961731351</v>
      </c>
      <c r="L21888" s="20">
        <f t="shared" si="5802"/>
        <v>0.91038289229667768</v>
      </c>
      <c r="M21888">
        <f t="shared" si="5803"/>
        <v>1.5010387367882226E-3</v>
      </c>
      <c r="P21888" s="18">
        <f t="shared" si="5804"/>
        <v>0.91034696159010164</v>
      </c>
      <c r="Q21888">
        <f t="shared" si="5805"/>
        <v>5.9594198562608555E-13</v>
      </c>
      <c r="S21888" s="21">
        <f t="shared" si="5806"/>
        <v>33.570066456377731</v>
      </c>
      <c r="T21888">
        <f t="shared" si="5807"/>
        <v>9.0323893164028764E-10</v>
      </c>
      <c r="Z21888" s="15">
        <f t="shared" si="5808"/>
        <v>0.91101032165569118</v>
      </c>
      <c r="AA21888">
        <f t="shared" si="5809"/>
        <v>4.4107136439968408E-7</v>
      </c>
      <c r="AF21888" s="3">
        <f t="shared" si="5800"/>
        <v>0.91104682505101897</v>
      </c>
      <c r="AH21888">
        <f t="shared" si="5810"/>
        <v>2265.7500000004529</v>
      </c>
      <c r="AI21888">
        <f t="shared" si="5811"/>
        <v>33.570036402444018</v>
      </c>
      <c r="AJ21888" s="5">
        <f t="shared" si="5812"/>
        <v>33.595891951455201</v>
      </c>
      <c r="AK21888">
        <f t="shared" si="5813"/>
        <v>6.6850941466969362E-4</v>
      </c>
    </row>
    <row r="21889" spans="1:37" x14ac:dyDescent="0.25">
      <c r="A21889" s="1">
        <v>2265.8500000004528</v>
      </c>
      <c r="B21889">
        <v>33.571261258032131</v>
      </c>
      <c r="D21889">
        <f t="shared" si="5801"/>
        <v>0.87167947747819285</v>
      </c>
      <c r="E21889">
        <f t="shared" si="5799"/>
        <v>0.91037765156144401</v>
      </c>
      <c r="G21889">
        <f t="shared" si="5814"/>
        <v>0.87167947747819285</v>
      </c>
      <c r="H21889" s="2">
        <f t="shared" si="5815"/>
        <v>0.91037765156144401</v>
      </c>
      <c r="L21889" s="20">
        <f t="shared" si="5802"/>
        <v>0.9104143425094442</v>
      </c>
      <c r="M21889">
        <f t="shared" si="5803"/>
        <v>1.5003897689892581E-3</v>
      </c>
      <c r="P21889" s="18">
        <f t="shared" si="5804"/>
        <v>0.91037842314762729</v>
      </c>
      <c r="Q21889">
        <f t="shared" si="5805"/>
        <v>5.9534523822721642E-13</v>
      </c>
      <c r="S21889" s="21">
        <f t="shared" si="5806"/>
        <v>33.571291296914801</v>
      </c>
      <c r="T21889">
        <f t="shared" si="5807"/>
        <v>9.0233447207219071E-10</v>
      </c>
      <c r="Z21889" s="15">
        <f t="shared" si="5808"/>
        <v>0.91104161277482198</v>
      </c>
      <c r="AA21889">
        <f t="shared" si="5809"/>
        <v>4.4084449287034971E-7</v>
      </c>
      <c r="AF21889" s="3">
        <f t="shared" si="5800"/>
        <v>0.91107810445364834</v>
      </c>
      <c r="AH21889">
        <f t="shared" si="5810"/>
        <v>2265.8500000004528</v>
      </c>
      <c r="AI21889">
        <f t="shared" si="5811"/>
        <v>33.571261258032131</v>
      </c>
      <c r="AJ21889" s="5">
        <f t="shared" si="5812"/>
        <v>33.597110156597481</v>
      </c>
      <c r="AK21889">
        <f t="shared" si="5813"/>
        <v>6.6816555704175319E-4</v>
      </c>
    </row>
    <row r="21890" spans="1:37" x14ac:dyDescent="0.25">
      <c r="A21890" s="1">
        <v>2265.9500000004532</v>
      </c>
      <c r="B21890">
        <v>33.572486037785623</v>
      </c>
      <c r="D21890">
        <f t="shared" si="5801"/>
        <v>0.87171930383527607</v>
      </c>
      <c r="E21890">
        <f t="shared" ref="E21890:E21953" si="5816">(B21890-$B$2)/($B$25111-$B$2)</f>
        <v>0.91040911155766757</v>
      </c>
      <c r="G21890">
        <f t="shared" si="5814"/>
        <v>0.87171930383527607</v>
      </c>
      <c r="H21890" s="2">
        <f t="shared" si="5815"/>
        <v>0.91040911155766757</v>
      </c>
      <c r="L21890" s="20">
        <f t="shared" si="5802"/>
        <v>0.91044579077411569</v>
      </c>
      <c r="M21890">
        <f t="shared" si="5803"/>
        <v>1.4997407906241157E-3</v>
      </c>
      <c r="P21890" s="18">
        <f t="shared" si="5804"/>
        <v>0.91040988275722734</v>
      </c>
      <c r="Q21890">
        <f t="shared" si="5805"/>
        <v>5.9474876098654358E-13</v>
      </c>
      <c r="S21890" s="21">
        <f t="shared" si="5806"/>
        <v>33.572516061616525</v>
      </c>
      <c r="T21890">
        <f t="shared" si="5807"/>
        <v>9.0143042205213022E-10</v>
      </c>
      <c r="Z21890" s="15">
        <f t="shared" si="5808"/>
        <v>0.91107290191474255</v>
      </c>
      <c r="AA21890">
        <f t="shared" si="5809"/>
        <v>4.4061763814572698E-7</v>
      </c>
      <c r="AF21890" s="3">
        <f t="shared" ref="AF21890:AF21953" si="5817">$Y$6*LOG(((1+L21890)*$Y$2)^$Y$5+$Y$4)/LOG($Y$7)+$Y$3</f>
        <v>0.91110938187691215</v>
      </c>
      <c r="AH21890">
        <f t="shared" si="5810"/>
        <v>2265.9500000004532</v>
      </c>
      <c r="AI21890">
        <f t="shared" si="5811"/>
        <v>33.572486037785623</v>
      </c>
      <c r="AJ21890" s="5">
        <f t="shared" si="5812"/>
        <v>33.598328284686453</v>
      </c>
      <c r="AK21890">
        <f t="shared" si="5813"/>
        <v>6.6782172488343082E-4</v>
      </c>
    </row>
    <row r="21891" spans="1:37" x14ac:dyDescent="0.25">
      <c r="A21891" s="1">
        <v>2266.0500000004531</v>
      </c>
      <c r="B21891">
        <v>33.573710741695997</v>
      </c>
      <c r="D21891">
        <f t="shared" ref="D21891:D21954" si="5818">(A21891-$A$2)/($A$25111-$A$2)</f>
        <v>0.87175913019235918</v>
      </c>
      <c r="E21891">
        <f t="shared" si="5816"/>
        <v>0.91044056960576603</v>
      </c>
      <c r="G21891">
        <f t="shared" si="5814"/>
        <v>0.87175913019235918</v>
      </c>
      <c r="H21891" s="2">
        <f t="shared" si="5815"/>
        <v>0.91044056960576603</v>
      </c>
      <c r="L21891" s="20">
        <f t="shared" ref="L21891:L21954" si="5819">$K$4*_xlfn.ERF.PRECISE($K$2*H21891+$K$3)+$K$5</f>
        <v>0.9104772370904719</v>
      </c>
      <c r="M21891">
        <f t="shared" ref="M21891:M21954" si="5820">(G21891-L21891)^2</f>
        <v>1.4990918017736843E-3</v>
      </c>
      <c r="P21891" s="18">
        <f t="shared" ref="P21891:P21954" si="5821">$O$4*TANH($O$2*H21891+$O$3)</f>
        <v>0.91044134041868308</v>
      </c>
      <c r="Q21891">
        <f t="shared" ref="Q21891:Q21954" si="5822">(H21891-P21891)^2</f>
        <v>5.9415255309155978E-13</v>
      </c>
      <c r="S21891" s="21">
        <f t="shared" ref="S21891:S21954" si="5823">( P21891-$J$2)*($B$25111-$B$2)/($I$2-$J$2)+$B$2</f>
        <v>33.573740750474379</v>
      </c>
      <c r="T21891">
        <f t="shared" ref="T21891:T21954" si="5824">(B21891-S21891)^2</f>
        <v>9.005267799397577E-10</v>
      </c>
      <c r="Z21891" s="15">
        <f t="shared" ref="Z21891:Z21954" si="5825">$Y$6*LOG(((1+H21891)*$Y$2)^$Y$5+$Y$4,$Y$7)+$Y$3</f>
        <v>0.91110418907524249</v>
      </c>
      <c r="AA21891">
        <f t="shared" ref="AA21891:AA21954" si="5826">(H21891-Z21891)^2</f>
        <v>4.4039080026822074E-7</v>
      </c>
      <c r="AF21891" s="3">
        <f t="shared" si="5817"/>
        <v>0.9111406573205989</v>
      </c>
      <c r="AH21891">
        <f t="shared" ref="AH21891:AH21954" si="5827">( G21891-$J$2)*($A$25111-$A$2)/($I$2-$J$2)+$A$2</f>
        <v>2266.0500000004531</v>
      </c>
      <c r="AI21891">
        <f t="shared" ref="AI21891:AI21954" si="5828">( H21891-$J$2)*($B$25111-$B$2)/($I$2-$J$2)+$B$2</f>
        <v>33.573710741695997</v>
      </c>
      <c r="AJ21891" s="5">
        <f t="shared" ref="AJ21891:AJ21954" si="5829">( Z21891-$J$2)*($B$25111-$B$2)/($I$2-$J$2)+$B$2</f>
        <v>33.599546335713924</v>
      </c>
      <c r="AK21891">
        <f t="shared" ref="AK21891:AK21954" si="5830">(AI21891-AJ21891)^2</f>
        <v>6.6747791825915164E-4</v>
      </c>
    </row>
    <row r="21892" spans="1:37" x14ac:dyDescent="0.25">
      <c r="A21892" s="1">
        <v>2266.150000000453</v>
      </c>
      <c r="B21892">
        <v>33.574935369754712</v>
      </c>
      <c r="D21892">
        <f t="shared" si="5818"/>
        <v>0.87179895654944228</v>
      </c>
      <c r="E21892">
        <f t="shared" si="5816"/>
        <v>0.91047202570551999</v>
      </c>
      <c r="G21892">
        <f t="shared" si="5814"/>
        <v>0.87179895654944228</v>
      </c>
      <c r="H21892" s="2">
        <f t="shared" si="5815"/>
        <v>0.91047202570551999</v>
      </c>
      <c r="L21892" s="20">
        <f t="shared" si="5819"/>
        <v>0.91050868145830322</v>
      </c>
      <c r="M21892">
        <f t="shared" si="5820"/>
        <v>1.4984428025196885E-3</v>
      </c>
      <c r="P21892" s="18">
        <f t="shared" si="5821"/>
        <v>0.91047279613177556</v>
      </c>
      <c r="Q21892">
        <f t="shared" si="5822"/>
        <v>5.9355661527109828E-13</v>
      </c>
      <c r="S21892" s="21">
        <f t="shared" si="5823"/>
        <v>33.574965363479848</v>
      </c>
      <c r="T21892">
        <f t="shared" si="5824"/>
        <v>8.9962354750804193E-10</v>
      </c>
      <c r="Z21892" s="15">
        <f t="shared" si="5825"/>
        <v>0.91113547425610897</v>
      </c>
      <c r="AA21892">
        <f t="shared" si="5826"/>
        <v>4.4016397927861071E-7</v>
      </c>
      <c r="AF21892" s="3">
        <f t="shared" si="5817"/>
        <v>0.91117193078450409</v>
      </c>
      <c r="AH21892">
        <f t="shared" si="5827"/>
        <v>2266.150000000453</v>
      </c>
      <c r="AI21892">
        <f t="shared" si="5828"/>
        <v>33.574935369754712</v>
      </c>
      <c r="AJ21892" s="5">
        <f t="shared" si="5829"/>
        <v>33.600764309671625</v>
      </c>
      <c r="AK21892">
        <f t="shared" si="5830"/>
        <v>6.6713413723149808E-4</v>
      </c>
    </row>
    <row r="21893" spans="1:37" x14ac:dyDescent="0.25">
      <c r="A21893" s="1">
        <v>2266.2500000004529</v>
      </c>
      <c r="B21893">
        <v>33.57615992195322</v>
      </c>
      <c r="D21893">
        <f t="shared" si="5818"/>
        <v>0.87183878290652528</v>
      </c>
      <c r="E21893">
        <f t="shared" si="5816"/>
        <v>0.91050347985670987</v>
      </c>
      <c r="G21893">
        <f t="shared" si="5814"/>
        <v>0.87183878290652528</v>
      </c>
      <c r="H21893" s="2">
        <f t="shared" si="5815"/>
        <v>0.91050347985670987</v>
      </c>
      <c r="L21893" s="20">
        <f t="shared" si="5819"/>
        <v>0.91054012387738936</v>
      </c>
      <c r="M21893">
        <f t="shared" si="5820"/>
        <v>1.497793792943083E-3</v>
      </c>
      <c r="P21893" s="18">
        <f t="shared" si="5821"/>
        <v>0.91050424989628487</v>
      </c>
      <c r="Q21893">
        <f t="shared" si="5822"/>
        <v>5.9296094705573863E-13</v>
      </c>
      <c r="S21893" s="21">
        <f t="shared" si="5823"/>
        <v>33.576189900624364</v>
      </c>
      <c r="T21893">
        <f t="shared" si="5824"/>
        <v>8.9872072354437481E-10</v>
      </c>
      <c r="Z21893" s="15">
        <f t="shared" si="5825"/>
        <v>0.91116675745713005</v>
      </c>
      <c r="AA21893">
        <f t="shared" si="5826"/>
        <v>4.3993717521914625E-7</v>
      </c>
      <c r="AF21893" s="3">
        <f t="shared" si="5817"/>
        <v>0.91120320226841534</v>
      </c>
      <c r="AH21893">
        <f t="shared" si="5827"/>
        <v>2266.2500000004529</v>
      </c>
      <c r="AI21893">
        <f t="shared" si="5828"/>
        <v>33.57615992195322</v>
      </c>
      <c r="AJ21893" s="5">
        <f t="shared" si="5829"/>
        <v>33.601982206551291</v>
      </c>
      <c r="AK21893">
        <f t="shared" si="5830"/>
        <v>6.6679038186378105E-4</v>
      </c>
    </row>
    <row r="21894" spans="1:37" x14ac:dyDescent="0.25">
      <c r="A21894" s="1">
        <v>2266.3500000004528</v>
      </c>
      <c r="B21894">
        <v>33.577384398282938</v>
      </c>
      <c r="D21894">
        <f t="shared" si="5818"/>
        <v>0.87187860926360838</v>
      </c>
      <c r="E21894">
        <f t="shared" si="5816"/>
        <v>0.91053493205911518</v>
      </c>
      <c r="G21894">
        <f t="shared" ref="G21894:G21957" si="5831">($I$2-$J$2)*D21894+$J$2</f>
        <v>0.87187860926360838</v>
      </c>
      <c r="H21894" s="2">
        <f t="shared" si="5815"/>
        <v>0.91053493205911518</v>
      </c>
      <c r="L21894" s="20">
        <f t="shared" si="5819"/>
        <v>0.91057156434749587</v>
      </c>
      <c r="M21894">
        <f t="shared" si="5820"/>
        <v>1.497144773123734E-3</v>
      </c>
      <c r="P21894" s="18">
        <f t="shared" si="5821"/>
        <v>0.91053570171199116</v>
      </c>
      <c r="Q21894">
        <f t="shared" si="5822"/>
        <v>5.9236554951516845E-13</v>
      </c>
      <c r="S21894" s="21">
        <f t="shared" si="5823"/>
        <v>33.577414361899372</v>
      </c>
      <c r="T21894">
        <f t="shared" si="5824"/>
        <v>8.9781830981937873E-10</v>
      </c>
      <c r="Z21894" s="15">
        <f t="shared" si="5825"/>
        <v>0.91119803867809124</v>
      </c>
      <c r="AA21894">
        <f t="shared" si="5826"/>
        <v>4.3971038812986359E-7</v>
      </c>
      <c r="AF21894" s="3">
        <f t="shared" si="5817"/>
        <v>0.91123447177210493</v>
      </c>
      <c r="AH21894">
        <f t="shared" si="5827"/>
        <v>2266.3500000004528</v>
      </c>
      <c r="AI21894">
        <f t="shared" si="5828"/>
        <v>33.577384398282938</v>
      </c>
      <c r="AJ21894" s="5">
        <f t="shared" si="5829"/>
        <v>33.603200026344581</v>
      </c>
      <c r="AK21894">
        <f t="shared" si="5830"/>
        <v>6.6644665221710401E-4</v>
      </c>
    </row>
    <row r="21895" spans="1:37" x14ac:dyDescent="0.25">
      <c r="A21895" s="1">
        <v>2266.4500000004532</v>
      </c>
      <c r="B21895">
        <v>33.578608798735338</v>
      </c>
      <c r="D21895">
        <f t="shared" si="5818"/>
        <v>0.8719184356206916</v>
      </c>
      <c r="E21895">
        <f t="shared" si="5816"/>
        <v>0.91056638231251685</v>
      </c>
      <c r="G21895">
        <f t="shared" si="5831"/>
        <v>0.8719184356206916</v>
      </c>
      <c r="H21895" s="2">
        <f t="shared" ref="H21895:H21958" si="5832">($I$2-$J$2)*E21895+$J$2</f>
        <v>0.91056638231251685</v>
      </c>
      <c r="L21895" s="20">
        <f t="shared" si="5819"/>
        <v>0.91060300286842377</v>
      </c>
      <c r="M21895">
        <f t="shared" si="5820"/>
        <v>1.4964957431443126E-3</v>
      </c>
      <c r="P21895" s="18">
        <f t="shared" si="5821"/>
        <v>0.91056715157867474</v>
      </c>
      <c r="Q21895">
        <f t="shared" si="5822"/>
        <v>5.9177042166727988E-13</v>
      </c>
      <c r="S21895" s="21">
        <f t="shared" si="5823"/>
        <v>33.57863874729631</v>
      </c>
      <c r="T21895">
        <f t="shared" si="5824"/>
        <v>8.9691630426990425E-10</v>
      </c>
      <c r="Z21895" s="15">
        <f t="shared" si="5825"/>
        <v>0.91122931791878126</v>
      </c>
      <c r="AA21895">
        <f t="shared" si="5826"/>
        <v>4.394836180531518E-7</v>
      </c>
      <c r="AF21895" s="3">
        <f t="shared" si="5817"/>
        <v>0.91126573929538102</v>
      </c>
      <c r="AH21895">
        <f t="shared" si="5827"/>
        <v>2266.4500000004532</v>
      </c>
      <c r="AI21895">
        <f t="shared" si="5828"/>
        <v>33.578608798735338</v>
      </c>
      <c r="AJ21895" s="5">
        <f t="shared" si="5829"/>
        <v>33.604417769043259</v>
      </c>
      <c r="AK21895">
        <f t="shared" si="5830"/>
        <v>6.6610294835513391E-4</v>
      </c>
    </row>
    <row r="21896" spans="1:37" x14ac:dyDescent="0.25">
      <c r="A21896" s="1">
        <v>2266.5500000004531</v>
      </c>
      <c r="B21896">
        <v>33.579833123301867</v>
      </c>
      <c r="D21896">
        <f t="shared" si="5818"/>
        <v>0.87195826197777471</v>
      </c>
      <c r="E21896">
        <f t="shared" si="5816"/>
        <v>0.9105978306166953</v>
      </c>
      <c r="G21896">
        <f t="shared" si="5831"/>
        <v>0.87195826197777471</v>
      </c>
      <c r="H21896" s="2">
        <f t="shared" si="5832"/>
        <v>0.9105978306166953</v>
      </c>
      <c r="L21896" s="20">
        <f t="shared" si="5819"/>
        <v>0.91063443943994216</v>
      </c>
      <c r="M21896">
        <f t="shared" si="5820"/>
        <v>1.4958467030850694E-3</v>
      </c>
      <c r="P21896" s="18">
        <f t="shared" si="5821"/>
        <v>0.91059859949611588</v>
      </c>
      <c r="Q21896">
        <f t="shared" si="5822"/>
        <v>5.9117556338565545E-13</v>
      </c>
      <c r="S21896" s="21">
        <f t="shared" si="5823"/>
        <v>33.579863056806637</v>
      </c>
      <c r="T21896">
        <f t="shared" si="5824"/>
        <v>8.9601470781474917E-10</v>
      </c>
      <c r="Z21896" s="15">
        <f t="shared" si="5825"/>
        <v>0.91126059517898639</v>
      </c>
      <c r="AA21896">
        <f t="shared" si="5826"/>
        <v>4.3925686502889339E-7</v>
      </c>
      <c r="AF21896" s="3">
        <f t="shared" si="5817"/>
        <v>0.91129700483802034</v>
      </c>
      <c r="AH21896">
        <f t="shared" si="5827"/>
        <v>2266.5500000004531</v>
      </c>
      <c r="AI21896">
        <f t="shared" si="5828"/>
        <v>33.579833123301867</v>
      </c>
      <c r="AJ21896" s="5">
        <f t="shared" si="5829"/>
        <v>33.605635434639012</v>
      </c>
      <c r="AK21896">
        <f t="shared" si="5830"/>
        <v>6.6575927033896436E-4</v>
      </c>
    </row>
    <row r="21897" spans="1:37" x14ac:dyDescent="0.25">
      <c r="A21897" s="1">
        <v>2266.650000000453</v>
      </c>
      <c r="B21897">
        <v>33.581057371973962</v>
      </c>
      <c r="D21897">
        <f t="shared" si="5818"/>
        <v>0.87199808833485781</v>
      </c>
      <c r="E21897">
        <f t="shared" si="5816"/>
        <v>0.91062927697143059</v>
      </c>
      <c r="G21897">
        <f t="shared" si="5831"/>
        <v>0.87199808833485781</v>
      </c>
      <c r="H21897" s="2">
        <f t="shared" si="5832"/>
        <v>0.91062927697143059</v>
      </c>
      <c r="L21897" s="20">
        <f t="shared" si="5819"/>
        <v>0.91066587406182364</v>
      </c>
      <c r="M21897">
        <f t="shared" si="5820"/>
        <v>1.4951976530265425E-3</v>
      </c>
      <c r="P21897" s="18">
        <f t="shared" si="5821"/>
        <v>0.91063004546409554</v>
      </c>
      <c r="Q21897">
        <f t="shared" si="5822"/>
        <v>5.9058097607998057E-13</v>
      </c>
      <c r="S21897" s="21">
        <f t="shared" si="5823"/>
        <v>33.581087290421827</v>
      </c>
      <c r="T21897">
        <f t="shared" si="5824"/>
        <v>8.9511352264650315E-10</v>
      </c>
      <c r="Z21897" s="15">
        <f t="shared" si="5825"/>
        <v>0.91129187045849569</v>
      </c>
      <c r="AA21897">
        <f t="shared" si="5826"/>
        <v>4.3903012910108827E-7</v>
      </c>
      <c r="AF21897" s="3">
        <f t="shared" si="5817"/>
        <v>0.91132826839980097</v>
      </c>
      <c r="AH21897">
        <f t="shared" si="5827"/>
        <v>2266.650000000453</v>
      </c>
      <c r="AI21897">
        <f t="shared" si="5828"/>
        <v>33.581057371973962</v>
      </c>
      <c r="AJ21897" s="5">
        <f t="shared" si="5829"/>
        <v>33.606853023123627</v>
      </c>
      <c r="AK21897">
        <f t="shared" si="5830"/>
        <v>6.6541561823518346E-4</v>
      </c>
    </row>
    <row r="21898" spans="1:37" x14ac:dyDescent="0.25">
      <c r="A21898" s="1">
        <v>2266.7500000004529</v>
      </c>
      <c r="B21898">
        <v>33.58228154474304</v>
      </c>
      <c r="D21898">
        <f t="shared" si="5818"/>
        <v>0.87203791469194092</v>
      </c>
      <c r="E21898">
        <f t="shared" si="5816"/>
        <v>0.91066072137650211</v>
      </c>
      <c r="G21898">
        <f t="shared" si="5831"/>
        <v>0.87203791469194092</v>
      </c>
      <c r="H21898" s="2">
        <f t="shared" si="5832"/>
        <v>0.91066072137650211</v>
      </c>
      <c r="L21898" s="20">
        <f t="shared" si="5819"/>
        <v>0.91069730673386573</v>
      </c>
      <c r="M21898">
        <f t="shared" si="5820"/>
        <v>1.4945485930512395E-3</v>
      </c>
      <c r="P21898" s="18">
        <f t="shared" si="5821"/>
        <v>0.91066148948239245</v>
      </c>
      <c r="Q21898">
        <f t="shared" si="5822"/>
        <v>5.8998665876944168E-13</v>
      </c>
      <c r="S21898" s="21">
        <f t="shared" si="5823"/>
        <v>33.582311448133247</v>
      </c>
      <c r="T21898">
        <f t="shared" si="5824"/>
        <v>8.9421274585404649E-10</v>
      </c>
      <c r="Z21898" s="15">
        <f t="shared" si="5825"/>
        <v>0.91132314375709356</v>
      </c>
      <c r="AA21898">
        <f t="shared" si="5826"/>
        <v>4.3880341030843468E-7</v>
      </c>
      <c r="AF21898" s="3">
        <f t="shared" si="5817"/>
        <v>0.91135952998052816</v>
      </c>
      <c r="AH21898">
        <f t="shared" si="5827"/>
        <v>2266.7500000004529</v>
      </c>
      <c r="AI21898">
        <f t="shared" si="5828"/>
        <v>33.58228154474304</v>
      </c>
      <c r="AJ21898" s="5">
        <f t="shared" si="5829"/>
        <v>33.608070534488704</v>
      </c>
      <c r="AK21898">
        <f t="shared" si="5830"/>
        <v>6.6507199210194079E-4</v>
      </c>
    </row>
    <row r="21899" spans="1:37" x14ac:dyDescent="0.25">
      <c r="A21899" s="1">
        <v>2266.8500000004528</v>
      </c>
      <c r="B21899">
        <v>33.583505641600539</v>
      </c>
      <c r="D21899">
        <f t="shared" si="5818"/>
        <v>0.87207774104902391</v>
      </c>
      <c r="E21899">
        <f t="shared" si="5816"/>
        <v>0.91069216383168994</v>
      </c>
      <c r="G21899">
        <f t="shared" si="5831"/>
        <v>0.87207774104902391</v>
      </c>
      <c r="H21899" s="2">
        <f t="shared" si="5832"/>
        <v>0.91069216383168994</v>
      </c>
      <c r="L21899" s="20">
        <f t="shared" si="5819"/>
        <v>0.91072873745583749</v>
      </c>
      <c r="M21899">
        <f t="shared" si="5820"/>
        <v>1.4938995232395159E-3</v>
      </c>
      <c r="P21899" s="18">
        <f t="shared" si="5821"/>
        <v>0.9106929315507869</v>
      </c>
      <c r="Q21899">
        <f t="shared" si="5822"/>
        <v>5.8939261183903157E-13</v>
      </c>
      <c r="S21899" s="21">
        <f t="shared" si="5823"/>
        <v>33.583535529932362</v>
      </c>
      <c r="T21899">
        <f t="shared" si="5824"/>
        <v>8.9331237920438051E-10</v>
      </c>
      <c r="Z21899" s="15">
        <f t="shared" si="5825"/>
        <v>0.91135441507456783</v>
      </c>
      <c r="AA21899">
        <f t="shared" si="5826"/>
        <v>4.3857670869330618E-7</v>
      </c>
      <c r="AF21899" s="3">
        <f t="shared" si="5817"/>
        <v>0.91139078957997866</v>
      </c>
      <c r="AH21899">
        <f t="shared" si="5827"/>
        <v>2266.8500000004528</v>
      </c>
      <c r="AI21899">
        <f t="shared" si="5828"/>
        <v>33.583505641600539</v>
      </c>
      <c r="AJ21899" s="5">
        <f t="shared" si="5829"/>
        <v>33.609287968725994</v>
      </c>
      <c r="AK21899">
        <f t="shared" si="5830"/>
        <v>6.647283920039799E-4</v>
      </c>
    </row>
    <row r="21900" spans="1:37" x14ac:dyDescent="0.25">
      <c r="A21900" s="1">
        <v>2266.9500000004532</v>
      </c>
      <c r="B21900">
        <v>33.584729662537903</v>
      </c>
      <c r="D21900">
        <f t="shared" si="5818"/>
        <v>0.87211756740610724</v>
      </c>
      <c r="E21900">
        <f t="shared" si="5816"/>
        <v>0.91072360433677446</v>
      </c>
      <c r="G21900">
        <f t="shared" si="5831"/>
        <v>0.87211756740610724</v>
      </c>
      <c r="H21900" s="2">
        <f t="shared" si="5832"/>
        <v>0.91072360433677446</v>
      </c>
      <c r="L21900" s="20">
        <f t="shared" si="5819"/>
        <v>0.91076016622752221</v>
      </c>
      <c r="M21900">
        <f t="shared" si="5820"/>
        <v>1.4932504436728211E-3</v>
      </c>
      <c r="P21900" s="18">
        <f t="shared" si="5821"/>
        <v>0.91072437166905906</v>
      </c>
      <c r="Q21900">
        <f t="shared" si="5822"/>
        <v>5.8879883499153017E-13</v>
      </c>
      <c r="S21900" s="21">
        <f t="shared" si="5823"/>
        <v>33.584759535810605</v>
      </c>
      <c r="T21900">
        <f t="shared" si="5824"/>
        <v>8.9241242191393748E-10</v>
      </c>
      <c r="Z21900" s="15">
        <f t="shared" si="5825"/>
        <v>0.91138568441070522</v>
      </c>
      <c r="AA21900">
        <f t="shared" si="5826"/>
        <v>4.3835002429616029E-7</v>
      </c>
      <c r="AF21900" s="3">
        <f t="shared" si="5817"/>
        <v>0.91142204719794095</v>
      </c>
      <c r="AH21900">
        <f t="shared" si="5827"/>
        <v>2266.9500000004532</v>
      </c>
      <c r="AI21900">
        <f t="shared" si="5828"/>
        <v>33.584729662537903</v>
      </c>
      <c r="AJ21900" s="5">
        <f t="shared" si="5829"/>
        <v>33.610505325827184</v>
      </c>
      <c r="AK21900">
        <f t="shared" si="5830"/>
        <v>6.6438481800237348E-4</v>
      </c>
    </row>
    <row r="21901" spans="1:37" x14ac:dyDescent="0.25">
      <c r="A21901" s="1">
        <v>2267.050000000454</v>
      </c>
      <c r="B21901">
        <v>33.585953607546557</v>
      </c>
      <c r="D21901">
        <f t="shared" si="5818"/>
        <v>0.87215739376319068</v>
      </c>
      <c r="E21901">
        <f t="shared" si="5816"/>
        <v>0.9107550428915353</v>
      </c>
      <c r="G21901">
        <f t="shared" si="5831"/>
        <v>0.87215739376319068</v>
      </c>
      <c r="H21901" s="2">
        <f t="shared" si="5832"/>
        <v>0.9107550428915353</v>
      </c>
      <c r="L21901" s="20">
        <f t="shared" si="5819"/>
        <v>0.91079159304870316</v>
      </c>
      <c r="M21901">
        <f t="shared" si="5820"/>
        <v>1.4926013544326931E-3</v>
      </c>
      <c r="P21901" s="18">
        <f t="shared" si="5821"/>
        <v>0.91075580983698867</v>
      </c>
      <c r="Q21901">
        <f t="shared" si="5822"/>
        <v>5.8820532844129501E-13</v>
      </c>
      <c r="S21901" s="21">
        <f t="shared" si="5823"/>
        <v>33.585983465759398</v>
      </c>
      <c r="T21901">
        <f t="shared" si="5824"/>
        <v>8.9151287404948628E-10</v>
      </c>
      <c r="Z21901" s="15">
        <f t="shared" si="5825"/>
        <v>0.91141695176529369</v>
      </c>
      <c r="AA21901">
        <f t="shared" si="5826"/>
        <v>4.3812335716009739E-7</v>
      </c>
      <c r="AF21901" s="3">
        <f t="shared" si="5817"/>
        <v>0.91145330283420734</v>
      </c>
      <c r="AH21901">
        <f t="shared" si="5827"/>
        <v>2267.050000000454</v>
      </c>
      <c r="AI21901">
        <f t="shared" si="5828"/>
        <v>33.585953607546557</v>
      </c>
      <c r="AJ21901" s="5">
        <f t="shared" si="5829"/>
        <v>33.611722605784024</v>
      </c>
      <c r="AK21901">
        <f t="shared" si="5830"/>
        <v>6.6404127016258477E-4</v>
      </c>
    </row>
    <row r="21902" spans="1:37" x14ac:dyDescent="0.25">
      <c r="A21902" s="1">
        <v>2267.150000000453</v>
      </c>
      <c r="B21902">
        <v>33.587177476617917</v>
      </c>
      <c r="D21902">
        <f t="shared" si="5818"/>
        <v>0.87219722012027334</v>
      </c>
      <c r="E21902">
        <f t="shared" si="5816"/>
        <v>0.91078647949575198</v>
      </c>
      <c r="G21902">
        <f t="shared" si="5831"/>
        <v>0.87219722012027334</v>
      </c>
      <c r="H21902" s="2">
        <f t="shared" si="5832"/>
        <v>0.91078647949575198</v>
      </c>
      <c r="L21902" s="20">
        <f t="shared" si="5819"/>
        <v>0.91082301791916009</v>
      </c>
      <c r="M21902">
        <f t="shared" si="5820"/>
        <v>1.4919522556004847E-3</v>
      </c>
      <c r="P21902" s="18">
        <f t="shared" si="5821"/>
        <v>0.91078724605435568</v>
      </c>
      <c r="Q21902">
        <f t="shared" si="5822"/>
        <v>5.8761209291297264E-13</v>
      </c>
      <c r="S21902" s="21">
        <f t="shared" si="5823"/>
        <v>33.587207319770187</v>
      </c>
      <c r="T21902">
        <f t="shared" si="5824"/>
        <v>8.9061373737418597E-10</v>
      </c>
      <c r="Z21902" s="15">
        <f t="shared" si="5825"/>
        <v>0.91144821713811863</v>
      </c>
      <c r="AA21902">
        <f t="shared" si="5826"/>
        <v>4.3789670732497959E-7</v>
      </c>
      <c r="AF21902" s="3">
        <f t="shared" si="5817"/>
        <v>0.91148455648856397</v>
      </c>
      <c r="AH21902">
        <f t="shared" si="5827"/>
        <v>2267.150000000453</v>
      </c>
      <c r="AI21902">
        <f t="shared" si="5828"/>
        <v>33.587177476617917</v>
      </c>
      <c r="AJ21902" s="5">
        <f t="shared" si="5829"/>
        <v>33.612939808588159</v>
      </c>
      <c r="AK21902">
        <f t="shared" si="5830"/>
        <v>6.6369774854494292E-4</v>
      </c>
    </row>
    <row r="21903" spans="1:37" x14ac:dyDescent="0.25">
      <c r="A21903" s="1">
        <v>2267.2500000004529</v>
      </c>
      <c r="B21903">
        <v>33.588401269743407</v>
      </c>
      <c r="D21903">
        <f t="shared" si="5818"/>
        <v>0.87223704647735645</v>
      </c>
      <c r="E21903">
        <f t="shared" si="5816"/>
        <v>0.91081791414920421</v>
      </c>
      <c r="G21903">
        <f t="shared" si="5831"/>
        <v>0.87223704647735645</v>
      </c>
      <c r="H21903" s="2">
        <f t="shared" si="5832"/>
        <v>0.91081791414920421</v>
      </c>
      <c r="L21903" s="20">
        <f t="shared" si="5819"/>
        <v>0.91085444083865852</v>
      </c>
      <c r="M21903">
        <f t="shared" si="5820"/>
        <v>1.491303147256325E-3</v>
      </c>
      <c r="P21903" s="18">
        <f t="shared" si="5821"/>
        <v>0.91081868032093938</v>
      </c>
      <c r="Q21903">
        <f t="shared" si="5822"/>
        <v>5.8701912776884307E-13</v>
      </c>
      <c r="S21903" s="21">
        <f t="shared" si="5823"/>
        <v>33.588431097834366</v>
      </c>
      <c r="T21903">
        <f t="shared" si="5824"/>
        <v>8.8971501025671303E-10</v>
      </c>
      <c r="Z21903" s="15">
        <f t="shared" si="5825"/>
        <v>0.91147948052896755</v>
      </c>
      <c r="AA21903">
        <f t="shared" si="5826"/>
        <v>4.3767007483316414E-7</v>
      </c>
      <c r="AF21903" s="3">
        <f t="shared" si="5817"/>
        <v>0.91151580816078215</v>
      </c>
      <c r="AH21903">
        <f t="shared" si="5827"/>
        <v>2267.2500000004529</v>
      </c>
      <c r="AI21903">
        <f t="shared" si="5828"/>
        <v>33.588401269743407</v>
      </c>
      <c r="AJ21903" s="5">
        <f t="shared" si="5829"/>
        <v>33.61415693423131</v>
      </c>
      <c r="AK21903">
        <f t="shared" si="5830"/>
        <v>6.6335425321343384E-4</v>
      </c>
    </row>
    <row r="21904" spans="1:37" x14ac:dyDescent="0.25">
      <c r="A21904" s="1">
        <v>2267.3500000004528</v>
      </c>
      <c r="B21904">
        <v>33.589624986914437</v>
      </c>
      <c r="D21904">
        <f t="shared" si="5818"/>
        <v>0.87227687283443944</v>
      </c>
      <c r="E21904">
        <f t="shared" si="5816"/>
        <v>0.9108493468516714</v>
      </c>
      <c r="G21904">
        <f t="shared" si="5831"/>
        <v>0.87227687283443944</v>
      </c>
      <c r="H21904" s="2">
        <f t="shared" si="5832"/>
        <v>0.9108493468516714</v>
      </c>
      <c r="L21904" s="20">
        <f t="shared" si="5819"/>
        <v>0.91088586180699949</v>
      </c>
      <c r="M21904">
        <f t="shared" si="5820"/>
        <v>1.4906540294832629E-3</v>
      </c>
      <c r="P21904" s="18">
        <f t="shared" si="5821"/>
        <v>0.91085011263651883</v>
      </c>
      <c r="Q21904">
        <f t="shared" si="5822"/>
        <v>5.8642643254260109E-13</v>
      </c>
      <c r="S21904" s="21">
        <f t="shared" si="5823"/>
        <v>33.589654799943339</v>
      </c>
      <c r="T21904">
        <f t="shared" si="5824"/>
        <v>8.8881669234017727E-10</v>
      </c>
      <c r="Z21904" s="15">
        <f t="shared" si="5825"/>
        <v>0.91151074193762627</v>
      </c>
      <c r="AA21904">
        <f t="shared" si="5826"/>
        <v>4.3744345972524113E-7</v>
      </c>
      <c r="AF21904" s="3">
        <f t="shared" si="5817"/>
        <v>0.91154705785067103</v>
      </c>
      <c r="AH21904">
        <f t="shared" si="5827"/>
        <v>2267.3500000004528</v>
      </c>
      <c r="AI21904">
        <f t="shared" si="5828"/>
        <v>33.589624986914437</v>
      </c>
      <c r="AJ21904" s="5">
        <f t="shared" si="5829"/>
        <v>33.615373982705151</v>
      </c>
      <c r="AK21904">
        <f t="shared" si="5830"/>
        <v>6.6301078423020683E-4</v>
      </c>
    </row>
    <row r="21905" spans="1:37" x14ac:dyDescent="0.25">
      <c r="A21905" s="1">
        <v>2267.4500000004541</v>
      </c>
      <c r="B21905">
        <v>33.590848628122437</v>
      </c>
      <c r="D21905">
        <f t="shared" si="5818"/>
        <v>0.8723166991915231</v>
      </c>
      <c r="E21905">
        <f t="shared" si="5816"/>
        <v>0.9108807776029334</v>
      </c>
      <c r="G21905">
        <f t="shared" si="5831"/>
        <v>0.8723166991915231</v>
      </c>
      <c r="H21905" s="2">
        <f t="shared" si="5832"/>
        <v>0.9108807776029334</v>
      </c>
      <c r="L21905" s="20">
        <f t="shared" si="5819"/>
        <v>0.91091728082394852</v>
      </c>
      <c r="M21905">
        <f t="shared" si="5820"/>
        <v>1.4900049023615382E-3</v>
      </c>
      <c r="P21905" s="18">
        <f t="shared" si="5821"/>
        <v>0.91088154300087487</v>
      </c>
      <c r="Q21905">
        <f t="shared" si="5822"/>
        <v>5.8583400880840454E-13</v>
      </c>
      <c r="S21905" s="21">
        <f t="shared" si="5823"/>
        <v>33.590878426088572</v>
      </c>
      <c r="T21905">
        <f t="shared" si="5824"/>
        <v>8.8791878580927571E-10</v>
      </c>
      <c r="Z21905" s="15">
        <f t="shared" si="5825"/>
        <v>0.91154200136388175</v>
      </c>
      <c r="AA21905">
        <f t="shared" si="5826"/>
        <v>4.3721686204267865E-7</v>
      </c>
      <c r="AF21905" s="3">
        <f t="shared" si="5817"/>
        <v>0.91157830555800223</v>
      </c>
      <c r="AH21905">
        <f t="shared" si="5827"/>
        <v>2267.4500000004541</v>
      </c>
      <c r="AI21905">
        <f t="shared" si="5828"/>
        <v>33.590848628122437</v>
      </c>
      <c r="AJ21905" s="5">
        <f t="shared" si="5829"/>
        <v>33.616590954001374</v>
      </c>
      <c r="AK21905">
        <f t="shared" si="5830"/>
        <v>6.6266734165740617E-4</v>
      </c>
    </row>
    <row r="21906" spans="1:37" x14ac:dyDescent="0.25">
      <c r="A21906" s="1">
        <v>2267.550000000454</v>
      </c>
      <c r="B21906">
        <v>33.592072193358803</v>
      </c>
      <c r="D21906">
        <f t="shared" si="5818"/>
        <v>0.87235652554860621</v>
      </c>
      <c r="E21906">
        <f t="shared" si="5816"/>
        <v>0.91091220640276915</v>
      </c>
      <c r="G21906">
        <f t="shared" si="5831"/>
        <v>0.87235652554860621</v>
      </c>
      <c r="H21906" s="2">
        <f t="shared" si="5832"/>
        <v>0.91091220640276915</v>
      </c>
      <c r="L21906" s="20">
        <f t="shared" si="5819"/>
        <v>0.91094869788928534</v>
      </c>
      <c r="M21906">
        <f t="shared" si="5820"/>
        <v>1.4893557659726793E-3</v>
      </c>
      <c r="P21906" s="18">
        <f t="shared" si="5821"/>
        <v>0.91091297141378547</v>
      </c>
      <c r="Q21906">
        <f t="shared" si="5822"/>
        <v>5.852418550797221E-13</v>
      </c>
      <c r="S21906" s="21">
        <f t="shared" si="5823"/>
        <v>33.592101976261425</v>
      </c>
      <c r="T21906">
        <f t="shared" si="5824"/>
        <v>8.8702128861202243E-10</v>
      </c>
      <c r="Z21906" s="15">
        <f t="shared" si="5825"/>
        <v>0.91157325880752005</v>
      </c>
      <c r="AA21906">
        <f t="shared" si="5826"/>
        <v>4.3699028182694081E-7</v>
      </c>
      <c r="AF21906" s="3">
        <f t="shared" si="5817"/>
        <v>0.91160955128256416</v>
      </c>
      <c r="AH21906">
        <f t="shared" si="5827"/>
        <v>2267.550000000454</v>
      </c>
      <c r="AI21906">
        <f t="shared" si="5828"/>
        <v>33.592072193358803</v>
      </c>
      <c r="AJ21906" s="5">
        <f t="shared" si="5829"/>
        <v>33.61780784811166</v>
      </c>
      <c r="AK21906">
        <f t="shared" si="5830"/>
        <v>6.6232392555826798E-4</v>
      </c>
    </row>
    <row r="21907" spans="1:37" x14ac:dyDescent="0.25">
      <c r="A21907" s="1">
        <v>2267.650000000453</v>
      </c>
      <c r="B21907">
        <v>33.593295682614936</v>
      </c>
      <c r="D21907">
        <f t="shared" si="5818"/>
        <v>0.87239635190568887</v>
      </c>
      <c r="E21907">
        <f t="shared" si="5816"/>
        <v>0.91094363325095773</v>
      </c>
      <c r="G21907">
        <f t="shared" si="5831"/>
        <v>0.87239635190568887</v>
      </c>
      <c r="H21907" s="2">
        <f t="shared" si="5832"/>
        <v>0.91094363325095773</v>
      </c>
      <c r="L21907" s="20">
        <f t="shared" si="5819"/>
        <v>0.9109801130027968</v>
      </c>
      <c r="M21907">
        <f t="shared" si="5820"/>
        <v>1.488706620398699E-3</v>
      </c>
      <c r="P21907" s="18">
        <f t="shared" si="5821"/>
        <v>0.91094439787503034</v>
      </c>
      <c r="Q21907">
        <f t="shared" si="5822"/>
        <v>5.846499724198275E-13</v>
      </c>
      <c r="S21907" s="21">
        <f t="shared" si="5823"/>
        <v>33.593325450453321</v>
      </c>
      <c r="T21907">
        <f t="shared" si="5824"/>
        <v>8.8612420208492707E-10</v>
      </c>
      <c r="Z21907" s="15">
        <f t="shared" si="5825"/>
        <v>0.911604514268327</v>
      </c>
      <c r="AA21907">
        <f t="shared" si="5826"/>
        <v>4.3676371911904761E-7</v>
      </c>
      <c r="AF21907" s="3">
        <f t="shared" si="5817"/>
        <v>0.9116407950241493</v>
      </c>
      <c r="AH21907">
        <f t="shared" si="5827"/>
        <v>2267.650000000453</v>
      </c>
      <c r="AI21907">
        <f t="shared" si="5828"/>
        <v>33.593295682614936</v>
      </c>
      <c r="AJ21907" s="5">
        <f t="shared" si="5829"/>
        <v>33.619024665027673</v>
      </c>
      <c r="AK21907">
        <f t="shared" si="5830"/>
        <v>6.6198053599492526E-4</v>
      </c>
    </row>
    <row r="21908" spans="1:37" x14ac:dyDescent="0.25">
      <c r="A21908" s="1">
        <v>2267.7500000004529</v>
      </c>
      <c r="B21908">
        <v>33.594519095882262</v>
      </c>
      <c r="D21908">
        <f t="shared" si="5818"/>
        <v>0.87243617826277198</v>
      </c>
      <c r="E21908">
        <f t="shared" si="5816"/>
        <v>0.91097505814727908</v>
      </c>
      <c r="G21908">
        <f t="shared" si="5831"/>
        <v>0.87243617826277198</v>
      </c>
      <c r="H21908" s="2">
        <f t="shared" si="5832"/>
        <v>0.91097505814727908</v>
      </c>
      <c r="L21908" s="20">
        <f t="shared" si="5819"/>
        <v>0.91101152616426262</v>
      </c>
      <c r="M21908">
        <f t="shared" si="5820"/>
        <v>1.4880574657210384E-3</v>
      </c>
      <c r="P21908" s="18">
        <f t="shared" si="5821"/>
        <v>0.91097582238438934</v>
      </c>
      <c r="Q21908">
        <f t="shared" si="5822"/>
        <v>5.8405836070207124E-13</v>
      </c>
      <c r="S21908" s="21">
        <f t="shared" si="5823"/>
        <v>33.594548848655684</v>
      </c>
      <c r="T21908">
        <f t="shared" si="5824"/>
        <v>8.8522752629349685E-10</v>
      </c>
      <c r="Z21908" s="15">
        <f t="shared" si="5825"/>
        <v>0.91163576774608923</v>
      </c>
      <c r="AA21908">
        <f t="shared" si="5826"/>
        <v>4.3653717395986894E-7</v>
      </c>
      <c r="AF21908" s="3">
        <f t="shared" si="5817"/>
        <v>0.91167203678254372</v>
      </c>
      <c r="AH21908">
        <f t="shared" si="5827"/>
        <v>2267.7500000004529</v>
      </c>
      <c r="AI21908">
        <f t="shared" si="5828"/>
        <v>33.594519095882262</v>
      </c>
      <c r="AJ21908" s="5">
        <f t="shared" si="5829"/>
        <v>33.620241404741094</v>
      </c>
      <c r="AK21908">
        <f t="shared" si="5830"/>
        <v>6.6163717302914025E-4</v>
      </c>
    </row>
    <row r="21909" spans="1:37" x14ac:dyDescent="0.25">
      <c r="A21909" s="1">
        <v>2267.8500000004542</v>
      </c>
      <c r="B21909">
        <v>33.595742433152168</v>
      </c>
      <c r="D21909">
        <f t="shared" si="5818"/>
        <v>0.87247600461985553</v>
      </c>
      <c r="E21909">
        <f t="shared" si="5816"/>
        <v>0.91100648109151183</v>
      </c>
      <c r="G21909">
        <f t="shared" si="5831"/>
        <v>0.87247600461985553</v>
      </c>
      <c r="H21909" s="2">
        <f t="shared" si="5832"/>
        <v>0.91100648109151183</v>
      </c>
      <c r="L21909" s="20">
        <f t="shared" si="5819"/>
        <v>0.91104293737345543</v>
      </c>
      <c r="M21909">
        <f t="shared" si="5820"/>
        <v>1.487408302020697E-3</v>
      </c>
      <c r="P21909" s="18">
        <f t="shared" si="5821"/>
        <v>0.9110072449416412</v>
      </c>
      <c r="Q21909">
        <f t="shared" si="5822"/>
        <v>5.834670201393672E-13</v>
      </c>
      <c r="S21909" s="21">
        <f t="shared" si="5823"/>
        <v>33.595772170859902</v>
      </c>
      <c r="T21909">
        <f t="shared" si="5824"/>
        <v>8.843312613032422E-10</v>
      </c>
      <c r="Z21909" s="15">
        <f t="shared" si="5825"/>
        <v>0.91166701924059268</v>
      </c>
      <c r="AA21909">
        <f t="shared" si="5826"/>
        <v>4.3631064639115133E-7</v>
      </c>
      <c r="AF21909" s="3">
        <f t="shared" si="5817"/>
        <v>0.91170327655752958</v>
      </c>
      <c r="AH21909">
        <f t="shared" si="5827"/>
        <v>2267.8500000004542</v>
      </c>
      <c r="AI21909">
        <f t="shared" si="5828"/>
        <v>33.595742433152168</v>
      </c>
      <c r="AJ21909" s="5">
        <f t="shared" si="5829"/>
        <v>33.621458067243601</v>
      </c>
      <c r="AK21909">
        <f t="shared" si="5830"/>
        <v>6.612938367244976E-4</v>
      </c>
    </row>
    <row r="21910" spans="1:37" x14ac:dyDescent="0.25">
      <c r="A21910" s="1">
        <v>2267.9500000004541</v>
      </c>
      <c r="B21910">
        <v>33.596965694416063</v>
      </c>
      <c r="D21910">
        <f t="shared" si="5818"/>
        <v>0.87251583097693863</v>
      </c>
      <c r="E21910">
        <f t="shared" si="5816"/>
        <v>0.91103790208343538</v>
      </c>
      <c r="G21910">
        <f t="shared" si="5831"/>
        <v>0.87251583097693863</v>
      </c>
      <c r="H21910" s="2">
        <f t="shared" si="5832"/>
        <v>0.91103790208343538</v>
      </c>
      <c r="L21910" s="20">
        <f t="shared" si="5819"/>
        <v>0.91107434663015852</v>
      </c>
      <c r="M21910">
        <f t="shared" si="5820"/>
        <v>1.4867591293796028E-3</v>
      </c>
      <c r="P21910" s="18">
        <f t="shared" si="5821"/>
        <v>0.91103866554656432</v>
      </c>
      <c r="Q21910">
        <f t="shared" si="5822"/>
        <v>5.8287594924905917E-13</v>
      </c>
      <c r="S21910" s="21">
        <f t="shared" si="5823"/>
        <v>33.596995417057357</v>
      </c>
      <c r="T21910">
        <f t="shared" si="5824"/>
        <v>8.8343540549013988E-10</v>
      </c>
      <c r="Z21910" s="15">
        <f t="shared" si="5825"/>
        <v>0.91169826875162507</v>
      </c>
      <c r="AA21910">
        <f t="shared" si="5826"/>
        <v>4.3608413645595688E-7</v>
      </c>
      <c r="AF21910" s="3">
        <f t="shared" si="5817"/>
        <v>0.91173451434889419</v>
      </c>
      <c r="AH21910">
        <f t="shared" si="5827"/>
        <v>2267.9500000004541</v>
      </c>
      <c r="AI21910">
        <f t="shared" si="5828"/>
        <v>33.596965694416063</v>
      </c>
      <c r="AJ21910" s="5">
        <f t="shared" si="5829"/>
        <v>33.622674652526925</v>
      </c>
      <c r="AK21910">
        <f t="shared" si="5830"/>
        <v>6.6095052714603656E-4</v>
      </c>
    </row>
    <row r="21911" spans="1:37" x14ac:dyDescent="0.25">
      <c r="A21911" s="1">
        <v>2268.050000000454</v>
      </c>
      <c r="B21911">
        <v>33.598188879665322</v>
      </c>
      <c r="D21911">
        <f t="shared" si="5818"/>
        <v>0.87255565733402174</v>
      </c>
      <c r="E21911">
        <f t="shared" si="5816"/>
        <v>0.91106932112282812</v>
      </c>
      <c r="G21911">
        <f t="shared" si="5831"/>
        <v>0.87255565733402174</v>
      </c>
      <c r="H21911" s="2">
        <f t="shared" si="5832"/>
        <v>0.91106932112282812</v>
      </c>
      <c r="L21911" s="20">
        <f t="shared" si="5819"/>
        <v>0.91110575393414805</v>
      </c>
      <c r="M21911">
        <f t="shared" si="5820"/>
        <v>1.4861099478790706E-3</v>
      </c>
      <c r="P21911" s="18">
        <f t="shared" si="5821"/>
        <v>0.91107008419893831</v>
      </c>
      <c r="Q21911">
        <f t="shared" si="5822"/>
        <v>5.8228514994032502E-13</v>
      </c>
      <c r="S21911" s="21">
        <f t="shared" si="5823"/>
        <v>33.598218587239458</v>
      </c>
      <c r="T21911">
        <f t="shared" si="5824"/>
        <v>8.8253996103312611E-10</v>
      </c>
      <c r="Z21911" s="15">
        <f t="shared" si="5825"/>
        <v>0.91172951627896959</v>
      </c>
      <c r="AA21911">
        <f t="shared" si="5826"/>
        <v>4.3585764419265094E-7</v>
      </c>
      <c r="AF21911" s="3">
        <f t="shared" si="5817"/>
        <v>0.91176575015642247</v>
      </c>
      <c r="AH21911">
        <f t="shared" si="5827"/>
        <v>2268.050000000454</v>
      </c>
      <c r="AI21911">
        <f t="shared" si="5828"/>
        <v>33.598188879665322</v>
      </c>
      <c r="AJ21911" s="5">
        <f t="shared" si="5829"/>
        <v>33.623891160582623</v>
      </c>
      <c r="AK21911">
        <f t="shared" si="5830"/>
        <v>6.6060724435184834E-4</v>
      </c>
    </row>
    <row r="21912" spans="1:37" x14ac:dyDescent="0.25">
      <c r="A21912" s="1">
        <v>2268.150000000453</v>
      </c>
      <c r="B21912">
        <v>33.59941198889134</v>
      </c>
      <c r="D21912">
        <f t="shared" si="5818"/>
        <v>0.8725954836911044</v>
      </c>
      <c r="E21912">
        <f t="shared" si="5816"/>
        <v>0.91110073820946913</v>
      </c>
      <c r="G21912">
        <f t="shared" si="5831"/>
        <v>0.8725954836911044</v>
      </c>
      <c r="H21912" s="2">
        <f t="shared" si="5832"/>
        <v>0.91110073820946913</v>
      </c>
      <c r="L21912" s="20">
        <f t="shared" si="5819"/>
        <v>0.91113715928521088</v>
      </c>
      <c r="M21912">
        <f t="shared" si="5820"/>
        <v>1.4854607576013433E-3</v>
      </c>
      <c r="P21912" s="18">
        <f t="shared" si="5821"/>
        <v>0.91110150089854214</v>
      </c>
      <c r="Q21912">
        <f t="shared" si="5822"/>
        <v>5.8169462208635178E-13</v>
      </c>
      <c r="S21912" s="21">
        <f t="shared" si="5823"/>
        <v>33.5994416813976</v>
      </c>
      <c r="T21912">
        <f t="shared" si="5824"/>
        <v>8.8164492799707842E-10</v>
      </c>
      <c r="Z21912" s="15">
        <f t="shared" si="5825"/>
        <v>0.91176076182241406</v>
      </c>
      <c r="AA21912">
        <f t="shared" si="5826"/>
        <v>4.3563116964487429E-7</v>
      </c>
      <c r="AF21912" s="3">
        <f t="shared" si="5817"/>
        <v>0.91179698397990872</v>
      </c>
      <c r="AH21912">
        <f t="shared" si="5827"/>
        <v>2268.150000000453</v>
      </c>
      <c r="AI21912">
        <f t="shared" si="5828"/>
        <v>33.59941198889134</v>
      </c>
      <c r="AJ21912" s="5">
        <f t="shared" si="5829"/>
        <v>33.62510759140244</v>
      </c>
      <c r="AK21912">
        <f t="shared" si="5830"/>
        <v>6.6026398840842186E-4</v>
      </c>
    </row>
    <row r="21913" spans="1:37" x14ac:dyDescent="0.25">
      <c r="A21913" s="1">
        <v>2268.2500000004538</v>
      </c>
      <c r="B21913">
        <v>33.600635022085527</v>
      </c>
      <c r="D21913">
        <f t="shared" si="5818"/>
        <v>0.87263531004818784</v>
      </c>
      <c r="E21913">
        <f t="shared" si="5816"/>
        <v>0.91113215334313757</v>
      </c>
      <c r="G21913">
        <f t="shared" si="5831"/>
        <v>0.87263531004818784</v>
      </c>
      <c r="H21913" s="2">
        <f t="shared" si="5832"/>
        <v>0.91113215334313757</v>
      </c>
      <c r="L21913" s="20">
        <f t="shared" si="5819"/>
        <v>0.91116856268310897</v>
      </c>
      <c r="M21913">
        <f t="shared" si="5820"/>
        <v>1.4848115586266564E-3</v>
      </c>
      <c r="P21913" s="18">
        <f t="shared" si="5821"/>
        <v>0.91113291564515453</v>
      </c>
      <c r="Q21913">
        <f t="shared" si="5822"/>
        <v>5.8110436505287719E-13</v>
      </c>
      <c r="S21913" s="21">
        <f t="shared" si="5823"/>
        <v>33.600664699523179</v>
      </c>
      <c r="T21913">
        <f t="shared" si="5824"/>
        <v>8.8075030560339382E-10</v>
      </c>
      <c r="Z21913" s="15">
        <f t="shared" si="5825"/>
        <v>0.91179200538174321</v>
      </c>
      <c r="AA21913">
        <f t="shared" si="5826"/>
        <v>4.3540471285201243E-7</v>
      </c>
      <c r="AF21913" s="3">
        <f t="shared" si="5817"/>
        <v>0.91182821581912066</v>
      </c>
      <c r="AH21913">
        <f t="shared" si="5827"/>
        <v>2268.2500000004538</v>
      </c>
      <c r="AI21913">
        <f t="shared" si="5828"/>
        <v>33.600635022085527</v>
      </c>
      <c r="AJ21913" s="5">
        <f t="shared" si="5829"/>
        <v>33.62632394497799</v>
      </c>
      <c r="AK21913">
        <f t="shared" si="5830"/>
        <v>6.5992075937493504E-4</v>
      </c>
    </row>
    <row r="21914" spans="1:37" x14ac:dyDescent="0.25">
      <c r="A21914" s="1">
        <v>2268.3500000004542</v>
      </c>
      <c r="B21914">
        <v>33.601857979239263</v>
      </c>
      <c r="D21914">
        <f t="shared" si="5818"/>
        <v>0.87267513640527117</v>
      </c>
      <c r="E21914">
        <f t="shared" si="5816"/>
        <v>0.9111635665236123</v>
      </c>
      <c r="G21914">
        <f t="shared" si="5831"/>
        <v>0.87267513640527117</v>
      </c>
      <c r="H21914" s="2">
        <f t="shared" si="5832"/>
        <v>0.9111635665236123</v>
      </c>
      <c r="L21914" s="20">
        <f t="shared" si="5819"/>
        <v>0.91119996412764692</v>
      </c>
      <c r="M21914">
        <f t="shared" si="5820"/>
        <v>1.4841623510387315E-3</v>
      </c>
      <c r="P21914" s="18">
        <f t="shared" si="5821"/>
        <v>0.91116432843855455</v>
      </c>
      <c r="Q21914">
        <f t="shared" si="5822"/>
        <v>5.8051437922209082E-13</v>
      </c>
      <c r="S21914" s="21">
        <f t="shared" si="5823"/>
        <v>33.601887641607583</v>
      </c>
      <c r="T21914">
        <f t="shared" si="5824"/>
        <v>8.798560943397686E-10</v>
      </c>
      <c r="Z21914" s="15">
        <f t="shared" si="5825"/>
        <v>0.91182324695674377</v>
      </c>
      <c r="AA21914">
        <f t="shared" si="5826"/>
        <v>4.3517827385652511E-7</v>
      </c>
      <c r="AF21914" s="3">
        <f t="shared" si="5817"/>
        <v>0.91185944567387001</v>
      </c>
      <c r="AH21914">
        <f t="shared" si="5827"/>
        <v>2268.3500000004542</v>
      </c>
      <c r="AI21914">
        <f t="shared" si="5828"/>
        <v>33.601857979239263</v>
      </c>
      <c r="AJ21914" s="5">
        <f t="shared" si="5829"/>
        <v>33.627540221300976</v>
      </c>
      <c r="AK21914">
        <f t="shared" si="5830"/>
        <v>6.5957755731640283E-4</v>
      </c>
    </row>
    <row r="21915" spans="1:37" x14ac:dyDescent="0.25">
      <c r="A21915" s="1">
        <v>2268.4500000004541</v>
      </c>
      <c r="B21915">
        <v>33.603080860343887</v>
      </c>
      <c r="D21915">
        <f t="shared" si="5818"/>
        <v>0.87271496276235416</v>
      </c>
      <c r="E21915">
        <f t="shared" si="5816"/>
        <v>0.9111949777506706</v>
      </c>
      <c r="G21915">
        <f t="shared" si="5831"/>
        <v>0.87271496276235416</v>
      </c>
      <c r="H21915" s="2">
        <f t="shared" si="5832"/>
        <v>0.9111949777506706</v>
      </c>
      <c r="L21915" s="20">
        <f t="shared" si="5819"/>
        <v>0.91123136361857959</v>
      </c>
      <c r="M21915">
        <f t="shared" si="5820"/>
        <v>1.483513134917443E-3</v>
      </c>
      <c r="P21915" s="18">
        <f t="shared" si="5821"/>
        <v>0.91119573927851949</v>
      </c>
      <c r="Q21915">
        <f t="shared" si="5822"/>
        <v>5.7992466463731028E-13</v>
      </c>
      <c r="S21915" s="21">
        <f t="shared" si="5823"/>
        <v>33.603110507642143</v>
      </c>
      <c r="T21915">
        <f t="shared" si="5824"/>
        <v>8.7896229385041853E-10</v>
      </c>
      <c r="Z21915" s="15">
        <f t="shared" si="5825"/>
        <v>0.91185448654720025</v>
      </c>
      <c r="AA21915">
        <f t="shared" si="5826"/>
        <v>4.3495185269998846E-7</v>
      </c>
      <c r="AF21915" s="3">
        <f t="shared" si="5817"/>
        <v>0.91189067354391939</v>
      </c>
      <c r="AH21915">
        <f t="shared" si="5827"/>
        <v>2268.4500000004541</v>
      </c>
      <c r="AI21915">
        <f t="shared" si="5828"/>
        <v>33.603080860343887</v>
      </c>
      <c r="AJ21915" s="5">
        <f t="shared" si="5829"/>
        <v>33.628756420362997</v>
      </c>
      <c r="AK21915">
        <f t="shared" si="5830"/>
        <v>6.5923438229491304E-4</v>
      </c>
    </row>
    <row r="21916" spans="1:37" x14ac:dyDescent="0.25">
      <c r="A21916" s="1">
        <v>2268.550000000454</v>
      </c>
      <c r="B21916">
        <v>33.604303665390837</v>
      </c>
      <c r="D21916">
        <f t="shared" si="5818"/>
        <v>0.87275478911943727</v>
      </c>
      <c r="E21916">
        <f t="shared" si="5816"/>
        <v>0.91122638702409264</v>
      </c>
      <c r="G21916">
        <f t="shared" si="5831"/>
        <v>0.87275478911943727</v>
      </c>
      <c r="H21916" s="2">
        <f t="shared" si="5832"/>
        <v>0.91122638702409264</v>
      </c>
      <c r="L21916" s="20">
        <f t="shared" si="5819"/>
        <v>0.91126276115570803</v>
      </c>
      <c r="M21916">
        <f t="shared" si="5820"/>
        <v>1.4828639103462112E-3</v>
      </c>
      <c r="P21916" s="18">
        <f t="shared" si="5821"/>
        <v>0.91122714816482964</v>
      </c>
      <c r="Q21916">
        <f t="shared" si="5822"/>
        <v>5.7933522151086251E-13</v>
      </c>
      <c r="S21916" s="21">
        <f t="shared" si="5823"/>
        <v>33.604333297618304</v>
      </c>
      <c r="T21916">
        <f t="shared" si="5824"/>
        <v>8.780689046226179E-10</v>
      </c>
      <c r="Z21916" s="15">
        <f t="shared" si="5825"/>
        <v>0.91188572415289904</v>
      </c>
      <c r="AA21916">
        <f t="shared" si="5826"/>
        <v>4.3472544942265683E-7</v>
      </c>
      <c r="AF21916" s="3">
        <f t="shared" si="5817"/>
        <v>0.91192189942907631</v>
      </c>
      <c r="AH21916">
        <f t="shared" si="5827"/>
        <v>2268.550000000454</v>
      </c>
      <c r="AI21916">
        <f t="shared" si="5828"/>
        <v>33.604303665390837</v>
      </c>
      <c r="AJ21916" s="5">
        <f t="shared" si="5829"/>
        <v>33.629972542155755</v>
      </c>
      <c r="AK21916">
        <f t="shared" si="5830"/>
        <v>6.5889123437254849E-4</v>
      </c>
    </row>
    <row r="21917" spans="1:37" x14ac:dyDescent="0.25">
      <c r="A21917" s="1">
        <v>2268.6500000004539</v>
      </c>
      <c r="B21917">
        <v>33.605526394371473</v>
      </c>
      <c r="D21917">
        <f t="shared" si="5818"/>
        <v>0.87279461547652037</v>
      </c>
      <c r="E21917">
        <f t="shared" si="5816"/>
        <v>0.9112577943436565</v>
      </c>
      <c r="G21917">
        <f t="shared" si="5831"/>
        <v>0.87279461547652037</v>
      </c>
      <c r="H21917" s="2">
        <f t="shared" si="5832"/>
        <v>0.9112577943436565</v>
      </c>
      <c r="L21917" s="20">
        <f t="shared" si="5819"/>
        <v>0.91129415673878356</v>
      </c>
      <c r="M21917">
        <f t="shared" si="5820"/>
        <v>1.4822146774047054E-3</v>
      </c>
      <c r="P21917" s="18">
        <f t="shared" si="5821"/>
        <v>0.91125855509726261</v>
      </c>
      <c r="Q21917">
        <f t="shared" si="5822"/>
        <v>5.787460492101268E-13</v>
      </c>
      <c r="S21917" s="21">
        <f t="shared" si="5823"/>
        <v>33.605556011527419</v>
      </c>
      <c r="T21917">
        <f t="shared" si="5824"/>
        <v>8.7717592630101728E-10</v>
      </c>
      <c r="Z21917" s="15">
        <f t="shared" si="5825"/>
        <v>0.91191695977362663</v>
      </c>
      <c r="AA21917">
        <f t="shared" si="5826"/>
        <v>4.3449906406770919E-7</v>
      </c>
      <c r="AF21917" s="3">
        <f t="shared" si="5817"/>
        <v>0.91195312332909961</v>
      </c>
      <c r="AH21917">
        <f t="shared" si="5827"/>
        <v>2268.6500000004539</v>
      </c>
      <c r="AI21917">
        <f t="shared" si="5828"/>
        <v>33.605526394371473</v>
      </c>
      <c r="AJ21917" s="5">
        <f t="shared" si="5829"/>
        <v>33.631188586670923</v>
      </c>
      <c r="AK21917">
        <f t="shared" si="5830"/>
        <v>6.5854811361393912E-4</v>
      </c>
    </row>
    <row r="21918" spans="1:37" x14ac:dyDescent="0.25">
      <c r="A21918" s="1">
        <v>2268.7500000004538</v>
      </c>
      <c r="B21918">
        <v>33.606749047277141</v>
      </c>
      <c r="D21918">
        <f t="shared" si="5818"/>
        <v>0.87283444183360337</v>
      </c>
      <c r="E21918">
        <f t="shared" si="5816"/>
        <v>0.9112891997091398</v>
      </c>
      <c r="G21918">
        <f t="shared" si="5831"/>
        <v>0.87283444183360337</v>
      </c>
      <c r="H21918" s="2">
        <f t="shared" si="5832"/>
        <v>0.9112891997091398</v>
      </c>
      <c r="L21918" s="20">
        <f t="shared" si="5819"/>
        <v>0.91132555036760721</v>
      </c>
      <c r="M21918">
        <f t="shared" si="5820"/>
        <v>1.481565436176463E-3</v>
      </c>
      <c r="P21918" s="18">
        <f t="shared" si="5821"/>
        <v>0.91128996007559626</v>
      </c>
      <c r="Q21918">
        <f t="shared" si="5822"/>
        <v>5.7815714811687113E-13</v>
      </c>
      <c r="S21918" s="21">
        <f t="shared" si="5823"/>
        <v>33.606778649360827</v>
      </c>
      <c r="T21918">
        <f t="shared" si="5824"/>
        <v>8.7628335853112718E-10</v>
      </c>
      <c r="Z21918" s="15">
        <f t="shared" si="5825"/>
        <v>0.91194819340916633</v>
      </c>
      <c r="AA21918">
        <f t="shared" si="5826"/>
        <v>4.342726966746606E-7</v>
      </c>
      <c r="AF21918" s="3">
        <f t="shared" si="5817"/>
        <v>0.91198434524379701</v>
      </c>
      <c r="AH21918">
        <f t="shared" si="5827"/>
        <v>2268.7500000004538</v>
      </c>
      <c r="AI21918">
        <f t="shared" si="5828"/>
        <v>33.606749047277141</v>
      </c>
      <c r="AJ21918" s="5">
        <f t="shared" si="5829"/>
        <v>33.632404553900066</v>
      </c>
      <c r="AK21918">
        <f t="shared" si="5830"/>
        <v>6.582050200789676E-4</v>
      </c>
    </row>
    <row r="21919" spans="1:37" x14ac:dyDescent="0.25">
      <c r="A21919" s="1">
        <v>2268.8500000004542</v>
      </c>
      <c r="B21919">
        <v>33.607971624099228</v>
      </c>
      <c r="D21919">
        <f t="shared" si="5818"/>
        <v>0.8728742681906867</v>
      </c>
      <c r="E21919">
        <f t="shared" si="5816"/>
        <v>0.91132060312032148</v>
      </c>
      <c r="G21919">
        <f t="shared" si="5831"/>
        <v>0.8728742681906867</v>
      </c>
      <c r="H21919" s="2">
        <f t="shared" si="5832"/>
        <v>0.91132060312032148</v>
      </c>
      <c r="L21919" s="20">
        <f t="shared" si="5819"/>
        <v>0.91135694204195516</v>
      </c>
      <c r="M21919">
        <f t="shared" si="5820"/>
        <v>1.4809161867431018E-3</v>
      </c>
      <c r="P21919" s="18">
        <f t="shared" si="5821"/>
        <v>0.91132136309961009</v>
      </c>
      <c r="Q21919">
        <f t="shared" si="5822"/>
        <v>5.7756851911842605E-13</v>
      </c>
      <c r="S21919" s="21">
        <f t="shared" si="5823"/>
        <v>33.608001211109958</v>
      </c>
      <c r="T21919">
        <f t="shared" si="5824"/>
        <v>8.7539120390251486E-10</v>
      </c>
      <c r="Z21919" s="15">
        <f t="shared" si="5825"/>
        <v>0.91197942505930396</v>
      </c>
      <c r="AA21919">
        <f t="shared" si="5826"/>
        <v>4.3404634728463328E-7</v>
      </c>
      <c r="AF21919" s="3">
        <f t="shared" si="5817"/>
        <v>0.91201556517295135</v>
      </c>
      <c r="AH21919">
        <f t="shared" si="5827"/>
        <v>2268.8500000004542</v>
      </c>
      <c r="AI21919">
        <f t="shared" si="5828"/>
        <v>33.607971624099228</v>
      </c>
      <c r="AJ21919" s="5">
        <f t="shared" si="5829"/>
        <v>33.633620443834857</v>
      </c>
      <c r="AK21919">
        <f t="shared" si="5830"/>
        <v>6.5786195383079412E-4</v>
      </c>
    </row>
    <row r="21920" spans="1:37" x14ac:dyDescent="0.25">
      <c r="A21920" s="1">
        <v>2268.9500000004541</v>
      </c>
      <c r="B21920">
        <v>33.609194124829102</v>
      </c>
      <c r="D21920">
        <f t="shared" si="5818"/>
        <v>0.8729140945477698</v>
      </c>
      <c r="E21920">
        <f t="shared" si="5816"/>
        <v>0.91135200457697974</v>
      </c>
      <c r="G21920">
        <f t="shared" si="5831"/>
        <v>0.8729140945477698</v>
      </c>
      <c r="H21920" s="2">
        <f t="shared" si="5832"/>
        <v>0.91135200457697974</v>
      </c>
      <c r="L21920" s="20">
        <f t="shared" si="5819"/>
        <v>0.9113883317615894</v>
      </c>
      <c r="M21920">
        <f t="shared" si="5820"/>
        <v>1.4802669291852607E-3</v>
      </c>
      <c r="P21920" s="18">
        <f t="shared" si="5821"/>
        <v>0.91135276416908173</v>
      </c>
      <c r="Q21920">
        <f t="shared" si="5822"/>
        <v>5.7698016141377153E-13</v>
      </c>
      <c r="S21920" s="21">
        <f t="shared" si="5823"/>
        <v>33.609223696766136</v>
      </c>
      <c r="T21920">
        <f t="shared" si="5824"/>
        <v>8.744994599567002E-10</v>
      </c>
      <c r="Z21920" s="15">
        <f t="shared" si="5825"/>
        <v>0.91201065472382481</v>
      </c>
      <c r="AA21920">
        <f t="shared" si="5826"/>
        <v>4.338200159390382E-7</v>
      </c>
      <c r="AF21920" s="3">
        <f t="shared" si="5817"/>
        <v>0.91204678311633203</v>
      </c>
      <c r="AH21920">
        <f t="shared" si="5827"/>
        <v>2268.9500000004541</v>
      </c>
      <c r="AI21920">
        <f t="shared" si="5828"/>
        <v>33.609194124829102</v>
      </c>
      <c r="AJ21920" s="5">
        <f t="shared" si="5829"/>
        <v>33.634836256466926</v>
      </c>
      <c r="AK21920">
        <f t="shared" si="5830"/>
        <v>6.5751891493147894E-4</v>
      </c>
    </row>
    <row r="21921" spans="1:37" x14ac:dyDescent="0.25">
      <c r="A21921" s="1">
        <v>2269.050000000454</v>
      </c>
      <c r="B21921">
        <v>33.610416549458122</v>
      </c>
      <c r="D21921">
        <f t="shared" si="5818"/>
        <v>0.8729539209048528</v>
      </c>
      <c r="E21921">
        <f t="shared" si="5816"/>
        <v>0.91138340407889262</v>
      </c>
      <c r="G21921">
        <f t="shared" si="5831"/>
        <v>0.8729539209048528</v>
      </c>
      <c r="H21921" s="2">
        <f t="shared" si="5832"/>
        <v>0.91138340407889262</v>
      </c>
      <c r="L21921" s="20">
        <f t="shared" si="5819"/>
        <v>0.91141971952631096</v>
      </c>
      <c r="M21921">
        <f t="shared" si="5820"/>
        <v>1.4796176635865723E-3</v>
      </c>
      <c r="P21921" s="18">
        <f t="shared" si="5821"/>
        <v>0.91138416328378924</v>
      </c>
      <c r="Q21921">
        <f t="shared" si="5822"/>
        <v>5.7639207504649561E-13</v>
      </c>
      <c r="S21921" s="21">
        <f t="shared" si="5823"/>
        <v>33.610446106320737</v>
      </c>
      <c r="T21921">
        <f t="shared" si="5824"/>
        <v>8.736081276005732E-10</v>
      </c>
      <c r="Z21921" s="15">
        <f t="shared" si="5825"/>
        <v>0.91204188240251549</v>
      </c>
      <c r="AA21921">
        <f t="shared" si="5826"/>
        <v>4.335937026811833E-7</v>
      </c>
      <c r="AF21921" s="3">
        <f t="shared" si="5817"/>
        <v>0.91207799907374687</v>
      </c>
      <c r="AH21921">
        <f t="shared" si="5827"/>
        <v>2269.050000000454</v>
      </c>
      <c r="AI21921">
        <f t="shared" si="5828"/>
        <v>33.610416549458122</v>
      </c>
      <c r="AJ21921" s="5">
        <f t="shared" si="5829"/>
        <v>33.636051991787973</v>
      </c>
      <c r="AK21921">
        <f t="shared" si="5830"/>
        <v>6.5717590344708458E-4</v>
      </c>
    </row>
    <row r="21922" spans="1:37" x14ac:dyDescent="0.25">
      <c r="A21922" s="1">
        <v>2269.1500000004539</v>
      </c>
      <c r="B21922">
        <v>33.611638897977663</v>
      </c>
      <c r="D21922">
        <f t="shared" si="5818"/>
        <v>0.8729937472619359</v>
      </c>
      <c r="E21922">
        <f t="shared" si="5816"/>
        <v>0.91141480162583843</v>
      </c>
      <c r="G21922">
        <f t="shared" si="5831"/>
        <v>0.8729937472619359</v>
      </c>
      <c r="H21922" s="2">
        <f t="shared" si="5832"/>
        <v>0.91141480162583843</v>
      </c>
      <c r="L21922" s="20">
        <f t="shared" si="5819"/>
        <v>0.91145110533588181</v>
      </c>
      <c r="M21922">
        <f t="shared" si="5820"/>
        <v>1.478968390027692E-3</v>
      </c>
      <c r="P21922" s="18">
        <f t="shared" si="5821"/>
        <v>0.91141556044351102</v>
      </c>
      <c r="Q21922">
        <f t="shared" si="5822"/>
        <v>5.7580426022868004E-13</v>
      </c>
      <c r="S21922" s="21">
        <f t="shared" si="5823"/>
        <v>33.611668439765126</v>
      </c>
      <c r="T21922">
        <f t="shared" si="5824"/>
        <v>8.7271720647987132E-10</v>
      </c>
      <c r="Z21922" s="15">
        <f t="shared" si="5825"/>
        <v>0.91207310809516018</v>
      </c>
      <c r="AA21922">
        <f t="shared" si="5826"/>
        <v>4.333674075508623E-7</v>
      </c>
      <c r="AF21922" s="3">
        <f t="shared" si="5817"/>
        <v>0.91210921304496528</v>
      </c>
      <c r="AH21922">
        <f t="shared" si="5827"/>
        <v>2269.1500000004539</v>
      </c>
      <c r="AI21922">
        <f t="shared" si="5828"/>
        <v>33.611638897977663</v>
      </c>
      <c r="AJ21922" s="5">
        <f t="shared" si="5829"/>
        <v>33.637267649789585</v>
      </c>
      <c r="AK21922">
        <f t="shared" si="5830"/>
        <v>6.5683291943710836E-4</v>
      </c>
    </row>
    <row r="21923" spans="1:37" x14ac:dyDescent="0.25">
      <c r="A21923" s="1">
        <v>2269.2500000004538</v>
      </c>
      <c r="B21923">
        <v>33.612861170379041</v>
      </c>
      <c r="D21923">
        <f t="shared" si="5818"/>
        <v>0.87303357361901901</v>
      </c>
      <c r="E21923">
        <f t="shared" si="5816"/>
        <v>0.91144619721759434</v>
      </c>
      <c r="G21923">
        <f t="shared" si="5831"/>
        <v>0.87303357361901901</v>
      </c>
      <c r="H21923" s="2">
        <f t="shared" si="5832"/>
        <v>0.91144619721759434</v>
      </c>
      <c r="L21923" s="20">
        <f t="shared" si="5819"/>
        <v>0.91148248919008523</v>
      </c>
      <c r="M21923">
        <f t="shared" si="5820"/>
        <v>1.4783191085909785E-3</v>
      </c>
      <c r="P21923" s="18">
        <f t="shared" si="5821"/>
        <v>0.91144695564802458</v>
      </c>
      <c r="Q21923">
        <f t="shared" si="5822"/>
        <v>5.7521671750887524E-13</v>
      </c>
      <c r="S21923" s="21">
        <f t="shared" si="5823"/>
        <v>33.612890697090641</v>
      </c>
      <c r="T21923">
        <f t="shared" si="5824"/>
        <v>8.7182669791959119E-10</v>
      </c>
      <c r="Z21923" s="15">
        <f t="shared" si="5825"/>
        <v>0.91210433180154238</v>
      </c>
      <c r="AA21923">
        <f t="shared" si="5826"/>
        <v>4.3314113058845115E-7</v>
      </c>
      <c r="AF21923" s="3">
        <f t="shared" si="5817"/>
        <v>0.9121404250297771</v>
      </c>
      <c r="AH21923">
        <f t="shared" si="5827"/>
        <v>2269.2500000004538</v>
      </c>
      <c r="AI21923">
        <f t="shared" si="5828"/>
        <v>33.612861170379041</v>
      </c>
      <c r="AJ21923" s="5">
        <f t="shared" si="5829"/>
        <v>33.638483230463343</v>
      </c>
      <c r="AK21923">
        <f t="shared" si="5830"/>
        <v>6.5648996296359375E-4</v>
      </c>
    </row>
    <row r="21924" spans="1:37" x14ac:dyDescent="0.25">
      <c r="A21924" s="1">
        <v>2269.3500000004542</v>
      </c>
      <c r="B21924">
        <v>33.614083366653652</v>
      </c>
      <c r="D21924">
        <f t="shared" si="5818"/>
        <v>0.87307339997610223</v>
      </c>
      <c r="E21924">
        <f t="shared" si="5816"/>
        <v>0.91147759085393931</v>
      </c>
      <c r="G21924">
        <f t="shared" si="5831"/>
        <v>0.87307339997610223</v>
      </c>
      <c r="H21924" s="2">
        <f t="shared" si="5832"/>
        <v>0.91147759085393931</v>
      </c>
      <c r="L21924" s="20">
        <f t="shared" si="5819"/>
        <v>0.91151387108870452</v>
      </c>
      <c r="M21924">
        <f t="shared" si="5820"/>
        <v>1.4776698193588113E-3</v>
      </c>
      <c r="P21924" s="18">
        <f t="shared" si="5821"/>
        <v>0.91147834889710833</v>
      </c>
      <c r="Q21924">
        <f t="shared" si="5822"/>
        <v>5.7462944608804703E-13</v>
      </c>
      <c r="S21924" s="21">
        <f t="shared" si="5823"/>
        <v>33.614112878288651</v>
      </c>
      <c r="T21924">
        <f t="shared" si="5824"/>
        <v>8.7093660030646292E-10</v>
      </c>
      <c r="Z21924" s="15">
        <f t="shared" si="5825"/>
        <v>0.9121355535214497</v>
      </c>
      <c r="AA21924">
        <f t="shared" si="5826"/>
        <v>4.3291487183739098E-7</v>
      </c>
      <c r="AF21924" s="3">
        <f t="shared" si="5817"/>
        <v>0.91217163502797316</v>
      </c>
      <c r="AH21924">
        <f t="shared" si="5827"/>
        <v>2269.3500000004542</v>
      </c>
      <c r="AI21924">
        <f t="shared" si="5828"/>
        <v>33.614083366653652</v>
      </c>
      <c r="AJ21924" s="5">
        <f t="shared" si="5829"/>
        <v>33.639698733800977</v>
      </c>
      <c r="AK21924">
        <f t="shared" si="5830"/>
        <v>6.5614703409221922E-4</v>
      </c>
    </row>
    <row r="21925" spans="1:37" x14ac:dyDescent="0.25">
      <c r="A21925" s="1">
        <v>2269.4500000004541</v>
      </c>
      <c r="B21925">
        <v>33.615305486792813</v>
      </c>
      <c r="D21925">
        <f t="shared" si="5818"/>
        <v>0.87311322633318533</v>
      </c>
      <c r="E21925">
        <f t="shared" si="5816"/>
        <v>0.91150898253465018</v>
      </c>
      <c r="G21925">
        <f t="shared" si="5831"/>
        <v>0.87311322633318533</v>
      </c>
      <c r="H21925" s="2">
        <f t="shared" si="5832"/>
        <v>0.91150898253465018</v>
      </c>
      <c r="L21925" s="20">
        <f t="shared" si="5819"/>
        <v>0.91154525103150874</v>
      </c>
      <c r="M21925">
        <f t="shared" si="5820"/>
        <v>1.4770205224125404E-3</v>
      </c>
      <c r="P21925" s="18">
        <f t="shared" si="5821"/>
        <v>0.91150974019053954</v>
      </c>
      <c r="Q21925">
        <f t="shared" si="5822"/>
        <v>5.7404244668298348E-13</v>
      </c>
      <c r="S21925" s="21">
        <f t="shared" si="5823"/>
        <v>33.6153349833505</v>
      </c>
      <c r="T21925">
        <f t="shared" si="5824"/>
        <v>8.700469153840181E-10</v>
      </c>
      <c r="Z21925" s="15">
        <f t="shared" si="5825"/>
        <v>0.91216677325466478</v>
      </c>
      <c r="AA21925">
        <f t="shared" si="5826"/>
        <v>4.3268863133731923E-7</v>
      </c>
      <c r="AF21925" s="3">
        <f t="shared" si="5817"/>
        <v>0.91220284303932964</v>
      </c>
      <c r="AH21925">
        <f t="shared" si="5827"/>
        <v>2269.4500000004541</v>
      </c>
      <c r="AI21925">
        <f t="shared" si="5828"/>
        <v>33.615305486792813</v>
      </c>
      <c r="AJ21925" s="5">
        <f t="shared" si="5829"/>
        <v>33.640914159794022</v>
      </c>
      <c r="AK21925">
        <f t="shared" si="5830"/>
        <v>6.5580413288283111E-4</v>
      </c>
    </row>
    <row r="21926" spans="1:37" x14ac:dyDescent="0.25">
      <c r="A21926" s="1">
        <v>2269.550000000454</v>
      </c>
      <c r="B21926">
        <v>33.616527530787913</v>
      </c>
      <c r="D21926">
        <f t="shared" si="5818"/>
        <v>0.87315305269026833</v>
      </c>
      <c r="E21926">
        <f t="shared" si="5816"/>
        <v>0.91154037225950579</v>
      </c>
      <c r="G21926">
        <f t="shared" si="5831"/>
        <v>0.87315305269026833</v>
      </c>
      <c r="H21926" s="2">
        <f t="shared" si="5832"/>
        <v>0.91154037225950579</v>
      </c>
      <c r="L21926" s="20">
        <f t="shared" si="5819"/>
        <v>0.91157662901827763</v>
      </c>
      <c r="M21926">
        <f t="shared" si="5820"/>
        <v>1.4763712178343566E-3</v>
      </c>
      <c r="P21926" s="18">
        <f t="shared" si="5821"/>
        <v>0.91154112952809685</v>
      </c>
      <c r="Q21926">
        <f t="shared" si="5822"/>
        <v>5.7345571900021437E-13</v>
      </c>
      <c r="S21926" s="21">
        <f t="shared" si="5823"/>
        <v>33.616557012267556</v>
      </c>
      <c r="T21926">
        <f t="shared" si="5824"/>
        <v>8.6915764195966414E-10</v>
      </c>
      <c r="Z21926" s="15">
        <f t="shared" si="5825"/>
        <v>0.91219799100097398</v>
      </c>
      <c r="AA21926">
        <f t="shared" si="5826"/>
        <v>4.3246240913020755E-7</v>
      </c>
      <c r="AF21926" s="3">
        <f t="shared" si="5817"/>
        <v>0.91223404906363248</v>
      </c>
      <c r="AH21926">
        <f t="shared" si="5827"/>
        <v>2269.550000000454</v>
      </c>
      <c r="AI21926">
        <f t="shared" si="5828"/>
        <v>33.616527530787913</v>
      </c>
      <c r="AJ21926" s="5">
        <f t="shared" si="5829"/>
        <v>33.642129508434166</v>
      </c>
      <c r="AK21926">
        <f t="shared" si="5830"/>
        <v>6.5546125939927493E-4</v>
      </c>
    </row>
    <row r="21927" spans="1:37" x14ac:dyDescent="0.25">
      <c r="A21927" s="1">
        <v>2269.6500000004539</v>
      </c>
      <c r="B21927">
        <v>33.617749498630239</v>
      </c>
      <c r="D21927">
        <f t="shared" si="5818"/>
        <v>0.87319287904735143</v>
      </c>
      <c r="E21927">
        <f t="shared" si="5816"/>
        <v>0.91157176002828244</v>
      </c>
      <c r="G21927">
        <f t="shared" si="5831"/>
        <v>0.87319287904735143</v>
      </c>
      <c r="H21927" s="2">
        <f t="shared" si="5832"/>
        <v>0.91157176002828244</v>
      </c>
      <c r="L21927" s="20">
        <f t="shared" si="5819"/>
        <v>0.91160800504879802</v>
      </c>
      <c r="M21927">
        <f t="shared" si="5820"/>
        <v>1.4757219057070176E-3</v>
      </c>
      <c r="P21927" s="18">
        <f t="shared" si="5821"/>
        <v>0.91157251690955665</v>
      </c>
      <c r="Q21927">
        <f t="shared" si="5822"/>
        <v>5.7286926325114405E-13</v>
      </c>
      <c r="S21927" s="21">
        <f t="shared" si="5823"/>
        <v>33.617778965031121</v>
      </c>
      <c r="T21927">
        <f t="shared" si="5824"/>
        <v>8.6826878093709656E-10</v>
      </c>
      <c r="Z21927" s="15">
        <f t="shared" si="5825"/>
        <v>0.91222920676015984</v>
      </c>
      <c r="AA21927">
        <f t="shared" si="5826"/>
        <v>4.3223620525627126E-7</v>
      </c>
      <c r="AF21927" s="3">
        <f t="shared" si="5817"/>
        <v>0.91226525310067574</v>
      </c>
      <c r="AH21927">
        <f t="shared" si="5827"/>
        <v>2269.6500000004539</v>
      </c>
      <c r="AI21927">
        <f t="shared" si="5828"/>
        <v>33.617749498630239</v>
      </c>
      <c r="AJ21927" s="5">
        <f t="shared" si="5829"/>
        <v>33.643344779712933</v>
      </c>
      <c r="AK21927">
        <f t="shared" si="5830"/>
        <v>6.5511841370211553E-4</v>
      </c>
    </row>
    <row r="21928" spans="1:37" x14ac:dyDescent="0.25">
      <c r="A21928" s="1">
        <v>2269.7500000004538</v>
      </c>
      <c r="B21928">
        <v>33.618971390311167</v>
      </c>
      <c r="D21928">
        <f t="shared" si="5818"/>
        <v>0.87323270540443454</v>
      </c>
      <c r="E21928">
        <f t="shared" si="5816"/>
        <v>0.91160314584075852</v>
      </c>
      <c r="G21928">
        <f t="shared" si="5831"/>
        <v>0.87323270540443454</v>
      </c>
      <c r="H21928" s="2">
        <f t="shared" si="5832"/>
        <v>0.91160314584075852</v>
      </c>
      <c r="L21928" s="20">
        <f t="shared" si="5819"/>
        <v>0.91163937912283188</v>
      </c>
      <c r="M21928">
        <f t="shared" si="5820"/>
        <v>1.4750725861114333E-3</v>
      </c>
      <c r="P21928" s="18">
        <f t="shared" si="5821"/>
        <v>0.91160390233469735</v>
      </c>
      <c r="Q21928">
        <f t="shared" si="5822"/>
        <v>5.7228307947885911E-13</v>
      </c>
      <c r="S21928" s="21">
        <f t="shared" si="5823"/>
        <v>33.619000841632563</v>
      </c>
      <c r="T21928">
        <f t="shared" si="5824"/>
        <v>8.6738033196271428E-10</v>
      </c>
      <c r="Z21928" s="15">
        <f t="shared" si="5825"/>
        <v>0.9122604205320094</v>
      </c>
      <c r="AA21928">
        <f t="shared" si="5826"/>
        <v>4.320100197589335E-7</v>
      </c>
      <c r="AF21928" s="3">
        <f t="shared" si="5817"/>
        <v>0.91229645515022939</v>
      </c>
      <c r="AH21928">
        <f t="shared" si="5827"/>
        <v>2269.7500000004538</v>
      </c>
      <c r="AI21928">
        <f t="shared" si="5828"/>
        <v>33.618971390311167</v>
      </c>
      <c r="AJ21928" s="5">
        <f t="shared" si="5829"/>
        <v>33.644559973622044</v>
      </c>
      <c r="AK21928">
        <f t="shared" si="5830"/>
        <v>6.547755958577321E-4</v>
      </c>
    </row>
    <row r="21929" spans="1:37" x14ac:dyDescent="0.25">
      <c r="A21929" s="1">
        <v>2269.8500000004542</v>
      </c>
      <c r="B21929">
        <v>33.620193205822027</v>
      </c>
      <c r="D21929">
        <f t="shared" si="5818"/>
        <v>0.87327253176151776</v>
      </c>
      <c r="E21929">
        <f t="shared" si="5816"/>
        <v>0.91163452969671133</v>
      </c>
      <c r="G21929">
        <f t="shared" si="5831"/>
        <v>0.87327253176151776</v>
      </c>
      <c r="H21929" s="2">
        <f t="shared" si="5832"/>
        <v>0.91163452969671133</v>
      </c>
      <c r="L21929" s="20">
        <f t="shared" si="5819"/>
        <v>0.91167075124016961</v>
      </c>
      <c r="M21929">
        <f t="shared" si="5820"/>
        <v>1.4744232591307185E-3</v>
      </c>
      <c r="P21929" s="18">
        <f t="shared" si="5821"/>
        <v>0.91163528580329634</v>
      </c>
      <c r="Q21929">
        <f t="shared" si="5822"/>
        <v>5.7169716789433796E-13</v>
      </c>
      <c r="S21929" s="21">
        <f t="shared" si="5823"/>
        <v>33.620222642063219</v>
      </c>
      <c r="T21929">
        <f t="shared" si="5824"/>
        <v>8.6649229552040503E-10</v>
      </c>
      <c r="Z21929" s="15">
        <f t="shared" si="5825"/>
        <v>0.91229163231630528</v>
      </c>
      <c r="AA21929">
        <f t="shared" si="5826"/>
        <v>4.317838526772343E-7</v>
      </c>
      <c r="AF21929" s="3">
        <f t="shared" si="5817"/>
        <v>0.91232765521208992</v>
      </c>
      <c r="AH21929">
        <f t="shared" si="5827"/>
        <v>2269.8500000004542</v>
      </c>
      <c r="AI21929">
        <f t="shared" si="5828"/>
        <v>33.620193205822027</v>
      </c>
      <c r="AJ21929" s="5">
        <f t="shared" si="5829"/>
        <v>33.64577509015303</v>
      </c>
      <c r="AK21929">
        <f t="shared" si="5830"/>
        <v>6.5443280592485955E-4</v>
      </c>
    </row>
    <row r="21930" spans="1:37" x14ac:dyDescent="0.25">
      <c r="A21930" s="1">
        <v>2269.9500000004541</v>
      </c>
      <c r="B21930">
        <v>33.621414945154172</v>
      </c>
      <c r="D21930">
        <f t="shared" si="5818"/>
        <v>0.87331235811860086</v>
      </c>
      <c r="E21930">
        <f t="shared" si="5816"/>
        <v>0.91166591159591881</v>
      </c>
      <c r="G21930">
        <f t="shared" si="5831"/>
        <v>0.87331235811860086</v>
      </c>
      <c r="H21930" s="2">
        <f t="shared" si="5832"/>
        <v>0.91166591159591881</v>
      </c>
      <c r="L21930" s="20">
        <f t="shared" si="5819"/>
        <v>0.91170212140059093</v>
      </c>
      <c r="M21930">
        <f t="shared" si="5820"/>
        <v>1.4737739248472325E-3</v>
      </c>
      <c r="P21930" s="18">
        <f t="shared" si="5821"/>
        <v>0.91166666731513135</v>
      </c>
      <c r="Q21930">
        <f t="shared" si="5822"/>
        <v>5.7111152820480662E-13</v>
      </c>
      <c r="S21930" s="21">
        <f t="shared" si="5823"/>
        <v>33.621444366314435</v>
      </c>
      <c r="T21930">
        <f t="shared" si="5824"/>
        <v>8.6560467125700259E-10</v>
      </c>
      <c r="Z21930" s="15">
        <f t="shared" si="5825"/>
        <v>0.9123228421128341</v>
      </c>
      <c r="AA21930">
        <f t="shared" si="5826"/>
        <v>4.3155770405458796E-7</v>
      </c>
      <c r="AF21930" s="3">
        <f t="shared" si="5817"/>
        <v>0.91235885328604516</v>
      </c>
      <c r="AH21930">
        <f t="shared" si="5827"/>
        <v>2269.9500000004541</v>
      </c>
      <c r="AI21930">
        <f t="shared" si="5828"/>
        <v>33.621414945154172</v>
      </c>
      <c r="AJ21930" s="5">
        <f t="shared" si="5829"/>
        <v>33.646990129297578</v>
      </c>
      <c r="AK21930">
        <f t="shared" si="5830"/>
        <v>6.5409004396913613E-4</v>
      </c>
    </row>
    <row r="21931" spans="1:37" x14ac:dyDescent="0.25">
      <c r="A21931" s="1">
        <v>2270.050000000454</v>
      </c>
      <c r="B21931">
        <v>33.622636608298897</v>
      </c>
      <c r="D21931">
        <f t="shared" si="5818"/>
        <v>0.87335218447568397</v>
      </c>
      <c r="E21931">
        <f t="shared" si="5816"/>
        <v>0.91169729153815748</v>
      </c>
      <c r="G21931">
        <f t="shared" si="5831"/>
        <v>0.87335218447568397</v>
      </c>
      <c r="H21931" s="2">
        <f t="shared" si="5832"/>
        <v>0.91169729153815748</v>
      </c>
      <c r="L21931" s="20">
        <f t="shared" si="5819"/>
        <v>0.91173348960386136</v>
      </c>
      <c r="M21931">
        <f t="shared" si="5820"/>
        <v>1.4731245833422559E-3</v>
      </c>
      <c r="P21931" s="18">
        <f t="shared" si="5821"/>
        <v>0.91169804686997891</v>
      </c>
      <c r="Q21931">
        <f t="shared" si="5822"/>
        <v>5.7052616045361625E-13</v>
      </c>
      <c r="S21931" s="21">
        <f t="shared" si="5823"/>
        <v>33.622666014377508</v>
      </c>
      <c r="T21931">
        <f t="shared" si="5824"/>
        <v>8.6471745923808678E-10</v>
      </c>
      <c r="Z21931" s="15">
        <f t="shared" si="5825"/>
        <v>0.91235404992137725</v>
      </c>
      <c r="AA21931">
        <f t="shared" si="5826"/>
        <v>4.3133157392944462E-7</v>
      </c>
      <c r="AF21931" s="3">
        <f t="shared" si="5817"/>
        <v>0.91239004937186619</v>
      </c>
      <c r="AH21931">
        <f t="shared" si="5827"/>
        <v>2270.050000000454</v>
      </c>
      <c r="AI21931">
        <f t="shared" si="5828"/>
        <v>33.622636608298897</v>
      </c>
      <c r="AJ21931" s="5">
        <f t="shared" si="5829"/>
        <v>33.648205091047188</v>
      </c>
      <c r="AK21931">
        <f t="shared" si="5830"/>
        <v>6.5374731004965109E-4</v>
      </c>
    </row>
    <row r="21932" spans="1:37" x14ac:dyDescent="0.25">
      <c r="A21932" s="1">
        <v>2270.1500000004539</v>
      </c>
      <c r="B21932">
        <v>33.623858195247557</v>
      </c>
      <c r="D21932">
        <f t="shared" si="5818"/>
        <v>0.87339201083276696</v>
      </c>
      <c r="E21932">
        <f t="shared" si="5816"/>
        <v>0.91172866952320497</v>
      </c>
      <c r="G21932">
        <f t="shared" si="5831"/>
        <v>0.87339201083276696</v>
      </c>
      <c r="H21932" s="2">
        <f t="shared" si="5832"/>
        <v>0.91172866952320497</v>
      </c>
      <c r="L21932" s="20">
        <f t="shared" si="5819"/>
        <v>0.91176485584977129</v>
      </c>
      <c r="M21932">
        <f t="shared" si="5820"/>
        <v>1.4724752346990341E-3</v>
      </c>
      <c r="P21932" s="18">
        <f t="shared" si="5821"/>
        <v>0.91172942446761684</v>
      </c>
      <c r="Q21932">
        <f t="shared" si="5822"/>
        <v>5.6994106501938262E-13</v>
      </c>
      <c r="S21932" s="21">
        <f t="shared" si="5823"/>
        <v>33.623887586243796</v>
      </c>
      <c r="T21932">
        <f t="shared" si="5824"/>
        <v>8.6383065994691149E-10</v>
      </c>
      <c r="Z21932" s="15">
        <f t="shared" si="5825"/>
        <v>0.91238525574172258</v>
      </c>
      <c r="AA21932">
        <f t="shared" si="5826"/>
        <v>4.3110546234725138E-7</v>
      </c>
      <c r="AF21932" s="3">
        <f t="shared" si="5817"/>
        <v>0.91242124346935083</v>
      </c>
      <c r="AH21932">
        <f t="shared" si="5827"/>
        <v>2270.1500000004539</v>
      </c>
      <c r="AI21932">
        <f t="shared" si="5828"/>
        <v>33.623858195247557</v>
      </c>
      <c r="AJ21932" s="5">
        <f t="shared" si="5829"/>
        <v>33.649419975393599</v>
      </c>
      <c r="AK21932">
        <f t="shared" si="5830"/>
        <v>6.5340460423457232E-4</v>
      </c>
    </row>
    <row r="21933" spans="1:37" x14ac:dyDescent="0.25">
      <c r="A21933" s="1">
        <v>2270.2500000004538</v>
      </c>
      <c r="B21933">
        <v>33.625079705991467</v>
      </c>
      <c r="D21933">
        <f t="shared" si="5818"/>
        <v>0.87343183718985007</v>
      </c>
      <c r="E21933">
        <f t="shared" si="5816"/>
        <v>0.91176004555083845</v>
      </c>
      <c r="G21933">
        <f t="shared" si="5831"/>
        <v>0.87343183718985007</v>
      </c>
      <c r="H21933" s="2">
        <f t="shared" si="5832"/>
        <v>0.91176004555083845</v>
      </c>
      <c r="L21933" s="20">
        <f t="shared" si="5819"/>
        <v>0.91179622013808626</v>
      </c>
      <c r="M21933">
        <f t="shared" si="5820"/>
        <v>1.4718258789989155E-3</v>
      </c>
      <c r="P21933" s="18">
        <f t="shared" si="5821"/>
        <v>0.91176080010782223</v>
      </c>
      <c r="Q21933">
        <f t="shared" si="5822"/>
        <v>5.6935624177739937E-13</v>
      </c>
      <c r="S21933" s="21">
        <f t="shared" si="5823"/>
        <v>33.625109081904611</v>
      </c>
      <c r="T21933">
        <f t="shared" si="5824"/>
        <v>8.6294427303096318E-10</v>
      </c>
      <c r="Z21933" s="15">
        <f t="shared" si="5825"/>
        <v>0.91241645957365192</v>
      </c>
      <c r="AA21933">
        <f t="shared" si="5826"/>
        <v>4.3087936934615928E-7</v>
      </c>
      <c r="AF21933" s="3">
        <f t="shared" si="5817"/>
        <v>0.91245243557827116</v>
      </c>
      <c r="AH21933">
        <f t="shared" si="5827"/>
        <v>2270.2500000004538</v>
      </c>
      <c r="AI21933">
        <f t="shared" si="5828"/>
        <v>33.625079705991467</v>
      </c>
      <c r="AJ21933" s="5">
        <f t="shared" si="5829"/>
        <v>33.650634782328311</v>
      </c>
      <c r="AK21933">
        <f t="shared" si="5830"/>
        <v>6.5306192658188763E-4</v>
      </c>
    </row>
    <row r="21934" spans="1:37" x14ac:dyDescent="0.25">
      <c r="A21934" s="1">
        <v>2270.3500000004542</v>
      </c>
      <c r="B21934">
        <v>33.626301140521953</v>
      </c>
      <c r="D21934">
        <f t="shared" si="5818"/>
        <v>0.87347166354693329</v>
      </c>
      <c r="E21934">
        <f t="shared" si="5816"/>
        <v>0.91179141962083499</v>
      </c>
      <c r="G21934">
        <f t="shared" si="5831"/>
        <v>0.87347166354693329</v>
      </c>
      <c r="H21934" s="2">
        <f t="shared" si="5832"/>
        <v>0.91179141962083499</v>
      </c>
      <c r="L21934" s="20">
        <f t="shared" si="5819"/>
        <v>0.91182758246859663</v>
      </c>
      <c r="M21934">
        <f t="shared" si="5820"/>
        <v>1.4711765163252122E-3</v>
      </c>
      <c r="P21934" s="18">
        <f t="shared" si="5821"/>
        <v>0.91179217379037236</v>
      </c>
      <c r="Q21934">
        <f t="shared" si="5822"/>
        <v>5.687716911056844E-13</v>
      </c>
      <c r="S21934" s="21">
        <f t="shared" si="5823"/>
        <v>33.626330501351291</v>
      </c>
      <c r="T21934">
        <f t="shared" si="5824"/>
        <v>8.6205829939031567E-10</v>
      </c>
      <c r="Z21934" s="15">
        <f t="shared" si="5825"/>
        <v>0.91244766141694922</v>
      </c>
      <c r="AA21934">
        <f t="shared" si="5826"/>
        <v>4.3065329496723316E-7</v>
      </c>
      <c r="AF21934" s="3">
        <f t="shared" si="5817"/>
        <v>0.91248362569842745</v>
      </c>
      <c r="AH21934">
        <f t="shared" si="5827"/>
        <v>2270.3500000004542</v>
      </c>
      <c r="AI21934">
        <f t="shared" si="5828"/>
        <v>33.626301140521953</v>
      </c>
      <c r="AJ21934" s="5">
        <f t="shared" si="5829"/>
        <v>33.651849511842912</v>
      </c>
      <c r="AK21934">
        <f t="shared" si="5830"/>
        <v>6.5271927715357739E-4</v>
      </c>
    </row>
    <row r="21935" spans="1:37" x14ac:dyDescent="0.25">
      <c r="A21935" s="1">
        <v>2270.4500000004541</v>
      </c>
      <c r="B21935">
        <v>33.627522498830309</v>
      </c>
      <c r="D21935">
        <f t="shared" si="5818"/>
        <v>0.87351148990401639</v>
      </c>
      <c r="E21935">
        <f t="shared" si="5816"/>
        <v>0.91182279173297109</v>
      </c>
      <c r="G21935">
        <f t="shared" si="5831"/>
        <v>0.87351148990401639</v>
      </c>
      <c r="H21935" s="2">
        <f t="shared" si="5832"/>
        <v>0.91182279173297109</v>
      </c>
      <c r="L21935" s="20">
        <f t="shared" si="5819"/>
        <v>0.91185894284106084</v>
      </c>
      <c r="M21935">
        <f t="shared" si="5820"/>
        <v>1.4705271467588387E-3</v>
      </c>
      <c r="P21935" s="18">
        <f t="shared" si="5821"/>
        <v>0.91182354551504341</v>
      </c>
      <c r="Q21935">
        <f t="shared" si="5822"/>
        <v>5.6818741254470294E-13</v>
      </c>
      <c r="S21935" s="21">
        <f t="shared" si="5823"/>
        <v>33.627551844575116</v>
      </c>
      <c r="T21935">
        <f t="shared" si="5824"/>
        <v>8.6117273825521908E-10</v>
      </c>
      <c r="Z21935" s="15">
        <f t="shared" si="5825"/>
        <v>0.91247886127139932</v>
      </c>
      <c r="AA21935">
        <f t="shared" si="5826"/>
        <v>4.3042723925342788E-7</v>
      </c>
      <c r="AF21935" s="3">
        <f t="shared" si="5817"/>
        <v>0.91251481382958166</v>
      </c>
      <c r="AH21935">
        <f t="shared" si="5827"/>
        <v>2270.4500000004541</v>
      </c>
      <c r="AI21935">
        <f t="shared" si="5828"/>
        <v>33.627522498830309</v>
      </c>
      <c r="AJ21935" s="5">
        <f t="shared" si="5829"/>
        <v>33.653064163929038</v>
      </c>
      <c r="AK21935">
        <f t="shared" si="5830"/>
        <v>6.5237665601560922E-4</v>
      </c>
    </row>
    <row r="21936" spans="1:37" x14ac:dyDescent="0.25">
      <c r="A21936" s="1">
        <v>2270.550000000454</v>
      </c>
      <c r="B21936">
        <v>33.628743780907868</v>
      </c>
      <c r="D21936">
        <f t="shared" si="5818"/>
        <v>0.8735513162610995</v>
      </c>
      <c r="E21936">
        <f t="shared" si="5816"/>
        <v>0.91185416188702395</v>
      </c>
      <c r="G21936">
        <f t="shared" si="5831"/>
        <v>0.8735513162610995</v>
      </c>
      <c r="H21936" s="2">
        <f t="shared" si="5832"/>
        <v>0.91185416188702395</v>
      </c>
      <c r="L21936" s="20">
        <f t="shared" si="5819"/>
        <v>0.91189030125527637</v>
      </c>
      <c r="M21936">
        <f t="shared" si="5820"/>
        <v>1.4698777703837193E-3</v>
      </c>
      <c r="P21936" s="18">
        <f t="shared" si="5821"/>
        <v>0.91185491528161267</v>
      </c>
      <c r="Q21936">
        <f t="shared" si="5822"/>
        <v>5.6760340630510351E-13</v>
      </c>
      <c r="S21936" s="21">
        <f t="shared" si="5823"/>
        <v>33.628773111567419</v>
      </c>
      <c r="T21936">
        <f t="shared" si="5824"/>
        <v>8.6028758969126874E-10</v>
      </c>
      <c r="Z21936" s="15">
        <f t="shared" si="5825"/>
        <v>0.91251005913678584</v>
      </c>
      <c r="AA21936">
        <f t="shared" si="5826"/>
        <v>4.3020120224521667E-7</v>
      </c>
      <c r="AF21936" s="3">
        <f t="shared" si="5817"/>
        <v>0.91254599997154029</v>
      </c>
      <c r="AH21936">
        <f t="shared" si="5827"/>
        <v>2270.550000000454</v>
      </c>
      <c r="AI21936">
        <f t="shared" si="5828"/>
        <v>33.628743780907868</v>
      </c>
      <c r="AJ21936" s="5">
        <f t="shared" si="5829"/>
        <v>33.654278738578256</v>
      </c>
      <c r="AK21936">
        <f t="shared" si="5830"/>
        <v>6.5203406322849808E-4</v>
      </c>
    </row>
    <row r="21937" spans="1:37" x14ac:dyDescent="0.25">
      <c r="A21937" s="1">
        <v>2270.6500000004539</v>
      </c>
      <c r="B21937">
        <v>33.629964986745946</v>
      </c>
      <c r="D21937">
        <f t="shared" si="5818"/>
        <v>0.87359114261818249</v>
      </c>
      <c r="E21937">
        <f t="shared" si="5816"/>
        <v>0.91188553008277062</v>
      </c>
      <c r="G21937">
        <f t="shared" si="5831"/>
        <v>0.87359114261818249</v>
      </c>
      <c r="H21937" s="2">
        <f t="shared" si="5832"/>
        <v>0.91188553008277062</v>
      </c>
      <c r="L21937" s="20">
        <f t="shared" si="5819"/>
        <v>0.9119216577110123</v>
      </c>
      <c r="M21937">
        <f t="shared" si="5820"/>
        <v>1.4692283872816537E-3</v>
      </c>
      <c r="P21937" s="18">
        <f t="shared" si="5821"/>
        <v>0.91188628308985731</v>
      </c>
      <c r="Q21937">
        <f t="shared" si="5822"/>
        <v>5.6701967259719285E-13</v>
      </c>
      <c r="S21937" s="21">
        <f t="shared" si="5823"/>
        <v>33.629994302319524</v>
      </c>
      <c r="T21937">
        <f t="shared" si="5824"/>
        <v>8.5940285418066256E-10</v>
      </c>
      <c r="Z21937" s="15">
        <f t="shared" si="5825"/>
        <v>0.91254125501289285</v>
      </c>
      <c r="AA21937">
        <f t="shared" si="5826"/>
        <v>4.2997518398379773E-7</v>
      </c>
      <c r="AF21937" s="3">
        <f t="shared" si="5817"/>
        <v>0.91257718412407918</v>
      </c>
      <c r="AH21937">
        <f t="shared" si="5827"/>
        <v>2270.6500000004539</v>
      </c>
      <c r="AI21937">
        <f t="shared" si="5828"/>
        <v>33.629964986745946</v>
      </c>
      <c r="AJ21937" s="5">
        <f t="shared" si="5829"/>
        <v>33.655493235782153</v>
      </c>
      <c r="AK21937">
        <f t="shared" si="5830"/>
        <v>6.516914988545688E-4</v>
      </c>
    </row>
    <row r="21938" spans="1:37" x14ac:dyDescent="0.25">
      <c r="A21938" s="1">
        <v>2270.7500000004538</v>
      </c>
      <c r="B21938">
        <v>33.631186116335847</v>
      </c>
      <c r="D21938">
        <f t="shared" si="5818"/>
        <v>0.8736309689752656</v>
      </c>
      <c r="E21938">
        <f t="shared" si="5816"/>
        <v>0.91191689631998785</v>
      </c>
      <c r="G21938">
        <f t="shared" si="5831"/>
        <v>0.8736309689752656</v>
      </c>
      <c r="H21938" s="2">
        <f t="shared" si="5832"/>
        <v>0.91191689631998785</v>
      </c>
      <c r="L21938" s="20">
        <f t="shared" si="5819"/>
        <v>0.91195301220803771</v>
      </c>
      <c r="M21938">
        <f t="shared" si="5820"/>
        <v>1.4685789975344545E-3</v>
      </c>
      <c r="P21938" s="18">
        <f t="shared" si="5821"/>
        <v>0.91191764893955429</v>
      </c>
      <c r="Q21938">
        <f t="shared" si="5822"/>
        <v>5.664362117980502E-13</v>
      </c>
      <c r="S21938" s="21">
        <f t="shared" si="5823"/>
        <v>33.631215416822741</v>
      </c>
      <c r="T21938">
        <f t="shared" si="5824"/>
        <v>8.5851853220474406E-10</v>
      </c>
      <c r="Z21938" s="15">
        <f t="shared" si="5825"/>
        <v>0.91257244889950351</v>
      </c>
      <c r="AA21938">
        <f t="shared" si="5826"/>
        <v>4.2974918450963754E-7</v>
      </c>
      <c r="AF21938" s="3">
        <f t="shared" si="5817"/>
        <v>0.9126083662869745</v>
      </c>
      <c r="AH21938">
        <f t="shared" si="5827"/>
        <v>2270.7500000004538</v>
      </c>
      <c r="AI21938">
        <f t="shared" si="5828"/>
        <v>33.631186116335847</v>
      </c>
      <c r="AJ21938" s="5">
        <f t="shared" si="5829"/>
        <v>33.656707655532301</v>
      </c>
      <c r="AK21938">
        <f t="shared" si="5830"/>
        <v>6.5134896295614077E-4</v>
      </c>
    </row>
    <row r="21939" spans="1:37" x14ac:dyDescent="0.25">
      <c r="A21939" s="1">
        <v>2270.8500000004542</v>
      </c>
      <c r="B21939">
        <v>33.632407169668888</v>
      </c>
      <c r="D21939">
        <f t="shared" si="5818"/>
        <v>0.87367079533234882</v>
      </c>
      <c r="E21939">
        <f t="shared" si="5816"/>
        <v>0.91194826059845235</v>
      </c>
      <c r="G21939">
        <f t="shared" si="5831"/>
        <v>0.87367079533234882</v>
      </c>
      <c r="H21939" s="2">
        <f t="shared" si="5832"/>
        <v>0.91194826059845235</v>
      </c>
      <c r="L21939" s="20">
        <f t="shared" si="5819"/>
        <v>0.91198436474614297</v>
      </c>
      <c r="M21939">
        <f t="shared" si="5820"/>
        <v>1.4679296012256231E-3</v>
      </c>
      <c r="P21939" s="18">
        <f t="shared" si="5821"/>
        <v>0.91194901283047958</v>
      </c>
      <c r="Q21939">
        <f t="shared" si="5822"/>
        <v>5.6585302278080739E-13</v>
      </c>
      <c r="S21939" s="21">
        <f t="shared" si="5823"/>
        <v>33.632436455068365</v>
      </c>
      <c r="T21939">
        <f t="shared" si="5824"/>
        <v>8.5763462257931993E-10</v>
      </c>
      <c r="Z21939" s="15">
        <f t="shared" si="5825"/>
        <v>0.91260364079640333</v>
      </c>
      <c r="AA21939">
        <f t="shared" si="5826"/>
        <v>4.2952320386625543E-7</v>
      </c>
      <c r="AF21939" s="3">
        <f t="shared" si="5817"/>
        <v>0.91263954646002343</v>
      </c>
      <c r="AH21939">
        <f t="shared" si="5827"/>
        <v>2270.8500000004542</v>
      </c>
      <c r="AI21939">
        <f t="shared" si="5828"/>
        <v>33.632407169668888</v>
      </c>
      <c r="AJ21939" s="5">
        <f t="shared" si="5829"/>
        <v>33.657921997820345</v>
      </c>
      <c r="AK21939">
        <f t="shared" si="5830"/>
        <v>6.5100645559842811E-4</v>
      </c>
    </row>
    <row r="21940" spans="1:37" x14ac:dyDescent="0.25">
      <c r="A21940" s="1">
        <v>2270.9500000004541</v>
      </c>
      <c r="B21940">
        <v>33.633628146736349</v>
      </c>
      <c r="D21940">
        <f t="shared" si="5818"/>
        <v>0.87371062168943192</v>
      </c>
      <c r="E21940">
        <f t="shared" si="5816"/>
        <v>0.91197962291794032</v>
      </c>
      <c r="G21940">
        <f t="shared" si="5831"/>
        <v>0.87371062168943192</v>
      </c>
      <c r="H21940" s="2">
        <f t="shared" si="5832"/>
        <v>0.91197962291794032</v>
      </c>
      <c r="L21940" s="20">
        <f t="shared" si="5819"/>
        <v>0.91201571532509718</v>
      </c>
      <c r="M21940">
        <f t="shared" si="5820"/>
        <v>1.4672801984370828E-3</v>
      </c>
      <c r="P21940" s="18">
        <f t="shared" si="5821"/>
        <v>0.91198037476241001</v>
      </c>
      <c r="Q21940">
        <f t="shared" si="5822"/>
        <v>5.6527010659126646E-13</v>
      </c>
      <c r="S21940" s="21">
        <f t="shared" si="5823"/>
        <v>33.633657417047694</v>
      </c>
      <c r="T21940">
        <f t="shared" si="5824"/>
        <v>8.5675112620255374E-10</v>
      </c>
      <c r="Z21940" s="15">
        <f t="shared" si="5825"/>
        <v>0.91263483070337392</v>
      </c>
      <c r="AA21940">
        <f t="shared" si="5826"/>
        <v>4.2929724209279983E-7</v>
      </c>
      <c r="AF21940" s="3">
        <f t="shared" si="5817"/>
        <v>0.91267072464300125</v>
      </c>
      <c r="AH21940">
        <f t="shared" si="5827"/>
        <v>2270.9500000004541</v>
      </c>
      <c r="AI21940">
        <f t="shared" si="5828"/>
        <v>33.633628146736349</v>
      </c>
      <c r="AJ21940" s="5">
        <f t="shared" si="5829"/>
        <v>33.65913626263778</v>
      </c>
      <c r="AK21940">
        <f t="shared" si="5830"/>
        <v>6.5066397684083619E-4</v>
      </c>
    </row>
    <row r="21941" spans="1:37" x14ac:dyDescent="0.25">
      <c r="A21941" s="1">
        <v>2271.050000000454</v>
      </c>
      <c r="B21941">
        <v>33.634849047529542</v>
      </c>
      <c r="D21941">
        <f t="shared" si="5818"/>
        <v>0.87375044804651503</v>
      </c>
      <c r="E21941">
        <f t="shared" si="5816"/>
        <v>0.91201098327822849</v>
      </c>
      <c r="G21941">
        <f t="shared" si="5831"/>
        <v>0.87375044804651503</v>
      </c>
      <c r="H21941" s="2">
        <f t="shared" si="5832"/>
        <v>0.91201098327822849</v>
      </c>
      <c r="L21941" s="20">
        <f t="shared" si="5819"/>
        <v>0.91204706394467294</v>
      </c>
      <c r="M21941">
        <f t="shared" si="5820"/>
        <v>1.4666307892510415E-3</v>
      </c>
      <c r="P21941" s="18">
        <f t="shared" si="5821"/>
        <v>0.91201173473512254</v>
      </c>
      <c r="Q21941">
        <f t="shared" si="5822"/>
        <v>5.6468746360573867E-13</v>
      </c>
      <c r="S21941" s="21">
        <f t="shared" si="5823"/>
        <v>33.634878302752043</v>
      </c>
      <c r="T21941">
        <f t="shared" si="5824"/>
        <v>8.5586804355515488E-10</v>
      </c>
      <c r="Z21941" s="15">
        <f t="shared" si="5825"/>
        <v>0.91266601862020091</v>
      </c>
      <c r="AA21941">
        <f t="shared" si="5826"/>
        <v>4.2907129923292635E-7</v>
      </c>
      <c r="AF21941" s="3">
        <f t="shared" si="5817"/>
        <v>0.91270190083568914</v>
      </c>
      <c r="AH21941">
        <f t="shared" si="5827"/>
        <v>2271.050000000454</v>
      </c>
      <c r="AI21941">
        <f t="shared" si="5828"/>
        <v>33.634849047529542</v>
      </c>
      <c r="AJ21941" s="5">
        <f t="shared" si="5829"/>
        <v>33.660350449976256</v>
      </c>
      <c r="AK21941">
        <f t="shared" si="5830"/>
        <v>6.5032152674929092E-4</v>
      </c>
    </row>
    <row r="21942" spans="1:37" x14ac:dyDescent="0.25">
      <c r="A21942" s="1">
        <v>2271.1500000004539</v>
      </c>
      <c r="B21942">
        <v>33.636069872039748</v>
      </c>
      <c r="D21942">
        <f t="shared" si="5818"/>
        <v>0.87379027440359813</v>
      </c>
      <c r="E21942">
        <f t="shared" si="5816"/>
        <v>0.91204234167909304</v>
      </c>
      <c r="G21942">
        <f t="shared" si="5831"/>
        <v>0.87379027440359813</v>
      </c>
      <c r="H21942" s="2">
        <f t="shared" si="5832"/>
        <v>0.91204234167909304</v>
      </c>
      <c r="L21942" s="20">
        <f t="shared" si="5819"/>
        <v>0.91207841060465356</v>
      </c>
      <c r="M21942">
        <f t="shared" si="5820"/>
        <v>1.4659813737505707E-3</v>
      </c>
      <c r="P21942" s="18">
        <f t="shared" si="5821"/>
        <v>0.9120430927483929</v>
      </c>
      <c r="Q21942">
        <f t="shared" si="5822"/>
        <v>5.6410509319922322E-13</v>
      </c>
      <c r="S21942" s="21">
        <f t="shared" si="5823"/>
        <v>33.636099112172694</v>
      </c>
      <c r="T21942">
        <f t="shared" si="5824"/>
        <v>8.5498537470145101E-10</v>
      </c>
      <c r="Z21942" s="15">
        <f t="shared" si="5825"/>
        <v>0.91269720454666459</v>
      </c>
      <c r="AA21942">
        <f t="shared" si="5826"/>
        <v>4.2884537532403138E-7</v>
      </c>
      <c r="AF21942" s="3">
        <f t="shared" si="5817"/>
        <v>0.91273307503787737</v>
      </c>
      <c r="AH21942">
        <f t="shared" si="5827"/>
        <v>2271.1500000004539</v>
      </c>
      <c r="AI21942">
        <f t="shared" si="5828"/>
        <v>33.636069872039748</v>
      </c>
      <c r="AJ21942" s="5">
        <f t="shared" si="5829"/>
        <v>33.661564559827227</v>
      </c>
      <c r="AK21942">
        <f t="shared" si="5830"/>
        <v>6.4997910538101323E-4</v>
      </c>
    </row>
    <row r="21943" spans="1:37" x14ac:dyDescent="0.25">
      <c r="A21943" s="1">
        <v>2271.2500000004538</v>
      </c>
      <c r="B21943">
        <v>33.637290620258277</v>
      </c>
      <c r="D21943">
        <f t="shared" si="5818"/>
        <v>0.87383010076068113</v>
      </c>
      <c r="E21943">
        <f t="shared" si="5816"/>
        <v>0.91207369812031058</v>
      </c>
      <c r="G21943">
        <f t="shared" si="5831"/>
        <v>0.87383010076068113</v>
      </c>
      <c r="H21943" s="2">
        <f t="shared" si="5832"/>
        <v>0.91207369812031058</v>
      </c>
      <c r="L21943" s="20">
        <f t="shared" si="5819"/>
        <v>0.91210975530481875</v>
      </c>
      <c r="M21943">
        <f t="shared" si="5820"/>
        <v>1.4653319520185159E-3</v>
      </c>
      <c r="P21943" s="18">
        <f t="shared" si="5821"/>
        <v>0.91207444880199784</v>
      </c>
      <c r="Q21943">
        <f t="shared" si="5822"/>
        <v>5.6352299558152269E-13</v>
      </c>
      <c r="S21943" s="21">
        <f t="shared" si="5823"/>
        <v>33.637319845300944</v>
      </c>
      <c r="T21943">
        <f t="shared" si="5824"/>
        <v>8.5410311887514709E-10</v>
      </c>
      <c r="Z21943" s="15">
        <f t="shared" si="5825"/>
        <v>0.91272838848255178</v>
      </c>
      <c r="AA21943">
        <f t="shared" si="5826"/>
        <v>4.2861947041150689E-7</v>
      </c>
      <c r="AF21943" s="3">
        <f t="shared" si="5817"/>
        <v>0.91276424724935168</v>
      </c>
      <c r="AH21943">
        <f t="shared" si="5827"/>
        <v>2271.2500000004538</v>
      </c>
      <c r="AI21943">
        <f t="shared" si="5828"/>
        <v>33.637290620258277</v>
      </c>
      <c r="AJ21943" s="5">
        <f t="shared" si="5829"/>
        <v>33.662778592182399</v>
      </c>
      <c r="AK21943">
        <f t="shared" si="5830"/>
        <v>6.4963671280481429E-4</v>
      </c>
    </row>
    <row r="21944" spans="1:37" x14ac:dyDescent="0.25">
      <c r="A21944" s="1">
        <v>2271.3500000004542</v>
      </c>
      <c r="B21944">
        <v>33.638511292176418</v>
      </c>
      <c r="D21944">
        <f t="shared" si="5818"/>
        <v>0.87386992711776446</v>
      </c>
      <c r="E21944">
        <f t="shared" si="5816"/>
        <v>0.91210505260165753</v>
      </c>
      <c r="G21944">
        <f t="shared" si="5831"/>
        <v>0.87386992711776446</v>
      </c>
      <c r="H21944" s="2">
        <f t="shared" si="5832"/>
        <v>0.91210505260165753</v>
      </c>
      <c r="L21944" s="20">
        <f t="shared" si="5819"/>
        <v>0.91214109804493759</v>
      </c>
      <c r="M21944">
        <f t="shared" si="5820"/>
        <v>1.4646825241369024E-3</v>
      </c>
      <c r="P21944" s="18">
        <f t="shared" si="5821"/>
        <v>0.9121058028957133</v>
      </c>
      <c r="Q21944">
        <f t="shared" si="5822"/>
        <v>5.6294117012910364E-13</v>
      </c>
      <c r="S21944" s="21">
        <f t="shared" si="5823"/>
        <v>33.638540502128073</v>
      </c>
      <c r="T21944">
        <f t="shared" si="5824"/>
        <v>8.532212757267652E-10</v>
      </c>
      <c r="Z21944" s="15">
        <f t="shared" si="5825"/>
        <v>0.91275957042764411</v>
      </c>
      <c r="AA21944">
        <f t="shared" si="5826"/>
        <v>4.2839358453419643E-7</v>
      </c>
      <c r="AF21944" s="3">
        <f t="shared" si="5817"/>
        <v>0.91279541746988857</v>
      </c>
      <c r="AH21944">
        <f t="shared" si="5827"/>
        <v>2271.3500000004542</v>
      </c>
      <c r="AI21944">
        <f t="shared" si="5828"/>
        <v>33.638511292176418</v>
      </c>
      <c r="AJ21944" s="5">
        <f t="shared" si="5829"/>
        <v>33.663992547033253</v>
      </c>
      <c r="AK21944">
        <f t="shared" si="5830"/>
        <v>6.4929434907899143E-4</v>
      </c>
    </row>
    <row r="21945" spans="1:37" x14ac:dyDescent="0.25">
      <c r="A21945" s="1">
        <v>2271.450000000455</v>
      </c>
      <c r="B21945">
        <v>33.63973188778543</v>
      </c>
      <c r="D21945">
        <f t="shared" si="5818"/>
        <v>0.87390975347484789</v>
      </c>
      <c r="E21945">
        <f t="shared" si="5816"/>
        <v>0.91213640512290917</v>
      </c>
      <c r="G21945">
        <f t="shared" si="5831"/>
        <v>0.87390975347484789</v>
      </c>
      <c r="H21945" s="2">
        <f t="shared" si="5832"/>
        <v>0.91213640512290917</v>
      </c>
      <c r="L21945" s="20">
        <f t="shared" si="5819"/>
        <v>0.91217243882478982</v>
      </c>
      <c r="M21945">
        <f t="shared" si="5820"/>
        <v>1.4640330901886606E-3</v>
      </c>
      <c r="P21945" s="18">
        <f t="shared" si="5821"/>
        <v>0.91213715502931569</v>
      </c>
      <c r="Q21945">
        <f t="shared" si="5822"/>
        <v>5.6235961855098917E-13</v>
      </c>
      <c r="S21945" s="21">
        <f t="shared" si="5823"/>
        <v>33.639761082645379</v>
      </c>
      <c r="T21945">
        <f t="shared" si="5824"/>
        <v>8.5233984739699179E-10</v>
      </c>
      <c r="Z21945" s="15">
        <f t="shared" si="5825"/>
        <v>0.91279075038172519</v>
      </c>
      <c r="AA21945">
        <f t="shared" si="5826"/>
        <v>4.2816771773501049E-7</v>
      </c>
      <c r="AF21945" s="3">
        <f t="shared" si="5817"/>
        <v>0.91282658569927511</v>
      </c>
      <c r="AH21945">
        <f t="shared" si="5827"/>
        <v>2271.450000000455</v>
      </c>
      <c r="AI21945">
        <f t="shared" si="5828"/>
        <v>33.63973188778543</v>
      </c>
      <c r="AJ21945" s="5">
        <f t="shared" si="5829"/>
        <v>33.665206424371377</v>
      </c>
      <c r="AK21945">
        <f t="shared" si="5830"/>
        <v>6.4895201426871853E-4</v>
      </c>
    </row>
    <row r="21946" spans="1:37" x14ac:dyDescent="0.25">
      <c r="A21946" s="1">
        <v>2271.550000000454</v>
      </c>
      <c r="B21946">
        <v>33.640952407076632</v>
      </c>
      <c r="D21946">
        <f t="shared" si="5818"/>
        <v>0.87394957983193056</v>
      </c>
      <c r="E21946">
        <f t="shared" si="5816"/>
        <v>0.91216775568384278</v>
      </c>
      <c r="G21946">
        <f t="shared" si="5831"/>
        <v>0.87394957983193056</v>
      </c>
      <c r="H21946" s="2">
        <f t="shared" si="5832"/>
        <v>0.91216775568384278</v>
      </c>
      <c r="L21946" s="20">
        <f t="shared" si="5819"/>
        <v>0.91220377764414806</v>
      </c>
      <c r="M21946">
        <f t="shared" si="5820"/>
        <v>1.4633836502562665E-3</v>
      </c>
      <c r="P21946" s="18">
        <f t="shared" si="5821"/>
        <v>0.91216850520258153</v>
      </c>
      <c r="Q21946">
        <f t="shared" si="5822"/>
        <v>5.6177833972350935E-13</v>
      </c>
      <c r="S21946" s="21">
        <f t="shared" si="5823"/>
        <v>33.640981586844156</v>
      </c>
      <c r="T21946">
        <f t="shared" si="5824"/>
        <v>8.5145883270487164E-10</v>
      </c>
      <c r="Z21946" s="15">
        <f t="shared" si="5825"/>
        <v>0.91282192834457743</v>
      </c>
      <c r="AA21946">
        <f t="shared" si="5826"/>
        <v>4.2794187005264115E-7</v>
      </c>
      <c r="AF21946" s="3">
        <f t="shared" si="5817"/>
        <v>0.91285775193729124</v>
      </c>
      <c r="AH21946">
        <f t="shared" si="5827"/>
        <v>2271.550000000454</v>
      </c>
      <c r="AI21946">
        <f t="shared" si="5828"/>
        <v>33.640952407076632</v>
      </c>
      <c r="AJ21946" s="5">
        <f t="shared" si="5829"/>
        <v>33.6664202241883</v>
      </c>
      <c r="AK21946">
        <f t="shared" si="5830"/>
        <v>6.4860970843336999E-4</v>
      </c>
    </row>
    <row r="21947" spans="1:37" x14ac:dyDescent="0.25">
      <c r="A21947" s="1">
        <v>2271.6500000004539</v>
      </c>
      <c r="B21947">
        <v>33.642172850041277</v>
      </c>
      <c r="D21947">
        <f t="shared" si="5818"/>
        <v>0.87398940618901366</v>
      </c>
      <c r="E21947">
        <f t="shared" si="5816"/>
        <v>0.91219910428423345</v>
      </c>
      <c r="G21947">
        <f t="shared" si="5831"/>
        <v>0.87398940618901366</v>
      </c>
      <c r="H21947" s="2">
        <f t="shared" si="5832"/>
        <v>0.91219910428423345</v>
      </c>
      <c r="L21947" s="20">
        <f t="shared" si="5819"/>
        <v>0.91223511450279915</v>
      </c>
      <c r="M21947">
        <f t="shared" si="5820"/>
        <v>1.4627342044231603E-3</v>
      </c>
      <c r="P21947" s="18">
        <f t="shared" si="5821"/>
        <v>0.91219985341528587</v>
      </c>
      <c r="Q21947">
        <f t="shared" si="5822"/>
        <v>5.6119733368979006E-13</v>
      </c>
      <c r="S21947" s="21">
        <f t="shared" si="5823"/>
        <v>33.64220201471565</v>
      </c>
      <c r="T21947">
        <f t="shared" si="5824"/>
        <v>8.5057823130093605E-10</v>
      </c>
      <c r="Z21947" s="15">
        <f t="shared" si="5825"/>
        <v>0.91285310431598465</v>
      </c>
      <c r="AA21947">
        <f t="shared" si="5826"/>
        <v>4.2771604153057149E-7</v>
      </c>
      <c r="AF21947" s="3">
        <f t="shared" si="5817"/>
        <v>0.91288891618373114</v>
      </c>
      <c r="AH21947">
        <f t="shared" si="5827"/>
        <v>2271.6500000004539</v>
      </c>
      <c r="AI21947">
        <f t="shared" si="5828"/>
        <v>33.642172850041277</v>
      </c>
      <c r="AJ21947" s="5">
        <f t="shared" si="5829"/>
        <v>33.667633946475604</v>
      </c>
      <c r="AK21947">
        <f t="shared" si="5830"/>
        <v>6.4826743163810656E-4</v>
      </c>
    </row>
    <row r="21948" spans="1:37" x14ac:dyDescent="0.25">
      <c r="A21948" s="1">
        <v>2271.7500000004538</v>
      </c>
      <c r="B21948">
        <v>33.64339321667066</v>
      </c>
      <c r="D21948">
        <f t="shared" si="5818"/>
        <v>0.87402923254609666</v>
      </c>
      <c r="E21948">
        <f t="shared" si="5816"/>
        <v>0.91223045092385768</v>
      </c>
      <c r="G21948">
        <f t="shared" si="5831"/>
        <v>0.87402923254609666</v>
      </c>
      <c r="H21948" s="2">
        <f t="shared" si="5832"/>
        <v>0.91223045092385768</v>
      </c>
      <c r="L21948" s="20">
        <f t="shared" si="5819"/>
        <v>0.91226644940050861</v>
      </c>
      <c r="M21948">
        <f t="shared" si="5820"/>
        <v>1.4620847527713251E-3</v>
      </c>
      <c r="P21948" s="18">
        <f t="shared" si="5821"/>
        <v>0.91223119966720556</v>
      </c>
      <c r="Q21948">
        <f t="shared" si="5822"/>
        <v>5.6061660099172245E-13</v>
      </c>
      <c r="S21948" s="21">
        <f t="shared" si="5823"/>
        <v>33.64342236625118</v>
      </c>
      <c r="T21948">
        <f t="shared" si="5824"/>
        <v>8.4969804449353928E-10</v>
      </c>
      <c r="Z21948" s="15">
        <f t="shared" si="5825"/>
        <v>0.91288427829573038</v>
      </c>
      <c r="AA21948">
        <f t="shared" si="5826"/>
        <v>4.274902322099554E-7</v>
      </c>
      <c r="AF21948" s="3">
        <f t="shared" si="5817"/>
        <v>0.91292007843836664</v>
      </c>
      <c r="AH21948">
        <f t="shared" si="5827"/>
        <v>2271.7500000004538</v>
      </c>
      <c r="AI21948">
        <f t="shared" si="5828"/>
        <v>33.64339321667066</v>
      </c>
      <c r="AJ21948" s="5">
        <f t="shared" si="5829"/>
        <v>33.668847591224861</v>
      </c>
      <c r="AK21948">
        <f t="shared" si="5830"/>
        <v>6.4792518394554796E-4</v>
      </c>
    </row>
    <row r="21949" spans="1:37" x14ac:dyDescent="0.25">
      <c r="A21949" s="1">
        <v>2271.8500000004551</v>
      </c>
      <c r="B21949">
        <v>33.644613506956027</v>
      </c>
      <c r="D21949">
        <f t="shared" si="5818"/>
        <v>0.87406905890318032</v>
      </c>
      <c r="E21949">
        <f t="shared" si="5816"/>
        <v>0.91226179560249054</v>
      </c>
      <c r="G21949">
        <f t="shared" si="5831"/>
        <v>0.87406905890318032</v>
      </c>
      <c r="H21949" s="2">
        <f t="shared" si="5832"/>
        <v>0.91226179560249054</v>
      </c>
      <c r="L21949" s="20">
        <f t="shared" si="5819"/>
        <v>0.91229778233705261</v>
      </c>
      <c r="M21949">
        <f t="shared" si="5820"/>
        <v>1.4614352953834964E-3</v>
      </c>
      <c r="P21949" s="18">
        <f t="shared" si="5821"/>
        <v>0.91226254395811535</v>
      </c>
      <c r="Q21949">
        <f t="shared" si="5822"/>
        <v>5.600361411731567E-13</v>
      </c>
      <c r="S21949" s="21">
        <f t="shared" si="5823"/>
        <v>33.644642641441969</v>
      </c>
      <c r="T21949">
        <f t="shared" si="5824"/>
        <v>8.4881827110430899E-10</v>
      </c>
      <c r="Z21949" s="15">
        <f t="shared" si="5825"/>
        <v>0.91291545028359578</v>
      </c>
      <c r="AA21949">
        <f t="shared" si="5826"/>
        <v>4.2726444213078162E-7</v>
      </c>
      <c r="AF21949" s="3">
        <f t="shared" si="5817"/>
        <v>0.91295123870098038</v>
      </c>
      <c r="AH21949">
        <f t="shared" si="5827"/>
        <v>2271.8500000004551</v>
      </c>
      <c r="AI21949">
        <f t="shared" si="5828"/>
        <v>33.644613506956027</v>
      </c>
      <c r="AJ21949" s="5">
        <f t="shared" si="5829"/>
        <v>33.670061158427551</v>
      </c>
      <c r="AK21949">
        <f t="shared" si="5830"/>
        <v>6.4758296541613794E-4</v>
      </c>
    </row>
    <row r="21950" spans="1:37" x14ac:dyDescent="0.25">
      <c r="A21950" s="1">
        <v>2271.950000000455</v>
      </c>
      <c r="B21950">
        <v>33.645833720888682</v>
      </c>
      <c r="D21950">
        <f t="shared" si="5818"/>
        <v>0.87410888526026342</v>
      </c>
      <c r="E21950">
        <f t="shared" si="5816"/>
        <v>0.91229313831990877</v>
      </c>
      <c r="G21950">
        <f t="shared" si="5831"/>
        <v>0.87410888526026342</v>
      </c>
      <c r="H21950" s="2">
        <f t="shared" si="5832"/>
        <v>0.91229313831990877</v>
      </c>
      <c r="L21950" s="20">
        <f t="shared" si="5819"/>
        <v>0.91232911331221445</v>
      </c>
      <c r="M21950">
        <f t="shared" si="5820"/>
        <v>1.4607858323431439E-3</v>
      </c>
      <c r="P21950" s="18">
        <f t="shared" si="5821"/>
        <v>0.9122938862877924</v>
      </c>
      <c r="Q21950">
        <f t="shared" si="5822"/>
        <v>5.5945595494155376E-13</v>
      </c>
      <c r="S21950" s="21">
        <f t="shared" si="5823"/>
        <v>33.645862840279335</v>
      </c>
      <c r="T21950">
        <f t="shared" si="5824"/>
        <v>8.4793891202650717E-10</v>
      </c>
      <c r="Z21950" s="15">
        <f t="shared" si="5825"/>
        <v>0.91294662027936524</v>
      </c>
      <c r="AA21950">
        <f t="shared" si="5826"/>
        <v>4.2703867133506753E-7</v>
      </c>
      <c r="AF21950" s="3">
        <f t="shared" si="5817"/>
        <v>0.91298239697136374</v>
      </c>
      <c r="AH21950">
        <f t="shared" si="5827"/>
        <v>2271.950000000455</v>
      </c>
      <c r="AI21950">
        <f t="shared" si="5828"/>
        <v>33.645833720888682</v>
      </c>
      <c r="AJ21950" s="5">
        <f t="shared" si="5829"/>
        <v>33.671274648075276</v>
      </c>
      <c r="AK21950">
        <f t="shared" si="5830"/>
        <v>6.4724077611357021E-4</v>
      </c>
    </row>
    <row r="21951" spans="1:37" x14ac:dyDescent="0.25">
      <c r="A21951" s="1">
        <v>2272.050000000454</v>
      </c>
      <c r="B21951">
        <v>33.64705385845987</v>
      </c>
      <c r="D21951">
        <f t="shared" si="5818"/>
        <v>0.87414871161734609</v>
      </c>
      <c r="E21951">
        <f t="shared" si="5816"/>
        <v>0.91232447907588754</v>
      </c>
      <c r="G21951">
        <f t="shared" si="5831"/>
        <v>0.87414871161734609</v>
      </c>
      <c r="H21951" s="2">
        <f t="shared" si="5832"/>
        <v>0.91232447907588754</v>
      </c>
      <c r="L21951" s="20">
        <f t="shared" si="5819"/>
        <v>0.91236044232576674</v>
      </c>
      <c r="M21951">
        <f t="shared" si="5820"/>
        <v>1.460136363732858E-3</v>
      </c>
      <c r="P21951" s="18">
        <f t="shared" si="5821"/>
        <v>0.91232522665601135</v>
      </c>
      <c r="Q21951">
        <f t="shared" si="5822"/>
        <v>5.588760415090337E-13</v>
      </c>
      <c r="S21951" s="21">
        <f t="shared" si="5823"/>
        <v>33.647082962754524</v>
      </c>
      <c r="T21951">
        <f t="shared" si="5824"/>
        <v>8.470599673244888E-10</v>
      </c>
      <c r="Z21951" s="15">
        <f t="shared" si="5825"/>
        <v>0.91297778828282161</v>
      </c>
      <c r="AA21951">
        <f t="shared" si="5826"/>
        <v>4.2681291986482582E-7</v>
      </c>
      <c r="AF21951" s="3">
        <f t="shared" si="5817"/>
        <v>0.91301355324929601</v>
      </c>
      <c r="AH21951">
        <f t="shared" si="5827"/>
        <v>2272.050000000454</v>
      </c>
      <c r="AI21951">
        <f t="shared" si="5828"/>
        <v>33.64705385845987</v>
      </c>
      <c r="AJ21951" s="5">
        <f t="shared" si="5829"/>
        <v>33.672488060159587</v>
      </c>
      <c r="AK21951">
        <f t="shared" si="5830"/>
        <v>6.4689861610189262E-4</v>
      </c>
    </row>
    <row r="21952" spans="1:37" x14ac:dyDescent="0.25">
      <c r="A21952" s="1">
        <v>2272.1500000004539</v>
      </c>
      <c r="B21952">
        <v>33.648273919660852</v>
      </c>
      <c r="D21952">
        <f t="shared" si="5818"/>
        <v>0.87418853797442919</v>
      </c>
      <c r="E21952">
        <f t="shared" si="5816"/>
        <v>0.91235581787020215</v>
      </c>
      <c r="G21952">
        <f t="shared" si="5831"/>
        <v>0.87418853797442919</v>
      </c>
      <c r="H21952" s="2">
        <f t="shared" si="5832"/>
        <v>0.91235581787020215</v>
      </c>
      <c r="L21952" s="20">
        <f t="shared" si="5819"/>
        <v>0.91239176937748212</v>
      </c>
      <c r="M21952">
        <f t="shared" si="5820"/>
        <v>1.4594868896352093E-3</v>
      </c>
      <c r="P21952" s="18">
        <f t="shared" si="5821"/>
        <v>0.91235656506254781</v>
      </c>
      <c r="Q21952">
        <f t="shared" si="5822"/>
        <v>5.5829640141672118E-13</v>
      </c>
      <c r="S21952" s="21">
        <f t="shared" si="5823"/>
        <v>33.648303008858782</v>
      </c>
      <c r="T21952">
        <f t="shared" si="5824"/>
        <v>8.4618143623584728E-10</v>
      </c>
      <c r="Z21952" s="15">
        <f t="shared" si="5825"/>
        <v>0.91300895429374596</v>
      </c>
      <c r="AA21952">
        <f t="shared" si="5826"/>
        <v>4.2658718775959884E-7</v>
      </c>
      <c r="AF21952" s="3">
        <f t="shared" si="5817"/>
        <v>0.91304470753455835</v>
      </c>
      <c r="AH21952">
        <f t="shared" si="5827"/>
        <v>2272.1500000004539</v>
      </c>
      <c r="AI21952">
        <f t="shared" si="5828"/>
        <v>33.648273919660852</v>
      </c>
      <c r="AJ21952" s="5">
        <f t="shared" si="5829"/>
        <v>33.673701394671966</v>
      </c>
      <c r="AK21952">
        <f t="shared" si="5830"/>
        <v>6.4655648544080871E-4</v>
      </c>
    </row>
    <row r="21953" spans="1:37" x14ac:dyDescent="0.25">
      <c r="A21953" s="1">
        <v>2272.2500000004552</v>
      </c>
      <c r="B21953">
        <v>33.649493904482902</v>
      </c>
      <c r="D21953">
        <f t="shared" si="5818"/>
        <v>0.87422836433151274</v>
      </c>
      <c r="E21953">
        <f t="shared" si="5816"/>
        <v>0.91238715470262866</v>
      </c>
      <c r="G21953">
        <f t="shared" si="5831"/>
        <v>0.87422836433151274</v>
      </c>
      <c r="H21953" s="2">
        <f t="shared" si="5832"/>
        <v>0.91238715470262866</v>
      </c>
      <c r="L21953" s="20">
        <f t="shared" si="5819"/>
        <v>0.91242309446714032</v>
      </c>
      <c r="M21953">
        <f t="shared" si="5820"/>
        <v>1.4588374101334172E-3</v>
      </c>
      <c r="P21953" s="18">
        <f t="shared" si="5821"/>
        <v>0.91238790150717819</v>
      </c>
      <c r="Q21953">
        <f t="shared" si="5822"/>
        <v>5.5771703520470939E-13</v>
      </c>
      <c r="S21953" s="21">
        <f t="shared" si="5823"/>
        <v>33.649522978583406</v>
      </c>
      <c r="T21953">
        <f t="shared" si="5824"/>
        <v>8.4530332006573457E-10</v>
      </c>
      <c r="Z21953" s="15">
        <f t="shared" si="5825"/>
        <v>0.91304011831192244</v>
      </c>
      <c r="AA21953">
        <f t="shared" si="5826"/>
        <v>4.2636147506197128E-7</v>
      </c>
      <c r="AF21953" s="3">
        <f t="shared" si="5817"/>
        <v>0.91307585982693473</v>
      </c>
      <c r="AH21953">
        <f t="shared" si="5827"/>
        <v>2272.2500000004552</v>
      </c>
      <c r="AI21953">
        <f t="shared" si="5828"/>
        <v>33.649493904482902</v>
      </c>
      <c r="AJ21953" s="5">
        <f t="shared" si="5829"/>
        <v>33.674914651603999</v>
      </c>
      <c r="AK21953">
        <f t="shared" si="5830"/>
        <v>6.4621438419471564E-4</v>
      </c>
    </row>
    <row r="21954" spans="1:37" x14ac:dyDescent="0.25">
      <c r="A21954" s="1">
        <v>2272.3500000004551</v>
      </c>
      <c r="B21954">
        <v>33.65071381291726</v>
      </c>
      <c r="D21954">
        <f t="shared" si="5818"/>
        <v>0.87426819068859585</v>
      </c>
      <c r="E21954">
        <f t="shared" ref="E21954:E22017" si="5833">(B21954-$B$2)/($B$25111-$B$2)</f>
        <v>0.91241848957294192</v>
      </c>
      <c r="G21954">
        <f t="shared" si="5831"/>
        <v>0.87426819068859585</v>
      </c>
      <c r="H21954" s="2">
        <f t="shared" si="5832"/>
        <v>0.91241848957294192</v>
      </c>
      <c r="L21954" s="20">
        <f t="shared" si="5819"/>
        <v>0.91245441759451396</v>
      </c>
      <c r="M21954">
        <f t="shared" si="5820"/>
        <v>1.4581879253102641E-3</v>
      </c>
      <c r="P21954" s="18">
        <f t="shared" si="5821"/>
        <v>0.91241923598967667</v>
      </c>
      <c r="Q21954">
        <f t="shared" si="5822"/>
        <v>5.5713794192041988E-13</v>
      </c>
      <c r="S21954" s="21">
        <f t="shared" si="5823"/>
        <v>33.650742871919618</v>
      </c>
      <c r="T21954">
        <f t="shared" si="5824"/>
        <v>8.4442561805196472E-10</v>
      </c>
      <c r="Z21954" s="15">
        <f t="shared" si="5825"/>
        <v>0.91307128033713281</v>
      </c>
      <c r="AA21954">
        <f t="shared" si="5826"/>
        <v>4.2613578181292804E-7</v>
      </c>
      <c r="AF21954" s="3">
        <f t="shared" ref="AF21954:AF22017" si="5834">$Y$6*LOG(((1+L21954)*$Y$2)^$Y$5+$Y$4)/LOG($Y$7)+$Y$3</f>
        <v>0.91310701012620776</v>
      </c>
      <c r="AH21954">
        <f t="shared" si="5827"/>
        <v>2272.3500000004551</v>
      </c>
      <c r="AI21954">
        <f t="shared" si="5828"/>
        <v>33.65071381291726</v>
      </c>
      <c r="AJ21954" s="5">
        <f t="shared" si="5829"/>
        <v>33.676127830947195</v>
      </c>
      <c r="AK21954">
        <f t="shared" si="5830"/>
        <v>6.458723124258349E-4</v>
      </c>
    </row>
    <row r="21955" spans="1:37" x14ac:dyDescent="0.25">
      <c r="A21955" s="1">
        <v>2272.450000000455</v>
      </c>
      <c r="B21955">
        <v>33.651933644955193</v>
      </c>
      <c r="D21955">
        <f t="shared" ref="D21955:D22018" si="5835">(A21955-$A$2)/($A$25111-$A$2)</f>
        <v>0.87430801704567895</v>
      </c>
      <c r="E21955">
        <f t="shared" si="5833"/>
        <v>0.91244982248091766</v>
      </c>
      <c r="G21955">
        <f t="shared" si="5831"/>
        <v>0.87430801704567895</v>
      </c>
      <c r="H21955" s="2">
        <f t="shared" si="5832"/>
        <v>0.91244982248091766</v>
      </c>
      <c r="L21955" s="20">
        <f t="shared" ref="L21955:L22018" si="5836">$K$4*_xlfn.ERF.PRECISE($K$2*H21955+$K$3)+$K$5</f>
        <v>0.91248573875937922</v>
      </c>
      <c r="M21955">
        <f t="shared" ref="M21955:M22018" si="5837">(G21955-L21955)^2</f>
        <v>1.4575384352487407E-3</v>
      </c>
      <c r="P21955" s="18">
        <f t="shared" ref="P21955:P22018" si="5838">$O$4*TANH($O$2*H21955+$O$3)</f>
        <v>0.91245056850981954</v>
      </c>
      <c r="Q21955">
        <f t="shared" ref="Q21955:Q22018" si="5839">(H21955-P21955)^2</f>
        <v>5.565591224355118E-13</v>
      </c>
      <c r="S21955" s="21">
        <f t="shared" ref="S21955:S22018" si="5840">( P21955-$J$2)*($B$25111-$B$2)/($I$2-$J$2)+$B$2</f>
        <v>33.651962688858696</v>
      </c>
      <c r="T21955">
        <f t="shared" ref="T21955:T22018" si="5841">(B21955-S21955)^2</f>
        <v>8.4354833067228727E-10</v>
      </c>
      <c r="Z21955" s="15">
        <f t="shared" ref="Z21955:Z22018" si="5842">$Y$6*LOG(((1+H21955)*$Y$2)^$Y$5+$Y$4,$Y$7)+$Y$3</f>
        <v>0.91310244036915966</v>
      </c>
      <c r="AA21955">
        <f t="shared" ref="AA21955:AA22018" si="5843">(H21955-Z21955)^2</f>
        <v>4.2591010805345016E-7</v>
      </c>
      <c r="AF21955" s="3">
        <f t="shared" si="5834"/>
        <v>0.91313815843215929</v>
      </c>
      <c r="AH21955">
        <f t="shared" ref="AH21955:AH22018" si="5844">( G21955-$J$2)*($A$25111-$A$2)/($I$2-$J$2)+$A$2</f>
        <v>2272.450000000455</v>
      </c>
      <c r="AI21955">
        <f t="shared" ref="AI21955:AI22018" si="5845">( H21955-$J$2)*($B$25111-$B$2)/($I$2-$J$2)+$B$2</f>
        <v>33.651933644955193</v>
      </c>
      <c r="AJ21955" s="5">
        <f t="shared" ref="AJ21955:AJ22018" si="5846">( Z21955-$J$2)*($B$25111-$B$2)/($I$2-$J$2)+$B$2</f>
        <v>33.677340932693092</v>
      </c>
      <c r="AK21955">
        <f t="shared" ref="AK21955:AK22018" si="5847">(AI21955-AJ21955)^2</f>
        <v>6.4553027019638258E-4</v>
      </c>
    </row>
    <row r="21956" spans="1:37" x14ac:dyDescent="0.25">
      <c r="A21956" s="1">
        <v>2272.550000000454</v>
      </c>
      <c r="B21956">
        <v>33.653153400587939</v>
      </c>
      <c r="D21956">
        <f t="shared" si="5835"/>
        <v>0.87434784340276162</v>
      </c>
      <c r="E21956">
        <f t="shared" si="5833"/>
        <v>0.91248115342633085</v>
      </c>
      <c r="G21956">
        <f t="shared" si="5831"/>
        <v>0.87434784340276162</v>
      </c>
      <c r="H21956" s="2">
        <f t="shared" si="5832"/>
        <v>0.91248115342633085</v>
      </c>
      <c r="L21956" s="20">
        <f t="shared" si="5836"/>
        <v>0.91251705796151583</v>
      </c>
      <c r="M21956">
        <f t="shared" si="5837"/>
        <v>1.4568889400322148E-3</v>
      </c>
      <c r="P21956" s="18">
        <f t="shared" si="5838"/>
        <v>0.91248189906738164</v>
      </c>
      <c r="Q21956">
        <f t="shared" si="5839"/>
        <v>5.5598057662653026E-13</v>
      </c>
      <c r="S21956" s="21">
        <f t="shared" si="5840"/>
        <v>33.653182429391876</v>
      </c>
      <c r="T21956">
        <f t="shared" si="5841"/>
        <v>8.426714579910726E-10</v>
      </c>
      <c r="Z21956" s="15">
        <f t="shared" si="5842"/>
        <v>0.91313359840778552</v>
      </c>
      <c r="AA21956">
        <f t="shared" si="5843"/>
        <v>4.256844538253841E-7</v>
      </c>
      <c r="AF21956" s="3">
        <f t="shared" si="5834"/>
        <v>0.91316930474457614</v>
      </c>
      <c r="AH21956">
        <f t="shared" si="5844"/>
        <v>2272.550000000454</v>
      </c>
      <c r="AI21956">
        <f t="shared" si="5845"/>
        <v>33.653153400587939</v>
      </c>
      <c r="AJ21956" s="5">
        <f t="shared" si="5846"/>
        <v>33.678553956833213</v>
      </c>
      <c r="AK21956">
        <f t="shared" si="5847"/>
        <v>6.4518825756929065E-4</v>
      </c>
    </row>
    <row r="21957" spans="1:37" x14ac:dyDescent="0.25">
      <c r="A21957" s="1">
        <v>2272.6500000004548</v>
      </c>
      <c r="B21957">
        <v>33.654373079806767</v>
      </c>
      <c r="D21957">
        <f t="shared" si="5835"/>
        <v>0.87438766975984505</v>
      </c>
      <c r="E21957">
        <f t="shared" si="5833"/>
        <v>0.91251248240895733</v>
      </c>
      <c r="G21957">
        <f t="shared" si="5831"/>
        <v>0.87438766975984505</v>
      </c>
      <c r="H21957" s="2">
        <f t="shared" si="5832"/>
        <v>0.91251248240895733</v>
      </c>
      <c r="L21957" s="20">
        <f t="shared" si="5836"/>
        <v>0.91254837520069643</v>
      </c>
      <c r="M21957">
        <f t="shared" si="5837"/>
        <v>1.4562394397434235E-3</v>
      </c>
      <c r="P21957" s="18">
        <f t="shared" si="5838"/>
        <v>0.91251322766213838</v>
      </c>
      <c r="Q21957">
        <f t="shared" si="5839"/>
        <v>5.5540230387392879E-13</v>
      </c>
      <c r="S21957" s="21">
        <f t="shared" si="5840"/>
        <v>33.65440209351042</v>
      </c>
      <c r="T21957">
        <f t="shared" si="5841"/>
        <v>8.4179499966038444E-10</v>
      </c>
      <c r="Z21957" s="15">
        <f t="shared" si="5842"/>
        <v>0.91316475445279266</v>
      </c>
      <c r="AA21957">
        <f t="shared" si="5843"/>
        <v>4.2545881916912331E-7</v>
      </c>
      <c r="AF21957" s="3">
        <f t="shared" si="5834"/>
        <v>0.91320044906323783</v>
      </c>
      <c r="AH21957">
        <f t="shared" si="5844"/>
        <v>2272.6500000004548</v>
      </c>
      <c r="AI21957">
        <f t="shared" si="5845"/>
        <v>33.654373079806767</v>
      </c>
      <c r="AJ21957" s="5">
        <f t="shared" si="5846"/>
        <v>33.679766903359095</v>
      </c>
      <c r="AK21957">
        <f t="shared" si="5847"/>
        <v>6.4484627460676259E-4</v>
      </c>
    </row>
    <row r="21958" spans="1:37" x14ac:dyDescent="0.25">
      <c r="A21958" s="1">
        <v>2272.7500000004552</v>
      </c>
      <c r="B21958">
        <v>33.655592682602908</v>
      </c>
      <c r="D21958">
        <f t="shared" si="5835"/>
        <v>0.87442749611692838</v>
      </c>
      <c r="E21958">
        <f t="shared" si="5833"/>
        <v>0.91254380942857161</v>
      </c>
      <c r="G21958">
        <f t="shared" ref="G21958:G22021" si="5848">($I$2-$J$2)*D21958+$J$2</f>
        <v>0.87442749611692838</v>
      </c>
      <c r="H21958" s="2">
        <f t="shared" si="5832"/>
        <v>0.91254380942857161</v>
      </c>
      <c r="L21958" s="20">
        <f t="shared" si="5836"/>
        <v>0.91257969047669363</v>
      </c>
      <c r="M21958">
        <f t="shared" si="5837"/>
        <v>1.4555899344653031E-3</v>
      </c>
      <c r="P21958" s="18">
        <f t="shared" si="5838"/>
        <v>0.91254455429386461</v>
      </c>
      <c r="Q21958">
        <f t="shared" si="5839"/>
        <v>5.5482430471729391E-13</v>
      </c>
      <c r="S21958" s="21">
        <f t="shared" si="5840"/>
        <v>33.65562168120556</v>
      </c>
      <c r="T21958">
        <f t="shared" si="5841"/>
        <v>8.4091895574524302E-10</v>
      </c>
      <c r="Z21958" s="15">
        <f t="shared" si="5842"/>
        <v>0.91319590850396326</v>
      </c>
      <c r="AA21958">
        <f t="shared" si="5843"/>
        <v>4.2523320412665062E-7</v>
      </c>
      <c r="AF21958" s="3">
        <f t="shared" si="5834"/>
        <v>0.91323159138792476</v>
      </c>
      <c r="AH21958">
        <f t="shared" si="5844"/>
        <v>2272.7500000004552</v>
      </c>
      <c r="AI21958">
        <f t="shared" si="5845"/>
        <v>33.655592682602908</v>
      </c>
      <c r="AJ21958" s="5">
        <f t="shared" si="5846"/>
        <v>33.680979772262255</v>
      </c>
      <c r="AK21958">
        <f t="shared" si="5847"/>
        <v>6.4450432137171749E-4</v>
      </c>
    </row>
    <row r="21959" spans="1:37" x14ac:dyDescent="0.25">
      <c r="A21959" s="1">
        <v>2272.8500000004551</v>
      </c>
      <c r="B21959">
        <v>33.656812208967587</v>
      </c>
      <c r="D21959">
        <f t="shared" si="5835"/>
        <v>0.87446732247401138</v>
      </c>
      <c r="E21959">
        <f t="shared" si="5833"/>
        <v>0.91257513448494842</v>
      </c>
      <c r="G21959">
        <f t="shared" si="5848"/>
        <v>0.87446732247401138</v>
      </c>
      <c r="H21959" s="2">
        <f t="shared" ref="H21959:H22022" si="5849">($I$2-$J$2)*E21959+$J$2</f>
        <v>0.91257513448494842</v>
      </c>
      <c r="L21959" s="20">
        <f t="shared" si="5836"/>
        <v>0.91261100378928717</v>
      </c>
      <c r="M21959">
        <f t="shared" si="5837"/>
        <v>1.4549404242813195E-3</v>
      </c>
      <c r="P21959" s="18">
        <f t="shared" si="5838"/>
        <v>0.91257587896233516</v>
      </c>
      <c r="Q21959">
        <f t="shared" si="5839"/>
        <v>5.5424657936456643E-13</v>
      </c>
      <c r="S21959" s="21">
        <f t="shared" si="5840"/>
        <v>33.656841192468526</v>
      </c>
      <c r="T21959">
        <f t="shared" si="5841"/>
        <v>8.4004332672255177E-10</v>
      </c>
      <c r="Z21959" s="15">
        <f t="shared" si="5842"/>
        <v>0.91322706056107872</v>
      </c>
      <c r="AA21959">
        <f t="shared" si="5843"/>
        <v>4.2500760873864139E-7</v>
      </c>
      <c r="AF21959" s="3">
        <f t="shared" si="5834"/>
        <v>0.9132627317184222</v>
      </c>
      <c r="AH21959">
        <f t="shared" si="5844"/>
        <v>2272.8500000004551</v>
      </c>
      <c r="AI21959">
        <f t="shared" si="5845"/>
        <v>33.656812208967587</v>
      </c>
      <c r="AJ21959" s="5">
        <f t="shared" si="5846"/>
        <v>33.682192563534173</v>
      </c>
      <c r="AK21959">
        <f t="shared" si="5847"/>
        <v>6.4416239792562538E-4</v>
      </c>
    </row>
    <row r="21960" spans="1:37" x14ac:dyDescent="0.25">
      <c r="A21960" s="1">
        <v>2272.950000000455</v>
      </c>
      <c r="B21960">
        <v>33.658031658892071</v>
      </c>
      <c r="D21960">
        <f t="shared" si="5835"/>
        <v>0.87450714883109448</v>
      </c>
      <c r="E21960">
        <f t="shared" si="5833"/>
        <v>0.91260645757786352</v>
      </c>
      <c r="G21960">
        <f t="shared" si="5848"/>
        <v>0.87450714883109448</v>
      </c>
      <c r="H21960" s="2">
        <f t="shared" si="5849"/>
        <v>0.91260645757786352</v>
      </c>
      <c r="L21960" s="20">
        <f t="shared" si="5836"/>
        <v>0.91264231513824967</v>
      </c>
      <c r="M21960">
        <f t="shared" si="5837"/>
        <v>1.4542909092743843E-3</v>
      </c>
      <c r="P21960" s="18">
        <f t="shared" si="5838"/>
        <v>0.91260720166732601</v>
      </c>
      <c r="Q21960">
        <f t="shared" si="5839"/>
        <v>5.5366912818856568E-13</v>
      </c>
      <c r="S21960" s="21">
        <f t="shared" si="5840"/>
        <v>33.658060627290602</v>
      </c>
      <c r="T21960">
        <f t="shared" si="5841"/>
        <v>8.3916811348002459E-10</v>
      </c>
      <c r="Z21960" s="15">
        <f t="shared" si="5842"/>
        <v>0.91325821062392232</v>
      </c>
      <c r="AA21960">
        <f t="shared" si="5843"/>
        <v>4.2478203304692503E-7</v>
      </c>
      <c r="AF21960" s="3">
        <f t="shared" si="5834"/>
        <v>0.91329387005451312</v>
      </c>
      <c r="AH21960">
        <f t="shared" si="5844"/>
        <v>2272.950000000455</v>
      </c>
      <c r="AI21960">
        <f t="shared" si="5845"/>
        <v>33.658031658892071</v>
      </c>
      <c r="AJ21960" s="5">
        <f t="shared" si="5846"/>
        <v>33.683405277166422</v>
      </c>
      <c r="AK21960">
        <f t="shared" si="5847"/>
        <v>6.4382050433247479E-4</v>
      </c>
    </row>
    <row r="21961" spans="1:37" x14ac:dyDescent="0.25">
      <c r="A21961" s="1">
        <v>2273.0500000004549</v>
      </c>
      <c r="B21961">
        <v>33.659251032367578</v>
      </c>
      <c r="D21961">
        <f t="shared" si="5835"/>
        <v>0.87454697518817759</v>
      </c>
      <c r="E21961">
        <f t="shared" si="5833"/>
        <v>0.91263777870709117</v>
      </c>
      <c r="G21961">
        <f t="shared" si="5848"/>
        <v>0.87454697518817759</v>
      </c>
      <c r="H21961" s="2">
        <f t="shared" si="5849"/>
        <v>0.91263777870709117</v>
      </c>
      <c r="L21961" s="20">
        <f t="shared" si="5836"/>
        <v>0.91267362452335732</v>
      </c>
      <c r="M21961">
        <f t="shared" si="5837"/>
        <v>1.4536413895277608E-3</v>
      </c>
      <c r="P21961" s="18">
        <f t="shared" si="5838"/>
        <v>0.91263852240861121</v>
      </c>
      <c r="Q21961">
        <f t="shared" si="5839"/>
        <v>5.5309195090088414E-13</v>
      </c>
      <c r="S21961" s="21">
        <f t="shared" si="5840"/>
        <v>33.659279985662991</v>
      </c>
      <c r="T21961">
        <f t="shared" si="5841"/>
        <v>8.3829331525785721E-10</v>
      </c>
      <c r="Z21961" s="15">
        <f t="shared" si="5842"/>
        <v>0.91328935869227479</v>
      </c>
      <c r="AA21961">
        <f t="shared" si="5843"/>
        <v>4.2455647709187943E-7</v>
      </c>
      <c r="AF21961" s="3">
        <f t="shared" si="5834"/>
        <v>0.91332500639597769</v>
      </c>
      <c r="AH21961">
        <f t="shared" si="5844"/>
        <v>2273.0500000004549</v>
      </c>
      <c r="AI21961">
        <f t="shared" si="5845"/>
        <v>33.659251032367578</v>
      </c>
      <c r="AJ21961" s="5">
        <f t="shared" si="5846"/>
        <v>33.684617913150468</v>
      </c>
      <c r="AK21961">
        <f t="shared" si="5847"/>
        <v>6.43478640653363E-4</v>
      </c>
    </row>
    <row r="21962" spans="1:37" x14ac:dyDescent="0.25">
      <c r="A21962" s="1">
        <v>2273.1500000004548</v>
      </c>
      <c r="B21962">
        <v>33.660470329385333</v>
      </c>
      <c r="D21962">
        <f t="shared" si="5835"/>
        <v>0.87458680154526058</v>
      </c>
      <c r="E21962">
        <f t="shared" si="5833"/>
        <v>0.91266909787240613</v>
      </c>
      <c r="G21962">
        <f t="shared" si="5848"/>
        <v>0.87458680154526058</v>
      </c>
      <c r="H21962" s="2">
        <f t="shared" si="5849"/>
        <v>0.91266909787240613</v>
      </c>
      <c r="L21962" s="20">
        <f t="shared" si="5836"/>
        <v>0.91270493194437918</v>
      </c>
      <c r="M21962">
        <f t="shared" si="5837"/>
        <v>1.4529918651242095E-3</v>
      </c>
      <c r="P21962" s="18">
        <f t="shared" si="5838"/>
        <v>0.91266984118596539</v>
      </c>
      <c r="Q21962">
        <f t="shared" si="5839"/>
        <v>5.5251504737885409E-13</v>
      </c>
      <c r="S21962" s="21">
        <f t="shared" si="5840"/>
        <v>33.660499267576917</v>
      </c>
      <c r="T21962">
        <f t="shared" si="5841"/>
        <v>8.3741893212043788E-10</v>
      </c>
      <c r="Z21962" s="15">
        <f t="shared" si="5842"/>
        <v>0.91332050476591919</v>
      </c>
      <c r="AA21962">
        <f t="shared" si="5843"/>
        <v>4.2433094091633815E-7</v>
      </c>
      <c r="AF21962" s="3">
        <f t="shared" si="5834"/>
        <v>0.91335614074259308</v>
      </c>
      <c r="AH21962">
        <f t="shared" si="5844"/>
        <v>2273.1500000004548</v>
      </c>
      <c r="AI21962">
        <f t="shared" si="5845"/>
        <v>33.660470329385333</v>
      </c>
      <c r="AJ21962" s="5">
        <f t="shared" si="5846"/>
        <v>33.68583047147785</v>
      </c>
      <c r="AK21962">
        <f t="shared" si="5847"/>
        <v>6.4313680695262559E-4</v>
      </c>
    </row>
    <row r="21963" spans="1:37" x14ac:dyDescent="0.25">
      <c r="A21963" s="1">
        <v>2273.2500000004552</v>
      </c>
      <c r="B21963">
        <v>33.661689549936568</v>
      </c>
      <c r="D21963">
        <f t="shared" si="5835"/>
        <v>0.87462662790234391</v>
      </c>
      <c r="E21963">
        <f t="shared" si="5833"/>
        <v>0.91270041507358302</v>
      </c>
      <c r="G21963">
        <f t="shared" si="5848"/>
        <v>0.87462662790234391</v>
      </c>
      <c r="H21963" s="2">
        <f t="shared" si="5849"/>
        <v>0.91270041507358302</v>
      </c>
      <c r="L21963" s="20">
        <f t="shared" si="5836"/>
        <v>0.91273623740109855</v>
      </c>
      <c r="M21963">
        <f t="shared" si="5837"/>
        <v>1.4523423361475698E-3</v>
      </c>
      <c r="P21963" s="18">
        <f t="shared" si="5838"/>
        <v>0.91270115799916307</v>
      </c>
      <c r="Q21963">
        <f t="shared" si="5839"/>
        <v>5.519384175001547E-13</v>
      </c>
      <c r="S21963" s="21">
        <f t="shared" si="5840"/>
        <v>33.661718473023598</v>
      </c>
      <c r="T21963">
        <f t="shared" si="5841"/>
        <v>8.3654496331011465E-10</v>
      </c>
      <c r="Z21963" s="15">
        <f t="shared" si="5842"/>
        <v>0.91335164884463549</v>
      </c>
      <c r="AA21963">
        <f t="shared" si="5843"/>
        <v>4.2410542455922473E-7</v>
      </c>
      <c r="AF21963" s="3">
        <f t="shared" si="5834"/>
        <v>0.91338727309415102</v>
      </c>
      <c r="AH21963">
        <f t="shared" si="5844"/>
        <v>2273.2500000004552</v>
      </c>
      <c r="AI21963">
        <f t="shared" si="5845"/>
        <v>33.661689549936568</v>
      </c>
      <c r="AJ21963" s="5">
        <f t="shared" si="5846"/>
        <v>33.687042952140018</v>
      </c>
      <c r="AK21963">
        <f t="shared" si="5847"/>
        <v>6.4279500328990637E-4</v>
      </c>
    </row>
    <row r="21964" spans="1:37" x14ac:dyDescent="0.25">
      <c r="A21964" s="1">
        <v>2273.3500000004551</v>
      </c>
      <c r="B21964">
        <v>33.662908694012522</v>
      </c>
      <c r="D21964">
        <f t="shared" si="5835"/>
        <v>0.87466645425942691</v>
      </c>
      <c r="E21964">
        <f t="shared" si="5833"/>
        <v>0.912731730310397</v>
      </c>
      <c r="G21964">
        <f t="shared" si="5848"/>
        <v>0.87466645425942691</v>
      </c>
      <c r="H21964" s="2">
        <f t="shared" si="5849"/>
        <v>0.912731730310397</v>
      </c>
      <c r="L21964" s="20">
        <f t="shared" si="5836"/>
        <v>0.91276754089328804</v>
      </c>
      <c r="M21964">
        <f t="shared" si="5837"/>
        <v>1.4516928026809919E-3</v>
      </c>
      <c r="P21964" s="18">
        <f t="shared" si="5838"/>
        <v>0.91273247284797987</v>
      </c>
      <c r="Q21964">
        <f t="shared" si="5839"/>
        <v>5.5136206196719367E-13</v>
      </c>
      <c r="S21964" s="21">
        <f t="shared" si="5840"/>
        <v>33.662937601994308</v>
      </c>
      <c r="T21964">
        <f t="shared" si="5841"/>
        <v>8.3567141094660569E-10</v>
      </c>
      <c r="Z21964" s="15">
        <f t="shared" si="5842"/>
        <v>0.91338279092820751</v>
      </c>
      <c r="AA21964">
        <f t="shared" si="5843"/>
        <v>4.2387992806379784E-7</v>
      </c>
      <c r="AF21964" s="3">
        <f t="shared" si="5834"/>
        <v>0.91341840345042902</v>
      </c>
      <c r="AH21964">
        <f t="shared" si="5844"/>
        <v>2273.3500000004551</v>
      </c>
      <c r="AI21964">
        <f t="shared" si="5845"/>
        <v>33.662908694012522</v>
      </c>
      <c r="AJ21964" s="5">
        <f t="shared" si="5846"/>
        <v>33.688255355128547</v>
      </c>
      <c r="AK21964">
        <f t="shared" si="5847"/>
        <v>6.4245322973060885E-4</v>
      </c>
    </row>
    <row r="21965" spans="1:37" x14ac:dyDescent="0.25">
      <c r="A21965" s="1">
        <v>2273.450000000455</v>
      </c>
      <c r="B21965">
        <v>33.664127761604412</v>
      </c>
      <c r="D21965">
        <f t="shared" si="5835"/>
        <v>0.87470628061651001</v>
      </c>
      <c r="E21965">
        <f t="shared" si="5833"/>
        <v>0.91276304358262228</v>
      </c>
      <c r="G21965">
        <f t="shared" si="5848"/>
        <v>0.87470628061651001</v>
      </c>
      <c r="H21965" s="2">
        <f t="shared" si="5849"/>
        <v>0.91276304358262228</v>
      </c>
      <c r="L21965" s="20">
        <f t="shared" si="5836"/>
        <v>0.91279884242072029</v>
      </c>
      <c r="M21965">
        <f t="shared" si="5837"/>
        <v>1.4510432648075799E-3</v>
      </c>
      <c r="P21965" s="18">
        <f t="shared" si="5838"/>
        <v>0.91276378573218964</v>
      </c>
      <c r="Q21965">
        <f t="shared" si="5839"/>
        <v>5.5078598032747038E-13</v>
      </c>
      <c r="S21965" s="21">
        <f t="shared" si="5840"/>
        <v>33.66415665448023</v>
      </c>
      <c r="T21965">
        <f t="shared" si="5841"/>
        <v>8.3479827303941415E-10</v>
      </c>
      <c r="Z21965" s="15">
        <f t="shared" si="5842"/>
        <v>0.91341393101641544</v>
      </c>
      <c r="AA21965">
        <f t="shared" si="5843"/>
        <v>4.2365445146984125E-7</v>
      </c>
      <c r="AF21965" s="3">
        <f t="shared" si="5834"/>
        <v>0.91344953181120736</v>
      </c>
      <c r="AH21965">
        <f t="shared" si="5844"/>
        <v>2273.450000000455</v>
      </c>
      <c r="AI21965">
        <f t="shared" si="5845"/>
        <v>33.664127761604412</v>
      </c>
      <c r="AJ21965" s="5">
        <f t="shared" si="5846"/>
        <v>33.68946768043488</v>
      </c>
      <c r="AK21965">
        <f t="shared" si="5847"/>
        <v>6.4211148633472586E-4</v>
      </c>
    </row>
    <row r="21966" spans="1:37" x14ac:dyDescent="0.25">
      <c r="A21966" s="1">
        <v>2273.5500000004549</v>
      </c>
      <c r="B21966">
        <v>33.665346752703421</v>
      </c>
      <c r="D21966">
        <f t="shared" si="5835"/>
        <v>0.87474610697359312</v>
      </c>
      <c r="E21966">
        <f t="shared" si="5833"/>
        <v>0.91279435489003247</v>
      </c>
      <c r="G21966">
        <f t="shared" si="5848"/>
        <v>0.87474610697359312</v>
      </c>
      <c r="H21966" s="2">
        <f t="shared" si="5849"/>
        <v>0.91279435489003247</v>
      </c>
      <c r="L21966" s="20">
        <f t="shared" si="5836"/>
        <v>0.91283014198317503</v>
      </c>
      <c r="M21966">
        <f t="shared" si="5837"/>
        <v>1.4503937226110603E-3</v>
      </c>
      <c r="P21966" s="18">
        <f t="shared" si="5838"/>
        <v>0.91279509665156611</v>
      </c>
      <c r="Q21966">
        <f t="shared" si="5839"/>
        <v>5.5021017278833658E-13</v>
      </c>
      <c r="S21966" s="21">
        <f t="shared" si="5840"/>
        <v>33.665375630472568</v>
      </c>
      <c r="T21966">
        <f t="shared" si="5841"/>
        <v>8.3392555088536208E-10</v>
      </c>
      <c r="Z21966" s="15">
        <f t="shared" si="5842"/>
        <v>0.91344506910904077</v>
      </c>
      <c r="AA21966">
        <f t="shared" si="5843"/>
        <v>4.2342899481959245E-7</v>
      </c>
      <c r="AF21966" s="3">
        <f t="shared" si="5834"/>
        <v>0.91348065817627377</v>
      </c>
      <c r="AH21966">
        <f t="shared" si="5844"/>
        <v>2273.5500000004549</v>
      </c>
      <c r="AI21966">
        <f t="shared" si="5845"/>
        <v>33.665346752703421</v>
      </c>
      <c r="AJ21966" s="5">
        <f t="shared" si="5846"/>
        <v>33.690679928050514</v>
      </c>
      <c r="AK21966">
        <f t="shared" si="5847"/>
        <v>6.4176977316656651E-4</v>
      </c>
    </row>
    <row r="21967" spans="1:37" x14ac:dyDescent="0.25">
      <c r="A21967" s="1">
        <v>2273.6500000004548</v>
      </c>
      <c r="B21967">
        <v>33.666565667300802</v>
      </c>
      <c r="D21967">
        <f t="shared" si="5835"/>
        <v>0.87478593333067622</v>
      </c>
      <c r="E21967">
        <f t="shared" si="5833"/>
        <v>0.91282566423240297</v>
      </c>
      <c r="G21967">
        <f t="shared" si="5848"/>
        <v>0.87478593333067622</v>
      </c>
      <c r="H21967" s="2">
        <f t="shared" si="5849"/>
        <v>0.91282566423240297</v>
      </c>
      <c r="L21967" s="20">
        <f t="shared" si="5836"/>
        <v>0.91286143958042132</v>
      </c>
      <c r="M21967">
        <f t="shared" si="5837"/>
        <v>1.4497441761743778E-3</v>
      </c>
      <c r="P21967" s="18">
        <f t="shared" si="5838"/>
        <v>0.91282640560588446</v>
      </c>
      <c r="Q21967">
        <f t="shared" si="5839"/>
        <v>5.4963463906294727E-13</v>
      </c>
      <c r="S21967" s="21">
        <f t="shared" si="5840"/>
        <v>33.666594529962559</v>
      </c>
      <c r="T21967">
        <f t="shared" si="5841"/>
        <v>8.3305324372788288E-10</v>
      </c>
      <c r="Z21967" s="15">
        <f t="shared" si="5842"/>
        <v>0.9134762052058667</v>
      </c>
      <c r="AA21967">
        <f t="shared" si="5843"/>
        <v>4.2320355815513913E-7</v>
      </c>
      <c r="AF21967" s="3">
        <f t="shared" si="5834"/>
        <v>0.91351178254540499</v>
      </c>
      <c r="AH21967">
        <f t="shared" si="5844"/>
        <v>2273.6500000004548</v>
      </c>
      <c r="AI21967">
        <f t="shared" si="5845"/>
        <v>33.666565667300802</v>
      </c>
      <c r="AJ21967" s="5">
        <f t="shared" si="5846"/>
        <v>33.691892097967006</v>
      </c>
      <c r="AK21967">
        <f t="shared" si="5847"/>
        <v>6.4142809029007174E-4</v>
      </c>
    </row>
    <row r="21968" spans="1:37" x14ac:dyDescent="0.25">
      <c r="A21968" s="1">
        <v>2273.7500000004552</v>
      </c>
      <c r="B21968">
        <v>33.667784505387758</v>
      </c>
      <c r="D21968">
        <f t="shared" si="5835"/>
        <v>0.87482575968775944</v>
      </c>
      <c r="E21968">
        <f t="shared" si="5833"/>
        <v>0.91285697160950763</v>
      </c>
      <c r="G21968">
        <f t="shared" si="5848"/>
        <v>0.87482575968775944</v>
      </c>
      <c r="H21968" s="2">
        <f t="shared" si="5849"/>
        <v>0.91285697160950763</v>
      </c>
      <c r="L21968" s="20">
        <f t="shared" si="5836"/>
        <v>0.91289273521222825</v>
      </c>
      <c r="M21968">
        <f t="shared" si="5837"/>
        <v>1.449094625580507E-3</v>
      </c>
      <c r="P21968" s="18">
        <f t="shared" si="5838"/>
        <v>0.91285771259491888</v>
      </c>
      <c r="Q21968">
        <f t="shared" si="5839"/>
        <v>5.4905937968780825E-13</v>
      </c>
      <c r="S21968" s="21">
        <f t="shared" si="5840"/>
        <v>33.667813352941423</v>
      </c>
      <c r="T21968">
        <f t="shared" si="5841"/>
        <v>8.3218135245192415E-10</v>
      </c>
      <c r="Z21968" s="15">
        <f t="shared" si="5842"/>
        <v>0.91350733930667249</v>
      </c>
      <c r="AA21968">
        <f t="shared" si="5843"/>
        <v>4.2297814151553138E-7</v>
      </c>
      <c r="AF21968" s="3">
        <f t="shared" si="5834"/>
        <v>0.91354290491837487</v>
      </c>
      <c r="AH21968">
        <f t="shared" si="5844"/>
        <v>2273.7500000004552</v>
      </c>
      <c r="AI21968">
        <f t="shared" si="5845"/>
        <v>33.667784505387758</v>
      </c>
      <c r="AJ21968" s="5">
        <f t="shared" si="5846"/>
        <v>33.69310419017576</v>
      </c>
      <c r="AK21968">
        <f t="shared" si="5847"/>
        <v>6.410864377637774E-4</v>
      </c>
    </row>
    <row r="21969" spans="1:37" x14ac:dyDescent="0.25">
      <c r="A21969" s="1">
        <v>2273.8500000004551</v>
      </c>
      <c r="B21969">
        <v>33.669003266955507</v>
      </c>
      <c r="D21969">
        <f t="shared" si="5835"/>
        <v>0.87486558604484255</v>
      </c>
      <c r="E21969">
        <f t="shared" si="5833"/>
        <v>0.91288827702112108</v>
      </c>
      <c r="G21969">
        <f t="shared" si="5848"/>
        <v>0.87486558604484255</v>
      </c>
      <c r="H21969" s="2">
        <f t="shared" si="5849"/>
        <v>0.91288827702112108</v>
      </c>
      <c r="L21969" s="20">
        <f t="shared" si="5836"/>
        <v>0.9129240288783862</v>
      </c>
      <c r="M21969">
        <f t="shared" si="5837"/>
        <v>1.4484450709141099E-3</v>
      </c>
      <c r="P21969" s="18">
        <f t="shared" si="5838"/>
        <v>0.91288901761844432</v>
      </c>
      <c r="Q21969">
        <f t="shared" si="5839"/>
        <v>5.4848439519839286E-13</v>
      </c>
      <c r="S21969" s="21">
        <f t="shared" si="5840"/>
        <v>33.66903209940039</v>
      </c>
      <c r="T21969">
        <f t="shared" si="5841"/>
        <v>8.3130987794071864E-10</v>
      </c>
      <c r="Z21969" s="15">
        <f t="shared" si="5842"/>
        <v>0.91353847141124067</v>
      </c>
      <c r="AA21969">
        <f t="shared" si="5843"/>
        <v>4.2275274494299357E-7</v>
      </c>
      <c r="AF21969" s="3">
        <f t="shared" si="5834"/>
        <v>0.91357402529498388</v>
      </c>
      <c r="AH21969">
        <f t="shared" si="5844"/>
        <v>2273.8500000004551</v>
      </c>
      <c r="AI21969">
        <f t="shared" si="5845"/>
        <v>33.669003266955507</v>
      </c>
      <c r="AJ21969" s="5">
        <f t="shared" si="5846"/>
        <v>33.694316204668318</v>
      </c>
      <c r="AK21969">
        <f t="shared" si="5847"/>
        <v>6.4074481565269215E-4</v>
      </c>
    </row>
    <row r="21970" spans="1:37" x14ac:dyDescent="0.25">
      <c r="A21970" s="1">
        <v>2273.950000000455</v>
      </c>
      <c r="B21970">
        <v>33.670221951995252</v>
      </c>
      <c r="D21970">
        <f t="shared" si="5835"/>
        <v>0.87490541240192554</v>
      </c>
      <c r="E21970">
        <f t="shared" si="5833"/>
        <v>0.91291958046701716</v>
      </c>
      <c r="G21970">
        <f t="shared" si="5848"/>
        <v>0.87490541240192554</v>
      </c>
      <c r="H21970" s="2">
        <f t="shared" si="5849"/>
        <v>0.91291958046701716</v>
      </c>
      <c r="L21970" s="20">
        <f t="shared" si="5836"/>
        <v>0.91295532057865714</v>
      </c>
      <c r="M21970">
        <f t="shared" si="5837"/>
        <v>1.4477955122577059E-3</v>
      </c>
      <c r="P21970" s="18">
        <f t="shared" si="5838"/>
        <v>0.91292032067623385</v>
      </c>
      <c r="Q21970">
        <f t="shared" si="5839"/>
        <v>5.4790968448554782E-13</v>
      </c>
      <c r="S21970" s="21">
        <f t="shared" si="5840"/>
        <v>33.670250769330622</v>
      </c>
      <c r="T21970">
        <f t="shared" si="5841"/>
        <v>8.3043881779963298E-10</v>
      </c>
      <c r="Z21970" s="15">
        <f t="shared" si="5842"/>
        <v>0.91356960151935207</v>
      </c>
      <c r="AA21970">
        <f t="shared" si="5843"/>
        <v>4.2252736847859007E-7</v>
      </c>
      <c r="AF21970" s="3">
        <f t="shared" si="5834"/>
        <v>0.91360514367499823</v>
      </c>
      <c r="AH21970">
        <f t="shared" si="5844"/>
        <v>2273.950000000455</v>
      </c>
      <c r="AI21970">
        <f t="shared" si="5845"/>
        <v>33.670221951995252</v>
      </c>
      <c r="AJ21970" s="5">
        <f t="shared" si="5846"/>
        <v>33.695528141436142</v>
      </c>
      <c r="AK21970">
        <f t="shared" si="5847"/>
        <v>6.4040322401821945E-4</v>
      </c>
    </row>
    <row r="21971" spans="1:37" x14ac:dyDescent="0.25">
      <c r="A21971" s="1">
        <v>2274.0500000004549</v>
      </c>
      <c r="B21971">
        <v>33.671440560498162</v>
      </c>
      <c r="D21971">
        <f t="shared" si="5835"/>
        <v>0.87494523875900865</v>
      </c>
      <c r="E21971">
        <f t="shared" si="5833"/>
        <v>0.91295088194696916</v>
      </c>
      <c r="G21971">
        <f t="shared" si="5848"/>
        <v>0.87494523875900865</v>
      </c>
      <c r="H21971" s="2">
        <f t="shared" si="5849"/>
        <v>0.91295088194696916</v>
      </c>
      <c r="L21971" s="20">
        <f t="shared" si="5836"/>
        <v>0.91298661031282435</v>
      </c>
      <c r="M21971">
        <f t="shared" si="5837"/>
        <v>1.4471459496954587E-3</v>
      </c>
      <c r="P21971" s="18">
        <f t="shared" si="5838"/>
        <v>0.91295162176806099</v>
      </c>
      <c r="Q21971">
        <f t="shared" si="5839"/>
        <v>5.4733524792099447E-13</v>
      </c>
      <c r="S21971" s="21">
        <f t="shared" si="5840"/>
        <v>33.671469362723315</v>
      </c>
      <c r="T21971">
        <f t="shared" si="5841"/>
        <v>8.2956817373223228E-10</v>
      </c>
      <c r="Z21971" s="15">
        <f t="shared" si="5842"/>
        <v>0.91360072963078742</v>
      </c>
      <c r="AA21971">
        <f t="shared" si="5843"/>
        <v>4.2230201216395848E-7</v>
      </c>
      <c r="AF21971" s="3">
        <f t="shared" si="5834"/>
        <v>0.91363626005820942</v>
      </c>
      <c r="AH21971">
        <f t="shared" si="5844"/>
        <v>2274.0500000004549</v>
      </c>
      <c r="AI21971">
        <f t="shared" si="5845"/>
        <v>33.671440560498162</v>
      </c>
      <c r="AJ21971" s="5">
        <f t="shared" si="5846"/>
        <v>33.69674000047069</v>
      </c>
      <c r="AK21971">
        <f t="shared" si="5847"/>
        <v>6.4006166292355506E-4</v>
      </c>
    </row>
    <row r="21972" spans="1:37" x14ac:dyDescent="0.25">
      <c r="A21972" s="1">
        <v>2274.1500000004548</v>
      </c>
      <c r="B21972">
        <v>33.672659092455469</v>
      </c>
      <c r="D21972">
        <f t="shared" si="5835"/>
        <v>0.87498506511609175</v>
      </c>
      <c r="E21972">
        <f t="shared" si="5833"/>
        <v>0.91298218146075183</v>
      </c>
      <c r="G21972">
        <f t="shared" si="5848"/>
        <v>0.87498506511609175</v>
      </c>
      <c r="H21972" s="2">
        <f t="shared" si="5849"/>
        <v>0.91298218146075183</v>
      </c>
      <c r="L21972" s="20">
        <f t="shared" si="5836"/>
        <v>0.91301789808064626</v>
      </c>
      <c r="M21972">
        <f t="shared" si="5837"/>
        <v>1.4464963833097041E-3</v>
      </c>
      <c r="P21972" s="18">
        <f t="shared" si="5838"/>
        <v>0.91298292089370114</v>
      </c>
      <c r="Q21972">
        <f t="shared" si="5839"/>
        <v>5.4676108653251494E-13</v>
      </c>
      <c r="S21972" s="21">
        <f t="shared" si="5840"/>
        <v>33.672687879569715</v>
      </c>
      <c r="T21972">
        <f t="shared" si="5841"/>
        <v>8.2869794662046997E-10</v>
      </c>
      <c r="Z21972" s="15">
        <f t="shared" si="5842"/>
        <v>0.91363185574532924</v>
      </c>
      <c r="AA21972">
        <f t="shared" si="5843"/>
        <v>4.2207667604116452E-7</v>
      </c>
      <c r="AF21972" s="3">
        <f t="shared" si="5834"/>
        <v>0.91366737444438439</v>
      </c>
      <c r="AH21972">
        <f t="shared" si="5844"/>
        <v>2274.1500000004548</v>
      </c>
      <c r="AI21972">
        <f t="shared" si="5845"/>
        <v>33.672659092455469</v>
      </c>
      <c r="AJ21972" s="5">
        <f t="shared" si="5846"/>
        <v>33.6979517817635</v>
      </c>
      <c r="AK21972">
        <f t="shared" si="5847"/>
        <v>6.3972013243260653E-4</v>
      </c>
    </row>
    <row r="21973" spans="1:37" x14ac:dyDescent="0.25">
      <c r="A21973" s="1">
        <v>2274.2500000004552</v>
      </c>
      <c r="B21973">
        <v>33.673877547858368</v>
      </c>
      <c r="D21973">
        <f t="shared" si="5835"/>
        <v>0.87502489147317497</v>
      </c>
      <c r="E21973">
        <f t="shared" si="5833"/>
        <v>0.91301347900813901</v>
      </c>
      <c r="G21973">
        <f t="shared" si="5848"/>
        <v>0.87502489147317497</v>
      </c>
      <c r="H21973" s="2">
        <f t="shared" si="5849"/>
        <v>0.91301347900813901</v>
      </c>
      <c r="L21973" s="20">
        <f t="shared" si="5836"/>
        <v>0.9130491838819168</v>
      </c>
      <c r="M21973">
        <f t="shared" si="5837"/>
        <v>1.4458468131855018E-3</v>
      </c>
      <c r="P21973" s="18">
        <f t="shared" si="5838"/>
        <v>0.91301421805292737</v>
      </c>
      <c r="Q21973">
        <f t="shared" si="5839"/>
        <v>5.4618719921251297E-13</v>
      </c>
      <c r="S21973" s="21">
        <f t="shared" si="5840"/>
        <v>33.673906319860983</v>
      </c>
      <c r="T21973">
        <f t="shared" si="5841"/>
        <v>8.2782813448246141E-10</v>
      </c>
      <c r="Z21973" s="15">
        <f t="shared" si="5842"/>
        <v>0.91366297986275713</v>
      </c>
      <c r="AA21973">
        <f t="shared" si="5843"/>
        <v>4.2185136014967288E-7</v>
      </c>
      <c r="AF21973" s="3">
        <f t="shared" si="5834"/>
        <v>0.91369848683332133</v>
      </c>
      <c r="AH21973">
        <f t="shared" si="5844"/>
        <v>2274.2500000004552</v>
      </c>
      <c r="AI21973">
        <f t="shared" si="5845"/>
        <v>33.673877547858368</v>
      </c>
      <c r="AJ21973" s="5">
        <f t="shared" si="5846"/>
        <v>33.699163485305995</v>
      </c>
      <c r="AK21973">
        <f t="shared" si="5847"/>
        <v>6.393786326053209E-4</v>
      </c>
    </row>
    <row r="21974" spans="1:37" x14ac:dyDescent="0.25">
      <c r="A21974" s="1">
        <v>2274.3500000004551</v>
      </c>
      <c r="B21974">
        <v>33.675095926698027</v>
      </c>
      <c r="D21974">
        <f t="shared" si="5835"/>
        <v>0.87506471783025808</v>
      </c>
      <c r="E21974">
        <f t="shared" si="5833"/>
        <v>0.91304477458890387</v>
      </c>
      <c r="G21974">
        <f t="shared" si="5848"/>
        <v>0.87506471783025808</v>
      </c>
      <c r="H21974" s="2">
        <f t="shared" si="5849"/>
        <v>0.91304477458890387</v>
      </c>
      <c r="L21974" s="20">
        <f t="shared" si="5836"/>
        <v>0.91308046771639439</v>
      </c>
      <c r="M21974">
        <f t="shared" si="5837"/>
        <v>1.4451972394052734E-3</v>
      </c>
      <c r="P21974" s="18">
        <f t="shared" si="5838"/>
        <v>0.91304551324551309</v>
      </c>
      <c r="Q21974">
        <f t="shared" si="5839"/>
        <v>5.4561358633194038E-13</v>
      </c>
      <c r="S21974" s="21">
        <f t="shared" si="5840"/>
        <v>33.675124683588308</v>
      </c>
      <c r="T21974">
        <f t="shared" si="5841"/>
        <v>8.269587386098998E-10</v>
      </c>
      <c r="Z21974" s="15">
        <f t="shared" si="5842"/>
        <v>0.9136941019828515</v>
      </c>
      <c r="AA21974">
        <f t="shared" si="5843"/>
        <v>4.2162606453082021E-7</v>
      </c>
      <c r="AF21974" s="3">
        <f t="shared" si="5834"/>
        <v>0.91372959722478864</v>
      </c>
      <c r="AH21974">
        <f t="shared" si="5844"/>
        <v>2274.3500000004551</v>
      </c>
      <c r="AI21974">
        <f t="shared" si="5845"/>
        <v>33.675095926698027</v>
      </c>
      <c r="AJ21974" s="5">
        <f t="shared" si="5846"/>
        <v>33.700375111089627</v>
      </c>
      <c r="AK21974">
        <f t="shared" si="5847"/>
        <v>6.3903716350451512E-4</v>
      </c>
    </row>
    <row r="21975" spans="1:37" x14ac:dyDescent="0.25">
      <c r="A21975" s="1">
        <v>2274.450000000455</v>
      </c>
      <c r="B21975">
        <v>33.676314228965659</v>
      </c>
      <c r="D21975">
        <f t="shared" si="5835"/>
        <v>0.87510454418734107</v>
      </c>
      <c r="E21975">
        <f t="shared" si="5833"/>
        <v>0.91307606820282072</v>
      </c>
      <c r="G21975">
        <f t="shared" si="5848"/>
        <v>0.87510454418734107</v>
      </c>
      <c r="H21975" s="2">
        <f t="shared" si="5849"/>
        <v>0.91307606820282072</v>
      </c>
      <c r="L21975" s="20">
        <f t="shared" si="5836"/>
        <v>0.91311174958386232</v>
      </c>
      <c r="M21975">
        <f t="shared" si="5837"/>
        <v>1.444547662053354E-3</v>
      </c>
      <c r="P21975" s="18">
        <f t="shared" si="5838"/>
        <v>0.91307680647123268</v>
      </c>
      <c r="Q21975">
        <f t="shared" si="5839"/>
        <v>5.4504024809713251E-13</v>
      </c>
      <c r="S21975" s="21">
        <f t="shared" si="5840"/>
        <v>33.676342970742908</v>
      </c>
      <c r="T21975">
        <f t="shared" si="5841"/>
        <v>8.2608975947501375E-10</v>
      </c>
      <c r="Z21975" s="15">
        <f t="shared" si="5842"/>
        <v>0.91372522210539464</v>
      </c>
      <c r="AA21975">
        <f t="shared" si="5843"/>
        <v>4.2140078922694771E-7</v>
      </c>
      <c r="AF21975" s="3">
        <f t="shared" si="5834"/>
        <v>0.9137607056185757</v>
      </c>
      <c r="AH21975">
        <f t="shared" si="5844"/>
        <v>2274.450000000455</v>
      </c>
      <c r="AI21975">
        <f t="shared" si="5845"/>
        <v>33.676314228965659</v>
      </c>
      <c r="AJ21975" s="5">
        <f t="shared" si="5846"/>
        <v>33.701586659105914</v>
      </c>
      <c r="AK21975">
        <f t="shared" si="5847"/>
        <v>6.3869572519407709E-4</v>
      </c>
    </row>
    <row r="21976" spans="1:37" x14ac:dyDescent="0.25">
      <c r="A21976" s="1">
        <v>2274.5500000004549</v>
      </c>
      <c r="B21976">
        <v>33.67753245465245</v>
      </c>
      <c r="D21976">
        <f t="shared" si="5835"/>
        <v>0.87514437054442418</v>
      </c>
      <c r="E21976">
        <f t="shared" si="5833"/>
        <v>0.91310735984966307</v>
      </c>
      <c r="G21976">
        <f t="shared" si="5848"/>
        <v>0.87514437054442418</v>
      </c>
      <c r="H21976" s="2">
        <f t="shared" si="5849"/>
        <v>0.91310735984966307</v>
      </c>
      <c r="L21976" s="20">
        <f t="shared" si="5836"/>
        <v>0.91314302948408965</v>
      </c>
      <c r="M21976">
        <f t="shared" si="5837"/>
        <v>1.4438980812130188E-3</v>
      </c>
      <c r="P21976" s="18">
        <f t="shared" si="5838"/>
        <v>0.91310809772985968</v>
      </c>
      <c r="Q21976">
        <f t="shared" si="5839"/>
        <v>5.444671845502398E-13</v>
      </c>
      <c r="S21976" s="21">
        <f t="shared" si="5840"/>
        <v>33.677561181315951</v>
      </c>
      <c r="T21976">
        <f t="shared" si="5841"/>
        <v>8.2522119591625423E-10</v>
      </c>
      <c r="Z21976" s="15">
        <f t="shared" si="5842"/>
        <v>0.91375634023016705</v>
      </c>
      <c r="AA21976">
        <f t="shared" si="5843"/>
        <v>4.2117553427909441E-7</v>
      </c>
      <c r="AF21976" s="3">
        <f t="shared" si="5834"/>
        <v>0.91379181201445858</v>
      </c>
      <c r="AH21976">
        <f t="shared" si="5844"/>
        <v>2274.5500000004549</v>
      </c>
      <c r="AI21976">
        <f t="shared" si="5845"/>
        <v>33.67753245465245</v>
      </c>
      <c r="AJ21976" s="5">
        <f t="shared" si="5846"/>
        <v>33.702798129346306</v>
      </c>
      <c r="AK21976">
        <f t="shared" si="5847"/>
        <v>6.3835431773573241E-4</v>
      </c>
    </row>
    <row r="21977" spans="1:37" x14ac:dyDescent="0.25">
      <c r="A21977" s="1">
        <v>2274.6500000004548</v>
      </c>
      <c r="B21977">
        <v>33.678750603749563</v>
      </c>
      <c r="D21977">
        <f t="shared" si="5835"/>
        <v>0.87518419690150728</v>
      </c>
      <c r="E21977">
        <f t="shared" si="5833"/>
        <v>0.91313864952920387</v>
      </c>
      <c r="G21977">
        <f t="shared" si="5848"/>
        <v>0.87518419690150728</v>
      </c>
      <c r="H21977" s="2">
        <f t="shared" si="5849"/>
        <v>0.91313864952920387</v>
      </c>
      <c r="L21977" s="20">
        <f t="shared" si="5836"/>
        <v>0.91317430741685257</v>
      </c>
      <c r="M21977">
        <f t="shared" si="5837"/>
        <v>1.4432484969681485E-3</v>
      </c>
      <c r="P21977" s="18">
        <f t="shared" si="5838"/>
        <v>0.91313938702116748</v>
      </c>
      <c r="Q21977">
        <f t="shared" si="5839"/>
        <v>5.4389439638843901E-13</v>
      </c>
      <c r="S21977" s="21">
        <f t="shared" si="5840"/>
        <v>33.678779315298634</v>
      </c>
      <c r="T21977">
        <f t="shared" si="5841"/>
        <v>8.243530500387776E-10</v>
      </c>
      <c r="Z21977" s="15">
        <f t="shared" si="5842"/>
        <v>0.91378745635694769</v>
      </c>
      <c r="AA21977">
        <f t="shared" si="5843"/>
        <v>4.2095029972699853E-7</v>
      </c>
      <c r="AF21977" s="3">
        <f t="shared" si="5834"/>
        <v>0.91382291641222013</v>
      </c>
      <c r="AH21977">
        <f t="shared" si="5844"/>
        <v>2274.6500000004548</v>
      </c>
      <c r="AI21977">
        <f t="shared" si="5845"/>
        <v>33.678750603749563</v>
      </c>
      <c r="AJ21977" s="5">
        <f t="shared" si="5846"/>
        <v>33.704009521802213</v>
      </c>
      <c r="AK21977">
        <f t="shared" si="5847"/>
        <v>6.3801294119048316E-4</v>
      </c>
    </row>
    <row r="21978" spans="1:37" x14ac:dyDescent="0.25">
      <c r="A21978" s="1">
        <v>2274.7500000004552</v>
      </c>
      <c r="B21978">
        <v>33.679968676248187</v>
      </c>
      <c r="D21978">
        <f t="shared" si="5835"/>
        <v>0.8752240232585905</v>
      </c>
      <c r="E21978">
        <f t="shared" si="5833"/>
        <v>0.91316993724121698</v>
      </c>
      <c r="G21978">
        <f t="shared" si="5848"/>
        <v>0.8752240232585905</v>
      </c>
      <c r="H21978" s="2">
        <f t="shared" si="5849"/>
        <v>0.91316993724121698</v>
      </c>
      <c r="L21978" s="20">
        <f t="shared" si="5836"/>
        <v>0.9132055833819237</v>
      </c>
      <c r="M21978">
        <f t="shared" si="5837"/>
        <v>1.4425989094023748E-3</v>
      </c>
      <c r="P21978" s="18">
        <f t="shared" si="5838"/>
        <v>0.91317067434492893</v>
      </c>
      <c r="Q21978">
        <f t="shared" si="5839"/>
        <v>5.4332188217982091E-13</v>
      </c>
      <c r="S21978" s="21">
        <f t="shared" si="5840"/>
        <v>33.679997372682102</v>
      </c>
      <c r="T21978">
        <f t="shared" si="5841"/>
        <v>8.2348531945763779E-10</v>
      </c>
      <c r="Z21978" s="15">
        <f t="shared" si="5842"/>
        <v>0.91381857048551962</v>
      </c>
      <c r="AA21978">
        <f t="shared" si="5843"/>
        <v>4.2072508561457248E-7</v>
      </c>
      <c r="AF21978" s="3">
        <f t="shared" si="5834"/>
        <v>0.91385401881164008</v>
      </c>
      <c r="AH21978">
        <f t="shared" si="5844"/>
        <v>2274.7500000004552</v>
      </c>
      <c r="AI21978">
        <f t="shared" si="5845"/>
        <v>33.679968676248187</v>
      </c>
      <c r="AJ21978" s="5">
        <f t="shared" si="5846"/>
        <v>33.70522083646518</v>
      </c>
      <c r="AK21978">
        <f t="shared" si="5847"/>
        <v>6.376715956247093E-4</v>
      </c>
    </row>
    <row r="21979" spans="1:37" x14ac:dyDescent="0.25">
      <c r="A21979" s="1">
        <v>2274.8500000004551</v>
      </c>
      <c r="B21979">
        <v>33.681186672139503</v>
      </c>
      <c r="D21979">
        <f t="shared" si="5835"/>
        <v>0.87526384961567361</v>
      </c>
      <c r="E21979">
        <f t="shared" si="5833"/>
        <v>0.9132012229854759</v>
      </c>
      <c r="G21979">
        <f t="shared" si="5848"/>
        <v>0.87526384961567361</v>
      </c>
      <c r="H21979" s="2">
        <f t="shared" si="5849"/>
        <v>0.9132012229854759</v>
      </c>
      <c r="L21979" s="20">
        <f t="shared" si="5836"/>
        <v>0.91323685737907567</v>
      </c>
      <c r="M21979">
        <f t="shared" si="5837"/>
        <v>1.4419493185993937E-3</v>
      </c>
      <c r="P21979" s="18">
        <f t="shared" si="5838"/>
        <v>0.91320195970091833</v>
      </c>
      <c r="Q21979">
        <f t="shared" si="5839"/>
        <v>5.4274964311292056E-13</v>
      </c>
      <c r="S21979" s="21">
        <f t="shared" si="5840"/>
        <v>33.681215353457567</v>
      </c>
      <c r="T21979">
        <f t="shared" si="5841"/>
        <v>8.2261800586890774E-10</v>
      </c>
      <c r="Z21979" s="15">
        <f t="shared" si="5842"/>
        <v>0.91384968261566235</v>
      </c>
      <c r="AA21979">
        <f t="shared" si="5843"/>
        <v>4.2049989198154582E-7</v>
      </c>
      <c r="AF21979" s="3">
        <f t="shared" si="5834"/>
        <v>0.91388511921249904</v>
      </c>
      <c r="AH21979">
        <f t="shared" si="5844"/>
        <v>2274.8500000004551</v>
      </c>
      <c r="AI21979">
        <f t="shared" si="5845"/>
        <v>33.681186672139503</v>
      </c>
      <c r="AJ21979" s="5">
        <f t="shared" si="5846"/>
        <v>33.706432073326624</v>
      </c>
      <c r="AK21979">
        <f t="shared" si="5847"/>
        <v>6.373302810986813E-4</v>
      </c>
    </row>
    <row r="21980" spans="1:37" x14ac:dyDescent="0.25">
      <c r="A21980" s="1">
        <v>2274.950000000455</v>
      </c>
      <c r="B21980">
        <v>33.682404591414688</v>
      </c>
      <c r="D21980">
        <f t="shared" si="5835"/>
        <v>0.87530367597275671</v>
      </c>
      <c r="E21980">
        <f t="shared" si="5833"/>
        <v>0.91323250676175372</v>
      </c>
      <c r="G21980">
        <f t="shared" si="5848"/>
        <v>0.87530367597275671</v>
      </c>
      <c r="H21980" s="2">
        <f t="shared" si="5849"/>
        <v>0.91323250676175372</v>
      </c>
      <c r="L21980" s="20">
        <f t="shared" si="5836"/>
        <v>0.91326812940808466</v>
      </c>
      <c r="M21980">
        <f t="shared" si="5837"/>
        <v>1.4412997246431841E-3</v>
      </c>
      <c r="P21980" s="18">
        <f t="shared" si="5838"/>
        <v>0.91323324308890852</v>
      </c>
      <c r="Q21980">
        <f t="shared" si="5839"/>
        <v>5.4217767890238427E-13</v>
      </c>
      <c r="S21980" s="21">
        <f t="shared" si="5840"/>
        <v>33.682433257616196</v>
      </c>
      <c r="T21980">
        <f t="shared" si="5841"/>
        <v>8.2175110892837E-10</v>
      </c>
      <c r="Z21980" s="15">
        <f t="shared" si="5842"/>
        <v>0.9138807927471555</v>
      </c>
      <c r="AA21980">
        <f t="shared" si="5843"/>
        <v>4.2027471886836521E-7</v>
      </c>
      <c r="AF21980" s="3">
        <f t="shared" si="5834"/>
        <v>0.91391621761458108</v>
      </c>
      <c r="AH21980">
        <f t="shared" si="5844"/>
        <v>2274.950000000455</v>
      </c>
      <c r="AI21980">
        <f t="shared" si="5845"/>
        <v>33.682404591414688</v>
      </c>
      <c r="AJ21980" s="5">
        <f t="shared" si="5846"/>
        <v>33.707643232377961</v>
      </c>
      <c r="AK21980">
        <f t="shared" si="5847"/>
        <v>6.3698899767302406E-4</v>
      </c>
    </row>
    <row r="21981" spans="1:37" x14ac:dyDescent="0.25">
      <c r="A21981" s="1">
        <v>2275.0500000004549</v>
      </c>
      <c r="B21981">
        <v>33.683622434064901</v>
      </c>
      <c r="D21981">
        <f t="shared" si="5835"/>
        <v>0.87534350232983971</v>
      </c>
      <c r="E21981">
        <f t="shared" si="5833"/>
        <v>0.9132637885698236</v>
      </c>
      <c r="G21981">
        <f t="shared" si="5848"/>
        <v>0.87534350232983971</v>
      </c>
      <c r="H21981" s="2">
        <f t="shared" si="5849"/>
        <v>0.9132637885698236</v>
      </c>
      <c r="L21981" s="20">
        <f t="shared" si="5836"/>
        <v>0.91329939946871974</v>
      </c>
      <c r="M21981">
        <f t="shared" si="5837"/>
        <v>1.4406501276172416E-3</v>
      </c>
      <c r="P21981" s="18">
        <f t="shared" si="5838"/>
        <v>0.91326452450867268</v>
      </c>
      <c r="Q21981">
        <f t="shared" si="5839"/>
        <v>5.41605989590372E-13</v>
      </c>
      <c r="S21981" s="21">
        <f t="shared" si="5840"/>
        <v>33.683651085149144</v>
      </c>
      <c r="T21981">
        <f t="shared" si="5841"/>
        <v>8.2088462829266955E-10</v>
      </c>
      <c r="Z21981" s="15">
        <f t="shared" si="5842"/>
        <v>0.91391190087977969</v>
      </c>
      <c r="AA21981">
        <f t="shared" si="5843"/>
        <v>4.2004956631662512E-7</v>
      </c>
      <c r="AF21981" s="3">
        <f t="shared" si="5834"/>
        <v>0.91394731401766061</v>
      </c>
      <c r="AH21981">
        <f t="shared" si="5844"/>
        <v>2275.0500000004549</v>
      </c>
      <c r="AI21981">
        <f t="shared" si="5845"/>
        <v>33.683622434064901</v>
      </c>
      <c r="AJ21981" s="5">
        <f t="shared" si="5846"/>
        <v>33.708854313610658</v>
      </c>
      <c r="AK21981">
        <f t="shared" si="5847"/>
        <v>6.3664774541158527E-4</v>
      </c>
    </row>
    <row r="21982" spans="1:37" x14ac:dyDescent="0.25">
      <c r="A21982" s="1">
        <v>2275.1500000004548</v>
      </c>
      <c r="B21982">
        <v>33.684840200081311</v>
      </c>
      <c r="D21982">
        <f t="shared" si="5835"/>
        <v>0.87538332868692281</v>
      </c>
      <c r="E21982">
        <f t="shared" si="5833"/>
        <v>0.91329506840945862</v>
      </c>
      <c r="G21982">
        <f t="shared" si="5848"/>
        <v>0.87538332868692281</v>
      </c>
      <c r="H21982" s="2">
        <f t="shared" si="5849"/>
        <v>0.91329506840945862</v>
      </c>
      <c r="L21982" s="20">
        <f t="shared" si="5836"/>
        <v>0.91333066756076065</v>
      </c>
      <c r="M21982">
        <f t="shared" si="5837"/>
        <v>1.440000527605884E-3</v>
      </c>
      <c r="P21982" s="18">
        <f t="shared" si="5838"/>
        <v>0.913295803959984</v>
      </c>
      <c r="Q21982">
        <f t="shared" si="5839"/>
        <v>5.4103457538237099E-13</v>
      </c>
      <c r="S21982" s="21">
        <f t="shared" si="5840"/>
        <v>33.684868836047592</v>
      </c>
      <c r="T21982">
        <f t="shared" si="5841"/>
        <v>8.2001856484013819E-10</v>
      </c>
      <c r="Z21982" s="15">
        <f t="shared" si="5842"/>
        <v>0.91394300701331499</v>
      </c>
      <c r="AA21982">
        <f t="shared" si="5843"/>
        <v>4.1982443436733987E-7</v>
      </c>
      <c r="AF21982" s="3">
        <f t="shared" si="5834"/>
        <v>0.91397840842152489</v>
      </c>
      <c r="AH21982">
        <f t="shared" si="5844"/>
        <v>2275.1500000004548</v>
      </c>
      <c r="AI21982">
        <f t="shared" si="5845"/>
        <v>33.684840200081311</v>
      </c>
      <c r="AJ21982" s="5">
        <f t="shared" si="5846"/>
        <v>33.710065317016145</v>
      </c>
      <c r="AK21982">
        <f t="shared" si="5847"/>
        <v>6.3630652437605365E-4</v>
      </c>
    </row>
    <row r="21983" spans="1:37" x14ac:dyDescent="0.25">
      <c r="A21983" s="1">
        <v>2275.2500000004552</v>
      </c>
      <c r="B21983">
        <v>33.686057889455071</v>
      </c>
      <c r="D21983">
        <f t="shared" si="5835"/>
        <v>0.87542315504400603</v>
      </c>
      <c r="E21983">
        <f t="shared" si="5833"/>
        <v>0.91332634628043152</v>
      </c>
      <c r="G21983">
        <f t="shared" si="5848"/>
        <v>0.87542315504400603</v>
      </c>
      <c r="H21983" s="2">
        <f t="shared" si="5849"/>
        <v>0.91332634628043152</v>
      </c>
      <c r="L21983" s="20">
        <f t="shared" si="5836"/>
        <v>0.91336193368397645</v>
      </c>
      <c r="M21983">
        <f t="shared" si="5837"/>
        <v>1.4393509246926756E-3</v>
      </c>
      <c r="P21983" s="18">
        <f t="shared" si="5838"/>
        <v>0.91332708144261487</v>
      </c>
      <c r="Q21983">
        <f t="shared" si="5839"/>
        <v>5.4046343583057036E-13</v>
      </c>
      <c r="S21983" s="21">
        <f t="shared" si="5840"/>
        <v>33.68608651030268</v>
      </c>
      <c r="T21983">
        <f t="shared" si="5841"/>
        <v>8.1915291782048526E-10</v>
      </c>
      <c r="Z21983" s="15">
        <f t="shared" si="5842"/>
        <v>0.91397411114754268</v>
      </c>
      <c r="AA21983">
        <f t="shared" si="5843"/>
        <v>4.195993230635333E-7</v>
      </c>
      <c r="AF21983" s="3">
        <f t="shared" si="5834"/>
        <v>0.91400950082595023</v>
      </c>
      <c r="AH21983">
        <f t="shared" si="5844"/>
        <v>2275.2500000004552</v>
      </c>
      <c r="AI21983">
        <f t="shared" si="5845"/>
        <v>33.686057889455071</v>
      </c>
      <c r="AJ21983" s="5">
        <f t="shared" si="5846"/>
        <v>33.711276242585917</v>
      </c>
      <c r="AK21983">
        <f t="shared" si="5847"/>
        <v>6.3596533463205443E-4</v>
      </c>
    </row>
    <row r="21984" spans="1:37" x14ac:dyDescent="0.25">
      <c r="A21984" s="1">
        <v>2275.3500000004551</v>
      </c>
      <c r="B21984">
        <v>33.687275502177357</v>
      </c>
      <c r="D21984">
        <f t="shared" si="5835"/>
        <v>0.87546298140108914</v>
      </c>
      <c r="E21984">
        <f t="shared" si="5833"/>
        <v>0.9133576221825157</v>
      </c>
      <c r="G21984">
        <f t="shared" si="5848"/>
        <v>0.87546298140108914</v>
      </c>
      <c r="H21984" s="2">
        <f t="shared" si="5849"/>
        <v>0.9133576221825157</v>
      </c>
      <c r="L21984" s="20">
        <f t="shared" si="5836"/>
        <v>0.91339319783813977</v>
      </c>
      <c r="M21984">
        <f t="shared" si="5837"/>
        <v>1.4387013189615062E-3</v>
      </c>
      <c r="P21984" s="18">
        <f t="shared" si="5838"/>
        <v>0.91335835695633927</v>
      </c>
      <c r="Q21984">
        <f t="shared" si="5839"/>
        <v>5.3989257179341629E-13</v>
      </c>
      <c r="S21984" s="21">
        <f t="shared" si="5840"/>
        <v>33.687304107905597</v>
      </c>
      <c r="T21984">
        <f t="shared" si="5841"/>
        <v>8.1828768811118934E-10</v>
      </c>
      <c r="Z21984" s="15">
        <f t="shared" si="5842"/>
        <v>0.91400521328224238</v>
      </c>
      <c r="AA21984">
        <f t="shared" si="5843"/>
        <v>4.193742324452034E-7</v>
      </c>
      <c r="AF21984" s="3">
        <f t="shared" si="5834"/>
        <v>0.91404059123071713</v>
      </c>
      <c r="AH21984">
        <f t="shared" si="5844"/>
        <v>2275.3500000004551</v>
      </c>
      <c r="AI21984">
        <f t="shared" si="5845"/>
        <v>33.687275502177357</v>
      </c>
      <c r="AJ21984" s="5">
        <f t="shared" si="5846"/>
        <v>33.712487090311384</v>
      </c>
      <c r="AK21984">
        <f t="shared" si="5847"/>
        <v>6.3562417623982872E-4</v>
      </c>
    </row>
    <row r="21985" spans="1:37" x14ac:dyDescent="0.25">
      <c r="A21985" s="1">
        <v>2275.450000000455</v>
      </c>
      <c r="B21985">
        <v>33.688493038239343</v>
      </c>
      <c r="D21985">
        <f t="shared" si="5835"/>
        <v>0.87550280775817224</v>
      </c>
      <c r="E21985">
        <f t="shared" si="5833"/>
        <v>0.91338889611548446</v>
      </c>
      <c r="G21985">
        <f t="shared" si="5848"/>
        <v>0.87550280775817224</v>
      </c>
      <c r="H21985" s="2">
        <f t="shared" si="5849"/>
        <v>0.91338889611548446</v>
      </c>
      <c r="L21985" s="20">
        <f t="shared" si="5836"/>
        <v>0.91342446002302324</v>
      </c>
      <c r="M21985">
        <f t="shared" si="5837"/>
        <v>1.4380517104962791E-3</v>
      </c>
      <c r="P21985" s="18">
        <f t="shared" si="5838"/>
        <v>0.91338963050093014</v>
      </c>
      <c r="Q21985">
        <f t="shared" si="5839"/>
        <v>5.3932198282310184E-13</v>
      </c>
      <c r="S21985" s="21">
        <f t="shared" si="5840"/>
        <v>33.688521628847518</v>
      </c>
      <c r="T21985">
        <f t="shared" si="5841"/>
        <v>8.174228757754188E-10</v>
      </c>
      <c r="Z21985" s="15">
        <f t="shared" si="5842"/>
        <v>0.9140363134171936</v>
      </c>
      <c r="AA21985">
        <f t="shared" si="5843"/>
        <v>4.1914916255234507E-7</v>
      </c>
      <c r="AF21985" s="3">
        <f t="shared" si="5834"/>
        <v>0.91407167963560498</v>
      </c>
      <c r="AH21985">
        <f t="shared" si="5844"/>
        <v>2275.450000000455</v>
      </c>
      <c r="AI21985">
        <f t="shared" si="5845"/>
        <v>33.688493038239343</v>
      </c>
      <c r="AJ21985" s="5">
        <f t="shared" si="5846"/>
        <v>33.71369786018397</v>
      </c>
      <c r="AK21985">
        <f t="shared" si="5847"/>
        <v>6.3528304926033002E-4</v>
      </c>
    </row>
    <row r="21986" spans="1:37" x14ac:dyDescent="0.25">
      <c r="A21986" s="1">
        <v>2275.5500000004549</v>
      </c>
      <c r="B21986">
        <v>33.689710497632127</v>
      </c>
      <c r="D21986">
        <f t="shared" si="5835"/>
        <v>0.87554263411525524</v>
      </c>
      <c r="E21986">
        <f t="shared" si="5833"/>
        <v>0.91342016807910908</v>
      </c>
      <c r="G21986">
        <f t="shared" si="5848"/>
        <v>0.87554263411525524</v>
      </c>
      <c r="H21986" s="2">
        <f t="shared" si="5849"/>
        <v>0.91342016807910908</v>
      </c>
      <c r="L21986" s="20">
        <f t="shared" si="5836"/>
        <v>0.91345572023840305</v>
      </c>
      <c r="M21986">
        <f t="shared" si="5837"/>
        <v>1.437402099381223E-3</v>
      </c>
      <c r="P21986" s="18">
        <f t="shared" si="5838"/>
        <v>0.91342090207615911</v>
      </c>
      <c r="Q21986">
        <f t="shared" si="5839"/>
        <v>5.3875166945073725E-13</v>
      </c>
      <c r="S21986" s="21">
        <f t="shared" si="5840"/>
        <v>33.68973907311954</v>
      </c>
      <c r="T21986">
        <f t="shared" si="5841"/>
        <v>8.1655848087634541E-10</v>
      </c>
      <c r="Z21986" s="15">
        <f t="shared" si="5842"/>
        <v>0.91406741155217697</v>
      </c>
      <c r="AA21986">
        <f t="shared" si="5843"/>
        <v>4.1892411342897437E-7</v>
      </c>
      <c r="AF21986" s="3">
        <f t="shared" si="5834"/>
        <v>0.91410276604039775</v>
      </c>
      <c r="AH21986">
        <f t="shared" si="5844"/>
        <v>2275.5500000004549</v>
      </c>
      <c r="AI21986">
        <f t="shared" si="5845"/>
        <v>33.689710497632127</v>
      </c>
      <c r="AJ21986" s="5">
        <f t="shared" si="5846"/>
        <v>33.714908552195126</v>
      </c>
      <c r="AK21986">
        <f t="shared" si="5847"/>
        <v>6.349419537598778E-4</v>
      </c>
    </row>
    <row r="21987" spans="1:37" x14ac:dyDescent="0.25">
      <c r="A21987" s="1">
        <v>2275.6500000004548</v>
      </c>
      <c r="B21987">
        <v>33.690927880346898</v>
      </c>
      <c r="D21987">
        <f t="shared" si="5835"/>
        <v>0.87558246047233834</v>
      </c>
      <c r="E21987">
        <f t="shared" si="5833"/>
        <v>0.9134514380731632</v>
      </c>
      <c r="G21987">
        <f t="shared" si="5848"/>
        <v>0.87558246047233834</v>
      </c>
      <c r="H21987" s="2">
        <f t="shared" si="5849"/>
        <v>0.9134514380731632</v>
      </c>
      <c r="L21987" s="20">
        <f t="shared" si="5836"/>
        <v>0.91348697848405536</v>
      </c>
      <c r="M21987">
        <f t="shared" si="5837"/>
        <v>1.4367524857005795E-3</v>
      </c>
      <c r="P21987" s="18">
        <f t="shared" si="5838"/>
        <v>0.91345217168179926</v>
      </c>
      <c r="Q21987">
        <f t="shared" si="5839"/>
        <v>5.3818163090324902E-13</v>
      </c>
      <c r="S21987" s="21">
        <f t="shared" si="5840"/>
        <v>33.690956440712831</v>
      </c>
      <c r="T21987">
        <f t="shared" si="5841"/>
        <v>8.1569450225954175E-10</v>
      </c>
      <c r="Z21987" s="15">
        <f t="shared" si="5842"/>
        <v>0.91409850768697143</v>
      </c>
      <c r="AA21987">
        <f t="shared" si="5843"/>
        <v>4.1869908511392749E-7</v>
      </c>
      <c r="AF21987" s="3">
        <f t="shared" si="5834"/>
        <v>0.91413385044487727</v>
      </c>
      <c r="AH21987">
        <f t="shared" si="5844"/>
        <v>2275.6500000004548</v>
      </c>
      <c r="AI21987">
        <f t="shared" si="5845"/>
        <v>33.690927880346898</v>
      </c>
      <c r="AJ21987" s="5">
        <f t="shared" si="5846"/>
        <v>33.716119166336256</v>
      </c>
      <c r="AK21987">
        <f t="shared" si="5847"/>
        <v>6.3460088979762146E-4</v>
      </c>
    </row>
    <row r="21988" spans="1:37" x14ac:dyDescent="0.25">
      <c r="A21988" s="1">
        <v>2275.7500000004552</v>
      </c>
      <c r="B21988">
        <v>33.692145186374809</v>
      </c>
      <c r="D21988">
        <f t="shared" si="5835"/>
        <v>0.87562228682942156</v>
      </c>
      <c r="E21988">
        <f t="shared" si="5833"/>
        <v>0.91348270609741966</v>
      </c>
      <c r="G21988">
        <f t="shared" si="5848"/>
        <v>0.87562228682942156</v>
      </c>
      <c r="H21988" s="2">
        <f t="shared" si="5849"/>
        <v>0.91348270609741966</v>
      </c>
      <c r="L21988" s="20">
        <f t="shared" si="5836"/>
        <v>0.91351823475974214</v>
      </c>
      <c r="M21988">
        <f t="shared" si="5837"/>
        <v>1.436102869537569E-3</v>
      </c>
      <c r="P21988" s="18">
        <f t="shared" si="5838"/>
        <v>0.91348343931762388</v>
      </c>
      <c r="Q21988">
        <f t="shared" si="5839"/>
        <v>5.3761186787455891E-13</v>
      </c>
      <c r="S21988" s="21">
        <f t="shared" si="5840"/>
        <v>33.692173731618574</v>
      </c>
      <c r="T21988">
        <f t="shared" si="5841"/>
        <v>8.1483094161272852E-10</v>
      </c>
      <c r="Z21988" s="15">
        <f t="shared" si="5842"/>
        <v>0.91412960182135716</v>
      </c>
      <c r="AA21988">
        <f t="shared" si="5843"/>
        <v>4.1847407764862446E-7</v>
      </c>
      <c r="AF21988" s="3">
        <f t="shared" si="5834"/>
        <v>0.91416493284881273</v>
      </c>
      <c r="AH21988">
        <f t="shared" si="5844"/>
        <v>2275.7500000004552</v>
      </c>
      <c r="AI21988">
        <f t="shared" si="5845"/>
        <v>33.692145186374809</v>
      </c>
      <c r="AJ21988" s="5">
        <f t="shared" si="5846"/>
        <v>33.717329702598796</v>
      </c>
      <c r="AK21988">
        <f t="shared" si="5847"/>
        <v>6.3425985743628612E-4</v>
      </c>
    </row>
    <row r="21989" spans="1:37" x14ac:dyDescent="0.25">
      <c r="A21989" s="1">
        <v>2275.850000000456</v>
      </c>
      <c r="B21989">
        <v>33.693362415706993</v>
      </c>
      <c r="D21989">
        <f t="shared" si="5835"/>
        <v>0.875662113186505</v>
      </c>
      <c r="E21989">
        <f t="shared" si="5833"/>
        <v>0.91351397215165064</v>
      </c>
      <c r="G21989">
        <f t="shared" si="5848"/>
        <v>0.875662113186505</v>
      </c>
      <c r="H21989" s="2">
        <f t="shared" si="5849"/>
        <v>0.91351397215165064</v>
      </c>
      <c r="L21989" s="20">
        <f t="shared" si="5836"/>
        <v>0.91354948906524669</v>
      </c>
      <c r="M21989">
        <f t="shared" si="5837"/>
        <v>1.4354532509770577E-3</v>
      </c>
      <c r="P21989" s="18">
        <f t="shared" si="5838"/>
        <v>0.91351470498340492</v>
      </c>
      <c r="Q21989">
        <f t="shared" si="5839"/>
        <v>5.3704238008088266E-13</v>
      </c>
      <c r="S21989" s="21">
        <f t="shared" si="5840"/>
        <v>33.693390945827879</v>
      </c>
      <c r="T21989">
        <f t="shared" si="5841"/>
        <v>8.1396779778212907E-10</v>
      </c>
      <c r="Z21989" s="15">
        <f t="shared" si="5842"/>
        <v>0.91416069395511335</v>
      </c>
      <c r="AA21989">
        <f t="shared" si="5843"/>
        <v>4.1824909107404981E-7</v>
      </c>
      <c r="AF21989" s="3">
        <f t="shared" si="5834"/>
        <v>0.91419601325199618</v>
      </c>
      <c r="AH21989">
        <f t="shared" si="5844"/>
        <v>2275.850000000456</v>
      </c>
      <c r="AI21989">
        <f t="shared" si="5845"/>
        <v>33.693362415706993</v>
      </c>
      <c r="AJ21989" s="5">
        <f t="shared" si="5846"/>
        <v>33.71854016097415</v>
      </c>
      <c r="AK21989">
        <f t="shared" si="5847"/>
        <v>6.3391885673787425E-4</v>
      </c>
    </row>
    <row r="21990" spans="1:37" x14ac:dyDescent="0.25">
      <c r="A21990" s="1">
        <v>2275.950000000455</v>
      </c>
      <c r="B21990">
        <v>33.694579568334589</v>
      </c>
      <c r="D21990">
        <f t="shared" si="5835"/>
        <v>0.87570193954358777</v>
      </c>
      <c r="E21990">
        <f t="shared" si="5833"/>
        <v>0.91354523623562867</v>
      </c>
      <c r="G21990">
        <f t="shared" si="5848"/>
        <v>0.87570193954358777</v>
      </c>
      <c r="H21990" s="2">
        <f t="shared" si="5849"/>
        <v>0.91354523623562867</v>
      </c>
      <c r="L21990" s="20">
        <f t="shared" si="5836"/>
        <v>0.91358074140033452</v>
      </c>
      <c r="M21990">
        <f t="shared" si="5837"/>
        <v>1.4348036301026809E-3</v>
      </c>
      <c r="P21990" s="18">
        <f t="shared" si="5838"/>
        <v>0.91354596867891513</v>
      </c>
      <c r="Q21990">
        <f t="shared" si="5839"/>
        <v>5.3647316788966819E-13</v>
      </c>
      <c r="S21990" s="21">
        <f t="shared" si="5840"/>
        <v>33.694608083331907</v>
      </c>
      <c r="T21990">
        <f t="shared" si="5841"/>
        <v>8.1310507204788367E-10</v>
      </c>
      <c r="Z21990" s="15">
        <f t="shared" si="5842"/>
        <v>0.91419178408802038</v>
      </c>
      <c r="AA21990">
        <f t="shared" si="5843"/>
        <v>4.1802412543233251E-7</v>
      </c>
      <c r="AF21990" s="3">
        <f t="shared" si="5834"/>
        <v>0.9142270916541988</v>
      </c>
      <c r="AH21990">
        <f t="shared" si="5844"/>
        <v>2275.950000000455</v>
      </c>
      <c r="AI21990">
        <f t="shared" si="5845"/>
        <v>33.694579568334589</v>
      </c>
      <c r="AJ21990" s="5">
        <f t="shared" si="5846"/>
        <v>33.71975054145377</v>
      </c>
      <c r="AK21990">
        <f t="shared" si="5847"/>
        <v>6.3357788776652888E-4</v>
      </c>
    </row>
    <row r="21991" spans="1:37" x14ac:dyDescent="0.25">
      <c r="A21991" s="1">
        <v>2276.0500000004549</v>
      </c>
      <c r="B21991">
        <v>33.695796644248723</v>
      </c>
      <c r="D21991">
        <f t="shared" si="5835"/>
        <v>0.87574176590067088</v>
      </c>
      <c r="E21991">
        <f t="shared" si="5833"/>
        <v>0.91357649834912558</v>
      </c>
      <c r="G21991">
        <f t="shared" si="5848"/>
        <v>0.87574176590067088</v>
      </c>
      <c r="H21991" s="2">
        <f t="shared" si="5849"/>
        <v>0.91357649834912558</v>
      </c>
      <c r="L21991" s="20">
        <f t="shared" si="5836"/>
        <v>0.91361199176477825</v>
      </c>
      <c r="M21991">
        <f t="shared" si="5837"/>
        <v>1.4341540069985072E-3</v>
      </c>
      <c r="P21991" s="18">
        <f t="shared" si="5838"/>
        <v>0.91357723040392613</v>
      </c>
      <c r="Q21991">
        <f t="shared" si="5839"/>
        <v>5.3590423101748014E-13</v>
      </c>
      <c r="S21991" s="21">
        <f t="shared" si="5840"/>
        <v>33.695825144121763</v>
      </c>
      <c r="T21991">
        <f t="shared" si="5841"/>
        <v>8.1224276325751094E-10</v>
      </c>
      <c r="Z21991" s="15">
        <f t="shared" si="5842"/>
        <v>0.9142228722198581</v>
      </c>
      <c r="AA21991">
        <f t="shared" si="5843"/>
        <v>4.1779918076573985E-7</v>
      </c>
      <c r="AF21991" s="3">
        <f t="shared" si="5834"/>
        <v>0.91425816805520155</v>
      </c>
      <c r="AH21991">
        <f t="shared" si="5844"/>
        <v>2276.0500000004549</v>
      </c>
      <c r="AI21991">
        <f t="shared" si="5845"/>
        <v>33.695796644248723</v>
      </c>
      <c r="AJ21991" s="5">
        <f t="shared" si="5846"/>
        <v>33.720960844029086</v>
      </c>
      <c r="AK21991">
        <f t="shared" si="5847"/>
        <v>6.3323695058602658E-4</v>
      </c>
    </row>
    <row r="21992" spans="1:37" x14ac:dyDescent="0.25">
      <c r="A21992" s="1">
        <v>2276.1500000004548</v>
      </c>
      <c r="B21992">
        <v>33.697013643440542</v>
      </c>
      <c r="D21992">
        <f t="shared" si="5835"/>
        <v>0.87578159225775387</v>
      </c>
      <c r="E21992">
        <f t="shared" si="5833"/>
        <v>0.91360775849191422</v>
      </c>
      <c r="G21992">
        <f t="shared" si="5848"/>
        <v>0.87578159225775387</v>
      </c>
      <c r="H21992" s="2">
        <f t="shared" si="5849"/>
        <v>0.91360775849191422</v>
      </c>
      <c r="L21992" s="20">
        <f t="shared" si="5836"/>
        <v>0.91364324015836118</v>
      </c>
      <c r="M21992">
        <f t="shared" si="5837"/>
        <v>1.4335043817495618E-3</v>
      </c>
      <c r="P21992" s="18">
        <f t="shared" si="5838"/>
        <v>0.91360849015821088</v>
      </c>
      <c r="Q21992">
        <f t="shared" si="5839"/>
        <v>5.3533556966896271E-13</v>
      </c>
      <c r="S21992" s="21">
        <f t="shared" si="5840"/>
        <v>33.697042128188606</v>
      </c>
      <c r="T21992">
        <f t="shared" si="5841"/>
        <v>8.1138087228507485E-10</v>
      </c>
      <c r="Z21992" s="15">
        <f t="shared" si="5842"/>
        <v>0.9142539583504049</v>
      </c>
      <c r="AA21992">
        <f t="shared" si="5843"/>
        <v>4.1757425711337667E-7</v>
      </c>
      <c r="AF21992" s="3">
        <f t="shared" si="5834"/>
        <v>0.91428924245479426</v>
      </c>
      <c r="AH21992">
        <f t="shared" si="5844"/>
        <v>2276.1500000004548</v>
      </c>
      <c r="AI21992">
        <f t="shared" si="5845"/>
        <v>33.697013643440542</v>
      </c>
      <c r="AJ21992" s="5">
        <f t="shared" si="5846"/>
        <v>33.722171068691459</v>
      </c>
      <c r="AK21992">
        <f t="shared" si="5847"/>
        <v>6.3289604525548846E-4</v>
      </c>
    </row>
    <row r="21993" spans="1:37" x14ac:dyDescent="0.25">
      <c r="A21993" s="1">
        <v>2276.2500000004561</v>
      </c>
      <c r="B21993">
        <v>33.698230565901177</v>
      </c>
      <c r="D21993">
        <f t="shared" si="5835"/>
        <v>0.87582141861483753</v>
      </c>
      <c r="E21993">
        <f t="shared" si="5833"/>
        <v>0.91363901666376657</v>
      </c>
      <c r="G21993">
        <f t="shared" si="5848"/>
        <v>0.87582141861483753</v>
      </c>
      <c r="H21993" s="2">
        <f t="shared" si="5849"/>
        <v>0.91363901666376657</v>
      </c>
      <c r="L21993" s="20">
        <f t="shared" si="5836"/>
        <v>0.91367448658083816</v>
      </c>
      <c r="M21993">
        <f t="shared" si="5837"/>
        <v>1.4328547544386631E-3</v>
      </c>
      <c r="P21993" s="18">
        <f t="shared" si="5838"/>
        <v>0.91363974794154179</v>
      </c>
      <c r="Q21993">
        <f t="shared" si="5839"/>
        <v>5.3476718453554599E-13</v>
      </c>
      <c r="S21993" s="21">
        <f t="shared" si="5840"/>
        <v>33.698259035523577</v>
      </c>
      <c r="T21993">
        <f t="shared" si="5841"/>
        <v>8.10519399598345E-10</v>
      </c>
      <c r="Z21993" s="15">
        <f t="shared" si="5842"/>
        <v>0.91428504247944076</v>
      </c>
      <c r="AA21993">
        <f t="shared" si="5843"/>
        <v>4.1734935451750172E-7</v>
      </c>
      <c r="AF21993" s="3">
        <f t="shared" si="5834"/>
        <v>0.91432031485273835</v>
      </c>
      <c r="AH21993">
        <f t="shared" si="5844"/>
        <v>2276.2500000004561</v>
      </c>
      <c r="AI21993">
        <f t="shared" si="5845"/>
        <v>33.698230565901177</v>
      </c>
      <c r="AJ21993" s="5">
        <f t="shared" si="5846"/>
        <v>33.72338121543234</v>
      </c>
      <c r="AK21993">
        <f t="shared" si="5847"/>
        <v>6.3255517183939377E-4</v>
      </c>
    </row>
    <row r="21994" spans="1:37" x14ac:dyDescent="0.25">
      <c r="A21994" s="1">
        <v>2276.350000000456</v>
      </c>
      <c r="B21994">
        <v>33.699447411621762</v>
      </c>
      <c r="D21994">
        <f t="shared" si="5835"/>
        <v>0.87586124497192064</v>
      </c>
      <c r="E21994">
        <f t="shared" si="5833"/>
        <v>0.91367027286445501</v>
      </c>
      <c r="G21994">
        <f t="shared" si="5848"/>
        <v>0.87586124497192064</v>
      </c>
      <c r="H21994" s="2">
        <f t="shared" si="5849"/>
        <v>0.91367027286445501</v>
      </c>
      <c r="L21994" s="20">
        <f t="shared" si="5836"/>
        <v>0.91370573103199604</v>
      </c>
      <c r="M21994">
        <f t="shared" si="5837"/>
        <v>1.4322051251512413E-3</v>
      </c>
      <c r="P21994" s="18">
        <f t="shared" si="5838"/>
        <v>0.91367100375369026</v>
      </c>
      <c r="Q21994">
        <f t="shared" si="5839"/>
        <v>5.3419907419751147E-13</v>
      </c>
      <c r="S21994" s="21">
        <f t="shared" si="5840"/>
        <v>33.699475866117787</v>
      </c>
      <c r="T21994">
        <f t="shared" si="5841"/>
        <v>8.0965834404678337E-10</v>
      </c>
      <c r="Z21994" s="15">
        <f t="shared" si="5842"/>
        <v>0.9143161246067445</v>
      </c>
      <c r="AA21994">
        <f t="shared" si="5843"/>
        <v>4.1712447301836038E-7</v>
      </c>
      <c r="AF21994" s="3">
        <f t="shared" si="5834"/>
        <v>0.91435138524882875</v>
      </c>
      <c r="AH21994">
        <f t="shared" si="5844"/>
        <v>2276.350000000456</v>
      </c>
      <c r="AI21994">
        <f t="shared" si="5845"/>
        <v>33.699447411621762</v>
      </c>
      <c r="AJ21994" s="5">
        <f t="shared" si="5846"/>
        <v>33.724591284243111</v>
      </c>
      <c r="AK21994">
        <f t="shared" si="5847"/>
        <v>6.3221433039863974E-4</v>
      </c>
    </row>
    <row r="21995" spans="1:37" x14ac:dyDescent="0.25">
      <c r="A21995" s="1">
        <v>2276.450000000455</v>
      </c>
      <c r="B21995">
        <v>33.700664180593407</v>
      </c>
      <c r="D21995">
        <f t="shared" si="5835"/>
        <v>0.8759010713290033</v>
      </c>
      <c r="E21995">
        <f t="shared" si="5833"/>
        <v>0.91370152709375119</v>
      </c>
      <c r="G21995">
        <f t="shared" si="5848"/>
        <v>0.8759010713290033</v>
      </c>
      <c r="H21995" s="2">
        <f t="shared" si="5849"/>
        <v>0.91370152709375119</v>
      </c>
      <c r="L21995" s="20">
        <f t="shared" si="5836"/>
        <v>0.91373697351160743</v>
      </c>
      <c r="M21995">
        <f t="shared" si="5837"/>
        <v>1.431555493971588E-3</v>
      </c>
      <c r="P21995" s="18">
        <f t="shared" si="5838"/>
        <v>0.91370225759442913</v>
      </c>
      <c r="Q21995">
        <f t="shared" si="5839"/>
        <v>5.3363124048232299E-13</v>
      </c>
      <c r="S21995" s="21">
        <f t="shared" si="5840"/>
        <v>33.700692619962375</v>
      </c>
      <c r="T21995">
        <f t="shared" si="5841"/>
        <v>8.0879770731146859E-10</v>
      </c>
      <c r="Z21995" s="15">
        <f t="shared" si="5842"/>
        <v>0.91434720473209619</v>
      </c>
      <c r="AA21995">
        <f t="shared" si="5843"/>
        <v>4.1689961265877548E-7</v>
      </c>
      <c r="AF21995" s="3">
        <f t="shared" si="5834"/>
        <v>0.91438245364284609</v>
      </c>
      <c r="AH21995">
        <f t="shared" si="5844"/>
        <v>2276.450000000455</v>
      </c>
      <c r="AI21995">
        <f t="shared" si="5845"/>
        <v>33.700664180593407</v>
      </c>
      <c r="AJ21995" s="5">
        <f t="shared" si="5846"/>
        <v>33.725801275115209</v>
      </c>
      <c r="AK21995">
        <f t="shared" si="5847"/>
        <v>6.3187352099804801E-4</v>
      </c>
    </row>
    <row r="21996" spans="1:37" x14ac:dyDescent="0.25">
      <c r="A21996" s="1">
        <v>2276.5500000004549</v>
      </c>
      <c r="B21996">
        <v>33.701880872807237</v>
      </c>
      <c r="D21996">
        <f t="shared" si="5835"/>
        <v>0.87594089768608641</v>
      </c>
      <c r="E21996">
        <f t="shared" si="5833"/>
        <v>0.91373277935142705</v>
      </c>
      <c r="G21996">
        <f t="shared" si="5848"/>
        <v>0.87594089768608641</v>
      </c>
      <c r="H21996" s="2">
        <f t="shared" si="5849"/>
        <v>0.91373277935142705</v>
      </c>
      <c r="L21996" s="20">
        <f t="shared" si="5836"/>
        <v>0.91376821401943076</v>
      </c>
      <c r="M21996">
        <f t="shared" si="5837"/>
        <v>1.4309058609829003E-3</v>
      </c>
      <c r="P21996" s="18">
        <f t="shared" si="5838"/>
        <v>0.91373350946352938</v>
      </c>
      <c r="Q21996">
        <f t="shared" si="5839"/>
        <v>5.3306368197130115E-13</v>
      </c>
      <c r="S21996" s="21">
        <f t="shared" si="5840"/>
        <v>33.701909297048438</v>
      </c>
      <c r="T21996">
        <f t="shared" si="5841"/>
        <v>8.0793748783858046E-10</v>
      </c>
      <c r="Z21996" s="15">
        <f t="shared" si="5842"/>
        <v>0.91437828285527289</v>
      </c>
      <c r="AA21996">
        <f t="shared" si="5843"/>
        <v>4.1667477347726367E-7</v>
      </c>
      <c r="AF21996" s="3">
        <f t="shared" si="5834"/>
        <v>0.91441352003455312</v>
      </c>
      <c r="AH21996">
        <f t="shared" si="5844"/>
        <v>2276.5500000004549</v>
      </c>
      <c r="AI21996">
        <f t="shared" si="5845"/>
        <v>33.701880872807237</v>
      </c>
      <c r="AJ21996" s="5">
        <f t="shared" si="5846"/>
        <v>33.727011188039953</v>
      </c>
      <c r="AK21996">
        <f t="shared" si="5847"/>
        <v>6.3153274369564573E-4</v>
      </c>
    </row>
    <row r="21997" spans="1:37" x14ac:dyDescent="0.25">
      <c r="A21997" s="1">
        <v>2276.6500000004562</v>
      </c>
      <c r="B21997">
        <v>33.703097488254379</v>
      </c>
      <c r="D21997">
        <f t="shared" si="5835"/>
        <v>0.87598072404316996</v>
      </c>
      <c r="E21997">
        <f t="shared" si="5833"/>
        <v>0.91376402963725478</v>
      </c>
      <c r="G21997">
        <f t="shared" si="5848"/>
        <v>0.87598072404316996</v>
      </c>
      <c r="H21997" s="2">
        <f t="shared" si="5849"/>
        <v>0.91376402963725478</v>
      </c>
      <c r="L21997" s="20">
        <f t="shared" si="5836"/>
        <v>0.91379945255525286</v>
      </c>
      <c r="M21997">
        <f t="shared" si="5837"/>
        <v>1.430256226270632E-3</v>
      </c>
      <c r="P21997" s="18">
        <f t="shared" si="5838"/>
        <v>0.91376475936076329</v>
      </c>
      <c r="Q21997">
        <f t="shared" si="5839"/>
        <v>5.3249639886918629E-13</v>
      </c>
      <c r="S21997" s="21">
        <f t="shared" si="5840"/>
        <v>33.703125897367102</v>
      </c>
      <c r="T21997">
        <f t="shared" si="5841"/>
        <v>8.0707768569261249E-10</v>
      </c>
      <c r="Z21997" s="15">
        <f t="shared" si="5842"/>
        <v>0.9144093589760568</v>
      </c>
      <c r="AA21997">
        <f t="shared" si="5843"/>
        <v>4.1644995551864489E-7</v>
      </c>
      <c r="AF21997" s="3">
        <f t="shared" si="5834"/>
        <v>0.91444458442374676</v>
      </c>
      <c r="AH21997">
        <f t="shared" si="5844"/>
        <v>2276.6500000004562</v>
      </c>
      <c r="AI21997">
        <f t="shared" si="5845"/>
        <v>33.703097488254379</v>
      </c>
      <c r="AJ21997" s="5">
        <f t="shared" si="5846"/>
        <v>33.728221023008871</v>
      </c>
      <c r="AK21997">
        <f t="shared" si="5847"/>
        <v>6.3119199856016882E-4</v>
      </c>
    </row>
    <row r="21998" spans="1:37" x14ac:dyDescent="0.25">
      <c r="A21998" s="1">
        <v>2276.7500000004561</v>
      </c>
      <c r="B21998">
        <v>33.704314026925942</v>
      </c>
      <c r="D21998">
        <f t="shared" si="5835"/>
        <v>0.87602055040025306</v>
      </c>
      <c r="E21998">
        <f t="shared" si="5833"/>
        <v>0.9137952779510059</v>
      </c>
      <c r="G21998">
        <f t="shared" si="5848"/>
        <v>0.87602055040025306</v>
      </c>
      <c r="H21998" s="2">
        <f t="shared" si="5849"/>
        <v>0.9137952779510059</v>
      </c>
      <c r="L21998" s="20">
        <f t="shared" si="5836"/>
        <v>0.91383068911883214</v>
      </c>
      <c r="M21998">
        <f t="shared" si="5837"/>
        <v>1.4296065899181928E-3</v>
      </c>
      <c r="P21998" s="18">
        <f t="shared" si="5838"/>
        <v>0.91379600728590327</v>
      </c>
      <c r="Q21998">
        <f t="shared" si="5839"/>
        <v>5.319293925139898E-13</v>
      </c>
      <c r="S21998" s="21">
        <f t="shared" si="5840"/>
        <v>33.704342420909505</v>
      </c>
      <c r="T21998">
        <f t="shared" si="5841"/>
        <v>8.0621830255207233E-10</v>
      </c>
      <c r="Z21998" s="15">
        <f t="shared" si="5842"/>
        <v>0.91444043309422429</v>
      </c>
      <c r="AA21998">
        <f t="shared" si="5843"/>
        <v>4.1622515882114124E-7</v>
      </c>
      <c r="AF21998" s="3">
        <f t="shared" si="5834"/>
        <v>0.914475646810191</v>
      </c>
      <c r="AH21998">
        <f t="shared" si="5844"/>
        <v>2276.7500000004561</v>
      </c>
      <c r="AI21998">
        <f t="shared" si="5845"/>
        <v>33.704314026925942</v>
      </c>
      <c r="AJ21998" s="5">
        <f t="shared" si="5846"/>
        <v>33.729430780013246</v>
      </c>
      <c r="AK21998">
        <f t="shared" si="5847"/>
        <v>6.3085128564856099E-4</v>
      </c>
    </row>
    <row r="21999" spans="1:37" x14ac:dyDescent="0.25">
      <c r="A21999" s="1">
        <v>2276.850000000456</v>
      </c>
      <c r="B21999">
        <v>33.705530488813032</v>
      </c>
      <c r="D21999">
        <f t="shared" si="5835"/>
        <v>0.87606037675733617</v>
      </c>
      <c r="E21999">
        <f t="shared" si="5833"/>
        <v>0.91382652429245215</v>
      </c>
      <c r="G21999">
        <f t="shared" si="5848"/>
        <v>0.87606037675733617</v>
      </c>
      <c r="H21999" s="2">
        <f t="shared" si="5849"/>
        <v>0.91382652429245215</v>
      </c>
      <c r="L21999" s="20">
        <f t="shared" si="5836"/>
        <v>0.9138619237099519</v>
      </c>
      <c r="M21999">
        <f t="shared" si="5837"/>
        <v>1.4289569520108114E-3</v>
      </c>
      <c r="P21999" s="18">
        <f t="shared" si="5838"/>
        <v>0.9138272532387206</v>
      </c>
      <c r="Q21999">
        <f t="shared" si="5839"/>
        <v>5.3136266229866058E-13</v>
      </c>
      <c r="S21999" s="21">
        <f t="shared" si="5840"/>
        <v>33.70555886766676</v>
      </c>
      <c r="T21999">
        <f t="shared" si="5841"/>
        <v>8.0535933888216741E-10</v>
      </c>
      <c r="Z21999" s="15">
        <f t="shared" si="5842"/>
        <v>0.91447150520955478</v>
      </c>
      <c r="AA21999">
        <f t="shared" si="5843"/>
        <v>4.1600038342655391E-7</v>
      </c>
      <c r="AF21999" s="3">
        <f t="shared" si="5834"/>
        <v>0.91450670719367744</v>
      </c>
      <c r="AH21999">
        <f t="shared" si="5844"/>
        <v>2276.850000000456</v>
      </c>
      <c r="AI21999">
        <f t="shared" si="5845"/>
        <v>33.705530488813032</v>
      </c>
      <c r="AJ21999" s="5">
        <f t="shared" si="5846"/>
        <v>33.730640459044501</v>
      </c>
      <c r="AK21999">
        <f t="shared" si="5847"/>
        <v>6.3051060502525898E-4</v>
      </c>
    </row>
    <row r="22000" spans="1:37" x14ac:dyDescent="0.25">
      <c r="A22000" s="1">
        <v>2276.950000000455</v>
      </c>
      <c r="B22000">
        <v>33.706746873906752</v>
      </c>
      <c r="D22000">
        <f t="shared" si="5835"/>
        <v>0.87610020311441883</v>
      </c>
      <c r="E22000">
        <f t="shared" si="5833"/>
        <v>0.9138577686613647</v>
      </c>
      <c r="G22000">
        <f t="shared" si="5848"/>
        <v>0.87610020311441883</v>
      </c>
      <c r="H22000" s="2">
        <f t="shared" si="5849"/>
        <v>0.9138577686613647</v>
      </c>
      <c r="L22000" s="20">
        <f t="shared" si="5836"/>
        <v>0.91389315632838475</v>
      </c>
      <c r="M22000">
        <f t="shared" si="5837"/>
        <v>1.4283073126330169E-3</v>
      </c>
      <c r="P22000" s="18">
        <f t="shared" si="5838"/>
        <v>0.91385849721898571</v>
      </c>
      <c r="Q22000">
        <f t="shared" si="5839"/>
        <v>5.3079620713221312E-13</v>
      </c>
      <c r="S22000" s="21">
        <f t="shared" si="5840"/>
        <v>33.706775237629905</v>
      </c>
      <c r="T22000">
        <f t="shared" si="5841"/>
        <v>8.0450079111652008E-10</v>
      </c>
      <c r="Z22000" s="15">
        <f t="shared" si="5842"/>
        <v>0.91450257532182799</v>
      </c>
      <c r="AA22000">
        <f t="shared" si="5843"/>
        <v>4.1577562937782435E-7</v>
      </c>
      <c r="AF22000" s="3">
        <f t="shared" si="5834"/>
        <v>0.9145377655739847</v>
      </c>
      <c r="AH22000">
        <f t="shared" si="5844"/>
        <v>2276.950000000455</v>
      </c>
      <c r="AI22000">
        <f t="shared" si="5845"/>
        <v>33.706746873906752</v>
      </c>
      <c r="AJ22000" s="5">
        <f t="shared" si="5846"/>
        <v>33.731850060094054</v>
      </c>
      <c r="AK22000">
        <f t="shared" si="5847"/>
        <v>6.301699567543335E-4</v>
      </c>
    </row>
    <row r="22001" spans="1:37" x14ac:dyDescent="0.25">
      <c r="A22001" s="1">
        <v>2277.0500000004558</v>
      </c>
      <c r="B22001">
        <v>33.70796318219822</v>
      </c>
      <c r="D22001">
        <f t="shared" si="5835"/>
        <v>0.87614002947150227</v>
      </c>
      <c r="E22001">
        <f t="shared" si="5833"/>
        <v>0.91388901105751574</v>
      </c>
      <c r="G22001">
        <f t="shared" si="5848"/>
        <v>0.87614002947150227</v>
      </c>
      <c r="H22001" s="2">
        <f t="shared" si="5849"/>
        <v>0.91388901105751574</v>
      </c>
      <c r="L22001" s="20">
        <f t="shared" si="5836"/>
        <v>0.91392438697388911</v>
      </c>
      <c r="M22001">
        <f t="shared" si="5837"/>
        <v>1.4276576718681771E-3</v>
      </c>
      <c r="P22001" s="18">
        <f t="shared" si="5838"/>
        <v>0.91388973922647176</v>
      </c>
      <c r="Q22001">
        <f t="shared" si="5839"/>
        <v>5.3023002851305622E-13</v>
      </c>
      <c r="S22001" s="21">
        <f t="shared" si="5840"/>
        <v>33.707991530790132</v>
      </c>
      <c r="T22001">
        <f t="shared" si="5841"/>
        <v>8.0364266335079346E-10</v>
      </c>
      <c r="Z22001" s="15">
        <f t="shared" si="5842"/>
        <v>0.91453364343082155</v>
      </c>
      <c r="AA22001">
        <f t="shared" si="5843"/>
        <v>4.155508967138799E-7</v>
      </c>
      <c r="AF22001" s="3">
        <f t="shared" si="5834"/>
        <v>0.91456882195087874</v>
      </c>
      <c r="AH22001">
        <f t="shared" si="5844"/>
        <v>2277.0500000004558</v>
      </c>
      <c r="AI22001">
        <f t="shared" si="5845"/>
        <v>33.70796318219822</v>
      </c>
      <c r="AJ22001" s="5">
        <f t="shared" si="5846"/>
        <v>33.733059583153249</v>
      </c>
      <c r="AK22001">
        <f t="shared" si="5847"/>
        <v>6.2982934089556757E-4</v>
      </c>
    </row>
    <row r="22002" spans="1:37" x14ac:dyDescent="0.25">
      <c r="A22002" s="1">
        <v>2277.1500000004562</v>
      </c>
      <c r="B22002">
        <v>33.709179413678527</v>
      </c>
      <c r="D22002">
        <f t="shared" si="5835"/>
        <v>0.87617985582858549</v>
      </c>
      <c r="E22002">
        <f t="shared" si="5833"/>
        <v>0.91392025148067613</v>
      </c>
      <c r="G22002">
        <f t="shared" si="5848"/>
        <v>0.87617985582858549</v>
      </c>
      <c r="H22002" s="2">
        <f t="shared" si="5849"/>
        <v>0.91392025148067613</v>
      </c>
      <c r="L22002" s="20">
        <f t="shared" si="5836"/>
        <v>0.91395561564625538</v>
      </c>
      <c r="M22002">
        <f t="shared" si="5837"/>
        <v>1.4270080298022835E-3</v>
      </c>
      <c r="P22002" s="18">
        <f t="shared" si="5838"/>
        <v>0.91392097926094917</v>
      </c>
      <c r="Q22002">
        <f t="shared" si="5839"/>
        <v>5.2966412583569783E-13</v>
      </c>
      <c r="S22002" s="21">
        <f t="shared" si="5840"/>
        <v>33.709207747138485</v>
      </c>
      <c r="T22002">
        <f t="shared" si="5841"/>
        <v>8.0278495322976911E-10</v>
      </c>
      <c r="Z22002" s="15">
        <f t="shared" si="5842"/>
        <v>0.91456470953631386</v>
      </c>
      <c r="AA22002">
        <f t="shared" si="5843"/>
        <v>4.1532618547636485E-7</v>
      </c>
      <c r="AF22002" s="3">
        <f t="shared" si="5834"/>
        <v>0.91459987632415696</v>
      </c>
      <c r="AH22002">
        <f t="shared" si="5844"/>
        <v>2277.1500000004562</v>
      </c>
      <c r="AI22002">
        <f t="shared" si="5845"/>
        <v>33.709179413678527</v>
      </c>
      <c r="AJ22002" s="5">
        <f t="shared" si="5846"/>
        <v>33.734269028213454</v>
      </c>
      <c r="AK22002">
        <f t="shared" si="5847"/>
        <v>6.2948875751123558E-4</v>
      </c>
    </row>
    <row r="22003" spans="1:37" x14ac:dyDescent="0.25">
      <c r="A22003" s="1">
        <v>2277.2500000004561</v>
      </c>
      <c r="B22003">
        <v>33.710395568338797</v>
      </c>
      <c r="D22003">
        <f t="shared" si="5835"/>
        <v>0.87621968218566859</v>
      </c>
      <c r="E22003">
        <f t="shared" si="5833"/>
        <v>0.91395148993061814</v>
      </c>
      <c r="G22003">
        <f t="shared" si="5848"/>
        <v>0.87621968218566859</v>
      </c>
      <c r="H22003" s="2">
        <f t="shared" si="5849"/>
        <v>0.91395148993061814</v>
      </c>
      <c r="L22003" s="20">
        <f t="shared" si="5836"/>
        <v>0.91398684234523486</v>
      </c>
      <c r="M22003">
        <f t="shared" si="5837"/>
        <v>1.4263583865183299E-3</v>
      </c>
      <c r="P22003" s="18">
        <f t="shared" si="5838"/>
        <v>0.91395221732219056</v>
      </c>
      <c r="Q22003">
        <f t="shared" si="5839"/>
        <v>5.2909849962662224E-13</v>
      </c>
      <c r="S22003" s="21">
        <f t="shared" si="5840"/>
        <v>33.710423886666128</v>
      </c>
      <c r="T22003">
        <f t="shared" si="5841"/>
        <v>8.0192766283009668E-10</v>
      </c>
      <c r="Z22003" s="15">
        <f t="shared" si="5842"/>
        <v>0.91459577363808509</v>
      </c>
      <c r="AA22003">
        <f t="shared" si="5843"/>
        <v>4.1510149570734761E-7</v>
      </c>
      <c r="AF22003" s="3">
        <f t="shared" si="5834"/>
        <v>0.91463092869357887</v>
      </c>
      <c r="AH22003">
        <f t="shared" si="5844"/>
        <v>2277.2500000004561</v>
      </c>
      <c r="AI22003">
        <f t="shared" si="5845"/>
        <v>33.710395568338797</v>
      </c>
      <c r="AJ22003" s="5">
        <f t="shared" si="5846"/>
        <v>33.735478395266121</v>
      </c>
      <c r="AK22003">
        <f t="shared" si="5847"/>
        <v>6.2914820666610095E-4</v>
      </c>
    </row>
    <row r="22004" spans="1:37" x14ac:dyDescent="0.25">
      <c r="A22004" s="1">
        <v>2277.350000000456</v>
      </c>
      <c r="B22004">
        <v>33.711611646170091</v>
      </c>
      <c r="D22004">
        <f t="shared" si="5835"/>
        <v>0.8762595085427517</v>
      </c>
      <c r="E22004">
        <f t="shared" si="5833"/>
        <v>0.91398272640711198</v>
      </c>
      <c r="G22004">
        <f t="shared" si="5848"/>
        <v>0.8762595085427517</v>
      </c>
      <c r="H22004" s="2">
        <f t="shared" si="5849"/>
        <v>0.91398272640711198</v>
      </c>
      <c r="L22004" s="20">
        <f t="shared" si="5836"/>
        <v>0.91401806707061795</v>
      </c>
      <c r="M22004">
        <f t="shared" si="5837"/>
        <v>1.425708742102301E-3</v>
      </c>
      <c r="P22004" s="18">
        <f t="shared" si="5838"/>
        <v>0.9139834534099659</v>
      </c>
      <c r="Q22004">
        <f t="shared" si="5839"/>
        <v>5.2853314960414457E-13</v>
      </c>
      <c r="S22004" s="21">
        <f t="shared" si="5840"/>
        <v>33.711639949364084</v>
      </c>
      <c r="T22004">
        <f t="shared" si="5841"/>
        <v>8.0107079020200186E-10</v>
      </c>
      <c r="Z22004" s="15">
        <f t="shared" si="5842"/>
        <v>0.91462683573591275</v>
      </c>
      <c r="AA22004">
        <f t="shared" si="5843"/>
        <v>4.1487682744817614E-7</v>
      </c>
      <c r="AF22004" s="3">
        <f t="shared" si="5834"/>
        <v>0.91466197905894109</v>
      </c>
      <c r="AH22004">
        <f t="shared" si="5844"/>
        <v>2277.350000000456</v>
      </c>
      <c r="AI22004">
        <f t="shared" si="5845"/>
        <v>33.711611646170091</v>
      </c>
      <c r="AJ22004" s="5">
        <f t="shared" si="5846"/>
        <v>33.736687684302588</v>
      </c>
      <c r="AK22004">
        <f t="shared" si="5847"/>
        <v>6.2880768842242312E-4</v>
      </c>
    </row>
    <row r="22005" spans="1:37" x14ac:dyDescent="0.25">
      <c r="A22005" s="1">
        <v>2277.4500000004559</v>
      </c>
      <c r="B22005">
        <v>33.712827647163529</v>
      </c>
      <c r="D22005">
        <f t="shared" si="5835"/>
        <v>0.8762993348998348</v>
      </c>
      <c r="E22005">
        <f t="shared" si="5833"/>
        <v>0.91401396090992959</v>
      </c>
      <c r="G22005">
        <f t="shared" si="5848"/>
        <v>0.8762993348998348</v>
      </c>
      <c r="H22005" s="2">
        <f t="shared" si="5849"/>
        <v>0.91401396090992959</v>
      </c>
      <c r="L22005" s="20">
        <f t="shared" si="5836"/>
        <v>0.91404928982216305</v>
      </c>
      <c r="M22005">
        <f t="shared" si="5837"/>
        <v>1.4250590966378145E-3</v>
      </c>
      <c r="P22005" s="18">
        <f t="shared" si="5838"/>
        <v>0.9140146875240468</v>
      </c>
      <c r="Q22005">
        <f t="shared" si="5839"/>
        <v>5.279680753259319E-13</v>
      </c>
      <c r="S22005" s="21">
        <f t="shared" si="5840"/>
        <v>33.71285593522348</v>
      </c>
      <c r="T22005">
        <f t="shared" si="5841"/>
        <v>8.0021433581199952E-10</v>
      </c>
      <c r="Z22005" s="15">
        <f t="shared" si="5842"/>
        <v>0.91465789582957469</v>
      </c>
      <c r="AA22005">
        <f t="shared" si="5843"/>
        <v>4.1465218073833489E-7</v>
      </c>
      <c r="AF22005" s="3">
        <f t="shared" si="5834"/>
        <v>0.91469302742000935</v>
      </c>
      <c r="AH22005">
        <f t="shared" si="5844"/>
        <v>2277.4500000004559</v>
      </c>
      <c r="AI22005">
        <f t="shared" si="5845"/>
        <v>33.712827647163529</v>
      </c>
      <c r="AJ22005" s="5">
        <f t="shared" si="5846"/>
        <v>33.737896895314194</v>
      </c>
      <c r="AK22005">
        <f t="shared" si="5847"/>
        <v>6.284672028396051E-4</v>
      </c>
    </row>
    <row r="22006" spans="1:37" x14ac:dyDescent="0.25">
      <c r="A22006" s="1">
        <v>2277.5500000004558</v>
      </c>
      <c r="B22006">
        <v>33.714043571310171</v>
      </c>
      <c r="D22006">
        <f t="shared" si="5835"/>
        <v>0.8763391612569178</v>
      </c>
      <c r="E22006">
        <f t="shared" si="5833"/>
        <v>0.91404519343884139</v>
      </c>
      <c r="G22006">
        <f t="shared" si="5848"/>
        <v>0.8763391612569178</v>
      </c>
      <c r="H22006" s="2">
        <f t="shared" si="5849"/>
        <v>0.91404519343884139</v>
      </c>
      <c r="L22006" s="20">
        <f t="shared" si="5836"/>
        <v>0.91408051059964635</v>
      </c>
      <c r="M22006">
        <f t="shared" si="5837"/>
        <v>1.4244094502098765E-3</v>
      </c>
      <c r="P22006" s="18">
        <f t="shared" si="5838"/>
        <v>0.91404591966420468</v>
      </c>
      <c r="Q22006">
        <f t="shared" si="5839"/>
        <v>5.2740327828574176E-13</v>
      </c>
      <c r="S22006" s="21">
        <f t="shared" si="5840"/>
        <v>33.714071844235413</v>
      </c>
      <c r="T22006">
        <f t="shared" si="5841"/>
        <v>7.9935830173287679E-10</v>
      </c>
      <c r="Z22006" s="15">
        <f t="shared" si="5842"/>
        <v>0.9146889539188493</v>
      </c>
      <c r="AA22006">
        <f t="shared" si="5843"/>
        <v>4.1442755562002183E-7</v>
      </c>
      <c r="AF22006" s="3">
        <f t="shared" si="5834"/>
        <v>0.91472407377656784</v>
      </c>
      <c r="AH22006">
        <f t="shared" si="5844"/>
        <v>2277.5500000004558</v>
      </c>
      <c r="AI22006">
        <f t="shared" si="5845"/>
        <v>33.714043571310171</v>
      </c>
      <c r="AJ22006" s="5">
        <f t="shared" si="5846"/>
        <v>33.739106028292319</v>
      </c>
      <c r="AK22006">
        <f t="shared" si="5847"/>
        <v>6.2812674998203222E-4</v>
      </c>
    </row>
    <row r="22007" spans="1:37" x14ac:dyDescent="0.25">
      <c r="A22007" s="1">
        <v>2277.6500000004562</v>
      </c>
      <c r="B22007">
        <v>33.715259418601129</v>
      </c>
      <c r="D22007">
        <f t="shared" si="5835"/>
        <v>0.87637898761400113</v>
      </c>
      <c r="E22007">
        <f t="shared" si="5833"/>
        <v>0.91407642399361899</v>
      </c>
      <c r="G22007">
        <f t="shared" si="5848"/>
        <v>0.87637898761400113</v>
      </c>
      <c r="H22007" s="2">
        <f t="shared" si="5849"/>
        <v>0.91407642399361899</v>
      </c>
      <c r="L22007" s="20">
        <f t="shared" si="5836"/>
        <v>0.91411172940283691</v>
      </c>
      <c r="M22007">
        <f t="shared" si="5837"/>
        <v>1.4237598029029545E-3</v>
      </c>
      <c r="P22007" s="18">
        <f t="shared" si="5838"/>
        <v>0.91407714983021005</v>
      </c>
      <c r="Q22007">
        <f t="shared" si="5839"/>
        <v>5.2683875691203246E-13</v>
      </c>
      <c r="S22007" s="21">
        <f t="shared" si="5840"/>
        <v>33.71528767639095</v>
      </c>
      <c r="T22007">
        <f t="shared" si="5841"/>
        <v>7.9850268561588141E-10</v>
      </c>
      <c r="Z22007" s="15">
        <f t="shared" si="5842"/>
        <v>0.91472001000351588</v>
      </c>
      <c r="AA22007">
        <f t="shared" si="5843"/>
        <v>4.1420295213500033E-7</v>
      </c>
      <c r="AF22007" s="3">
        <f t="shared" si="5834"/>
        <v>0.91475511812839105</v>
      </c>
      <c r="AH22007">
        <f t="shared" si="5844"/>
        <v>2277.6500000004562</v>
      </c>
      <c r="AI22007">
        <f t="shared" si="5845"/>
        <v>33.715259418601129</v>
      </c>
      <c r="AJ22007" s="5">
        <f t="shared" si="5846"/>
        <v>33.740315083228374</v>
      </c>
      <c r="AK22007">
        <f t="shared" si="5847"/>
        <v>6.27786329913013E-4</v>
      </c>
    </row>
    <row r="22008" spans="1:37" x14ac:dyDescent="0.25">
      <c r="A22008" s="1">
        <v>2277.7500000004561</v>
      </c>
      <c r="B22008">
        <v>33.716475189027463</v>
      </c>
      <c r="D22008">
        <f t="shared" si="5835"/>
        <v>0.87641881397108412</v>
      </c>
      <c r="E22008">
        <f t="shared" si="5833"/>
        <v>0.91410765257403293</v>
      </c>
      <c r="G22008">
        <f t="shared" si="5848"/>
        <v>0.87641881397108412</v>
      </c>
      <c r="H22008" s="2">
        <f t="shared" si="5849"/>
        <v>0.91410765257403293</v>
      </c>
      <c r="L22008" s="20">
        <f t="shared" si="5836"/>
        <v>0.91414294623151093</v>
      </c>
      <c r="M22008">
        <f t="shared" si="5837"/>
        <v>1.423110154802175E-3</v>
      </c>
      <c r="P22008" s="18">
        <f t="shared" si="5838"/>
        <v>0.91410837802183387</v>
      </c>
      <c r="Q22008">
        <f t="shared" si="5839"/>
        <v>5.2627451189186172E-13</v>
      </c>
      <c r="S22008" s="21">
        <f t="shared" si="5840"/>
        <v>33.716503431681168</v>
      </c>
      <c r="T22008">
        <f t="shared" si="5841"/>
        <v>7.9764748832824401E-10</v>
      </c>
      <c r="Z22008" s="15">
        <f t="shared" si="5842"/>
        <v>0.91475106408335161</v>
      </c>
      <c r="AA22008">
        <f t="shared" si="5843"/>
        <v>4.1397837032374305E-7</v>
      </c>
      <c r="AF22008" s="3">
        <f t="shared" si="5834"/>
        <v>0.91478616047526407</v>
      </c>
      <c r="AH22008">
        <f t="shared" si="5844"/>
        <v>2277.7500000004561</v>
      </c>
      <c r="AI22008">
        <f t="shared" si="5845"/>
        <v>33.716475189027463</v>
      </c>
      <c r="AJ22008" s="5">
        <f t="shared" si="5846"/>
        <v>33.741524060113683</v>
      </c>
      <c r="AK22008">
        <f t="shared" si="5847"/>
        <v>6.2744594269406855E-4</v>
      </c>
    </row>
    <row r="22009" spans="1:37" x14ac:dyDescent="0.25">
      <c r="A22009" s="1">
        <v>2277.850000000456</v>
      </c>
      <c r="B22009">
        <v>33.717690882580257</v>
      </c>
      <c r="D22009">
        <f t="shared" si="5835"/>
        <v>0.87645864032816723</v>
      </c>
      <c r="E22009">
        <f t="shared" si="5833"/>
        <v>0.91413887917985392</v>
      </c>
      <c r="G22009">
        <f t="shared" si="5848"/>
        <v>0.87645864032816723</v>
      </c>
      <c r="H22009" s="2">
        <f t="shared" si="5849"/>
        <v>0.91413887917985392</v>
      </c>
      <c r="L22009" s="20">
        <f t="shared" si="5836"/>
        <v>0.91417416108543392</v>
      </c>
      <c r="M22009">
        <f t="shared" si="5837"/>
        <v>1.422460505991815E-3</v>
      </c>
      <c r="P22009" s="18">
        <f t="shared" si="5838"/>
        <v>0.91413960423884744</v>
      </c>
      <c r="Q22009">
        <f t="shared" si="5839"/>
        <v>5.2571054407190351E-13</v>
      </c>
      <c r="S22009" s="21">
        <f t="shared" si="5840"/>
        <v>33.717719110097164</v>
      </c>
      <c r="T22009">
        <f t="shared" si="5841"/>
        <v>7.9679271073547758E-10</v>
      </c>
      <c r="Z22009" s="15">
        <f t="shared" si="5842"/>
        <v>0.9147821161581341</v>
      </c>
      <c r="AA22009">
        <f t="shared" si="5843"/>
        <v>4.1375381022700463E-7</v>
      </c>
      <c r="AF22009" s="3">
        <f t="shared" si="5834"/>
        <v>0.91481720081695939</v>
      </c>
      <c r="AH22009">
        <f t="shared" si="5844"/>
        <v>2277.850000000456</v>
      </c>
      <c r="AI22009">
        <f t="shared" si="5845"/>
        <v>33.717690882580257</v>
      </c>
      <c r="AJ22009" s="5">
        <f t="shared" si="5846"/>
        <v>33.742732958939584</v>
      </c>
      <c r="AK22009">
        <f t="shared" si="5847"/>
        <v>6.2710558838635774E-4</v>
      </c>
    </row>
    <row r="22010" spans="1:37" x14ac:dyDescent="0.25">
      <c r="A22010" s="1">
        <v>2277.9500000004559</v>
      </c>
      <c r="B22010">
        <v>33.718906499250593</v>
      </c>
      <c r="D22010">
        <f t="shared" si="5835"/>
        <v>0.87649846668525033</v>
      </c>
      <c r="E22010">
        <f t="shared" si="5833"/>
        <v>0.91417010381085317</v>
      </c>
      <c r="G22010">
        <f t="shared" si="5848"/>
        <v>0.87649846668525033</v>
      </c>
      <c r="H22010" s="2">
        <f t="shared" si="5849"/>
        <v>0.91417010381085317</v>
      </c>
      <c r="L22010" s="20">
        <f t="shared" si="5836"/>
        <v>0.91420537396437851</v>
      </c>
      <c r="M22010">
        <f t="shared" si="5837"/>
        <v>1.4218108565567694E-3</v>
      </c>
      <c r="P22010" s="18">
        <f t="shared" si="5838"/>
        <v>0.91417082848102127</v>
      </c>
      <c r="Q22010">
        <f t="shared" si="5839"/>
        <v>5.2514685252710699E-13</v>
      </c>
      <c r="S22010" s="21">
        <f t="shared" si="5840"/>
        <v>33.718934711630006</v>
      </c>
      <c r="T22010">
        <f t="shared" si="5841"/>
        <v>7.9593835209768871E-10</v>
      </c>
      <c r="Z22010" s="15">
        <f t="shared" si="5842"/>
        <v>0.9148131662276423</v>
      </c>
      <c r="AA22010">
        <f t="shared" si="5843"/>
        <v>4.1352927188667777E-7</v>
      </c>
      <c r="AF22010" s="3">
        <f t="shared" si="5834"/>
        <v>0.91484823915325575</v>
      </c>
      <c r="AH22010">
        <f t="shared" si="5844"/>
        <v>2277.9500000004559</v>
      </c>
      <c r="AI22010">
        <f t="shared" si="5845"/>
        <v>33.718906499250593</v>
      </c>
      <c r="AJ22010" s="5">
        <f t="shared" si="5846"/>
        <v>33.743941779697472</v>
      </c>
      <c r="AK22010">
        <f t="shared" si="5847"/>
        <v>6.2676526705388058E-4</v>
      </c>
    </row>
    <row r="22011" spans="1:37" x14ac:dyDescent="0.25">
      <c r="A22011" s="1">
        <v>2278.0500000004558</v>
      </c>
      <c r="B22011">
        <v>33.720122039029548</v>
      </c>
      <c r="D22011">
        <f t="shared" si="5835"/>
        <v>0.87653829304233333</v>
      </c>
      <c r="E22011">
        <f t="shared" si="5833"/>
        <v>0.9142013264668013</v>
      </c>
      <c r="G22011">
        <f t="shared" si="5848"/>
        <v>0.87653829304233333</v>
      </c>
      <c r="H22011" s="2">
        <f t="shared" si="5849"/>
        <v>0.9142013264668013</v>
      </c>
      <c r="L22011" s="20">
        <f t="shared" si="5836"/>
        <v>0.91423658486811732</v>
      </c>
      <c r="M22011">
        <f t="shared" si="5837"/>
        <v>1.4211612065819722E-3</v>
      </c>
      <c r="P22011" s="18">
        <f t="shared" si="5838"/>
        <v>0.9142020507481261</v>
      </c>
      <c r="Q22011">
        <f t="shared" si="5839"/>
        <v>5.2458343746025437E-13</v>
      </c>
      <c r="S22011" s="21">
        <f t="shared" si="5840"/>
        <v>33.720150236270776</v>
      </c>
      <c r="T22011">
        <f t="shared" si="5841"/>
        <v>7.9508441287882863E-10</v>
      </c>
      <c r="Z22011" s="15">
        <f t="shared" si="5842"/>
        <v>0.91484421429165397</v>
      </c>
      <c r="AA22011">
        <f t="shared" si="5843"/>
        <v>4.1330475534379349E-7</v>
      </c>
      <c r="AF22011" s="3">
        <f t="shared" si="5834"/>
        <v>0.91487927548393422</v>
      </c>
      <c r="AH22011">
        <f t="shared" si="5844"/>
        <v>2278.0500000004558</v>
      </c>
      <c r="AI22011">
        <f t="shared" si="5845"/>
        <v>33.720122039029548</v>
      </c>
      <c r="AJ22011" s="5">
        <f t="shared" si="5846"/>
        <v>33.745150522378694</v>
      </c>
      <c r="AK22011">
        <f t="shared" si="5847"/>
        <v>6.2642497875849427E-4</v>
      </c>
    </row>
    <row r="22012" spans="1:37" x14ac:dyDescent="0.25">
      <c r="A22012" s="1">
        <v>2278.1500000004562</v>
      </c>
      <c r="B22012">
        <v>33.721337501908188</v>
      </c>
      <c r="D22012">
        <f t="shared" si="5835"/>
        <v>0.87657811939941666</v>
      </c>
      <c r="E22012">
        <f t="shared" si="5833"/>
        <v>0.91423254714746893</v>
      </c>
      <c r="G22012">
        <f t="shared" si="5848"/>
        <v>0.87657811939941666</v>
      </c>
      <c r="H22012" s="2">
        <f t="shared" si="5849"/>
        <v>0.91423254714746893</v>
      </c>
      <c r="L22012" s="20">
        <f t="shared" si="5836"/>
        <v>0.91426779379642298</v>
      </c>
      <c r="M22012">
        <f t="shared" si="5837"/>
        <v>1.4205115561523539E-3</v>
      </c>
      <c r="P22012" s="18">
        <f t="shared" si="5838"/>
        <v>0.91423327103993268</v>
      </c>
      <c r="Q22012">
        <f t="shared" si="5839"/>
        <v>5.240202990737846E-13</v>
      </c>
      <c r="S22012" s="21">
        <f t="shared" si="5840"/>
        <v>33.721365684010536</v>
      </c>
      <c r="T22012">
        <f t="shared" si="5841"/>
        <v>7.942308927410075E-10</v>
      </c>
      <c r="Z22012" s="15">
        <f t="shared" si="5842"/>
        <v>0.91487526034994704</v>
      </c>
      <c r="AA22012">
        <f t="shared" si="5843"/>
        <v>4.1308026063966391E-7</v>
      </c>
      <c r="AF22012" s="3">
        <f t="shared" si="5834"/>
        <v>0.91491030980877386</v>
      </c>
      <c r="AH22012">
        <f t="shared" si="5844"/>
        <v>2278.1500000004562</v>
      </c>
      <c r="AI22012">
        <f t="shared" si="5845"/>
        <v>33.721337501908188</v>
      </c>
      <c r="AJ22012" s="5">
        <f t="shared" si="5846"/>
        <v>33.746359186974615</v>
      </c>
      <c r="AK22012">
        <f t="shared" si="5847"/>
        <v>6.2608472356347211E-4</v>
      </c>
    </row>
    <row r="22013" spans="1:37" x14ac:dyDescent="0.25">
      <c r="A22013" s="1">
        <v>2278.2500000004561</v>
      </c>
      <c r="B22013">
        <v>33.722552887877583</v>
      </c>
      <c r="D22013">
        <f t="shared" si="5835"/>
        <v>0.87661794575649976</v>
      </c>
      <c r="E22013">
        <f t="shared" si="5833"/>
        <v>0.91426376585262659</v>
      </c>
      <c r="G22013">
        <f t="shared" si="5848"/>
        <v>0.87661794575649976</v>
      </c>
      <c r="H22013" s="2">
        <f t="shared" si="5849"/>
        <v>0.91426376585262659</v>
      </c>
      <c r="L22013" s="20">
        <f t="shared" si="5836"/>
        <v>0.91429900074905746</v>
      </c>
      <c r="M22013">
        <f t="shared" si="5837"/>
        <v>1.4198619053521571E-3</v>
      </c>
      <c r="P22013" s="18">
        <f t="shared" si="5838"/>
        <v>0.91426448935621152</v>
      </c>
      <c r="Q22013">
        <f t="shared" si="5839"/>
        <v>5.2345743740914302E-13</v>
      </c>
      <c r="S22013" s="21">
        <f t="shared" si="5840"/>
        <v>33.722581054840354</v>
      </c>
      <c r="T22013">
        <f t="shared" si="5841"/>
        <v>7.9337779174747527E-10</v>
      </c>
      <c r="Z22013" s="15">
        <f t="shared" si="5842"/>
        <v>0.91490630440229936</v>
      </c>
      <c r="AA22013">
        <f t="shared" si="5843"/>
        <v>4.1285578781559645E-7</v>
      </c>
      <c r="AF22013" s="3">
        <f t="shared" si="5834"/>
        <v>0.91494134212754308</v>
      </c>
      <c r="AH22013">
        <f t="shared" si="5844"/>
        <v>2278.2500000004561</v>
      </c>
      <c r="AI22013">
        <f t="shared" si="5845"/>
        <v>33.722552887877583</v>
      </c>
      <c r="AJ22013" s="5">
        <f t="shared" si="5846"/>
        <v>33.747567773476568</v>
      </c>
      <c r="AK22013">
        <f t="shared" si="5847"/>
        <v>6.2574450153030233E-4</v>
      </c>
    </row>
    <row r="22014" spans="1:37" x14ac:dyDescent="0.25">
      <c r="A22014" s="1">
        <v>2278.350000000456</v>
      </c>
      <c r="B22014">
        <v>33.723768196928773</v>
      </c>
      <c r="D22014">
        <f t="shared" si="5835"/>
        <v>0.87665777211358276</v>
      </c>
      <c r="E22014">
        <f t="shared" si="5833"/>
        <v>0.91429498258204422</v>
      </c>
      <c r="G22014">
        <f t="shared" si="5848"/>
        <v>0.87665777211358276</v>
      </c>
      <c r="H22014" s="2">
        <f t="shared" si="5849"/>
        <v>0.91429498258204422</v>
      </c>
      <c r="L22014" s="20">
        <f t="shared" si="5836"/>
        <v>0.91433020572580403</v>
      </c>
      <c r="M22014">
        <f t="shared" si="5837"/>
        <v>1.4192122542672197E-3</v>
      </c>
      <c r="P22014" s="18">
        <f t="shared" si="5838"/>
        <v>0.91429570569673235</v>
      </c>
      <c r="Q22014">
        <f t="shared" si="5839"/>
        <v>5.228948521866495E-13</v>
      </c>
      <c r="S22014" s="21">
        <f t="shared" si="5840"/>
        <v>33.723796348751272</v>
      </c>
      <c r="T22014">
        <f t="shared" si="5841"/>
        <v>7.9252510996148501E-10</v>
      </c>
      <c r="Z22014" s="15">
        <f t="shared" si="5842"/>
        <v>0.91493734644848701</v>
      </c>
      <c r="AA22014">
        <f t="shared" si="5843"/>
        <v>4.126313369113248E-7</v>
      </c>
      <c r="AF22014" s="3">
        <f t="shared" si="5834"/>
        <v>0.91497237244003493</v>
      </c>
      <c r="AH22014">
        <f t="shared" si="5844"/>
        <v>2278.350000000456</v>
      </c>
      <c r="AI22014">
        <f t="shared" si="5845"/>
        <v>33.723768196928773</v>
      </c>
      <c r="AJ22014" s="5">
        <f t="shared" si="5846"/>
        <v>33.748776281875855</v>
      </c>
      <c r="AK22014">
        <f t="shared" si="5847"/>
        <v>6.2540431272046701E-4</v>
      </c>
    </row>
    <row r="22015" spans="1:37" x14ac:dyDescent="0.25">
      <c r="A22015" s="1">
        <v>2278.4500000004559</v>
      </c>
      <c r="B22015">
        <v>33.724983429052827</v>
      </c>
      <c r="D22015">
        <f t="shared" si="5835"/>
        <v>0.87669759847066586</v>
      </c>
      <c r="E22015">
        <f t="shared" si="5833"/>
        <v>0.91432619733549225</v>
      </c>
      <c r="G22015">
        <f t="shared" si="5848"/>
        <v>0.87669759847066586</v>
      </c>
      <c r="H22015" s="2">
        <f t="shared" si="5849"/>
        <v>0.91432619733549225</v>
      </c>
      <c r="L22015" s="20">
        <f t="shared" si="5836"/>
        <v>0.91436140872642468</v>
      </c>
      <c r="M22015">
        <f t="shared" si="5837"/>
        <v>1.4185626029818035E-3</v>
      </c>
      <c r="P22015" s="18">
        <f t="shared" si="5838"/>
        <v>0.91432692006126626</v>
      </c>
      <c r="Q22015">
        <f t="shared" si="5839"/>
        <v>5.2233254441113553E-13</v>
      </c>
      <c r="S22015" s="21">
        <f t="shared" si="5840"/>
        <v>33.725011565734377</v>
      </c>
      <c r="T22015">
        <f t="shared" si="5841"/>
        <v>7.9167284864583161E-10</v>
      </c>
      <c r="Z22015" s="15">
        <f t="shared" si="5842"/>
        <v>0.91496838648828871</v>
      </c>
      <c r="AA22015">
        <f t="shared" si="5843"/>
        <v>4.1240690796943167E-7</v>
      </c>
      <c r="AF22015" s="3">
        <f t="shared" si="5834"/>
        <v>0.9150034007460166</v>
      </c>
      <c r="AH22015">
        <f t="shared" si="5844"/>
        <v>2278.4500000004559</v>
      </c>
      <c r="AI22015">
        <f t="shared" si="5845"/>
        <v>33.724983429052827</v>
      </c>
      <c r="AJ22015" s="5">
        <f t="shared" si="5846"/>
        <v>33.749984712163844</v>
      </c>
      <c r="AK22015">
        <f t="shared" si="5847"/>
        <v>6.2506415719721905E-4</v>
      </c>
    </row>
    <row r="22016" spans="1:37" x14ac:dyDescent="0.25">
      <c r="A22016" s="1">
        <v>2278.5500000004558</v>
      </c>
      <c r="B22016">
        <v>33.726198584240819</v>
      </c>
      <c r="D22016">
        <f t="shared" si="5835"/>
        <v>0.87673742482774897</v>
      </c>
      <c r="E22016">
        <f t="shared" si="5833"/>
        <v>0.91435741011274163</v>
      </c>
      <c r="G22016">
        <f t="shared" si="5848"/>
        <v>0.87673742482774897</v>
      </c>
      <c r="H22016" s="2">
        <f t="shared" si="5849"/>
        <v>0.91435741011274163</v>
      </c>
      <c r="L22016" s="20">
        <f t="shared" si="5836"/>
        <v>0.91439260975069203</v>
      </c>
      <c r="M22016">
        <f t="shared" si="5837"/>
        <v>1.4179129515810387E-3</v>
      </c>
      <c r="P22016" s="18">
        <f t="shared" si="5838"/>
        <v>0.91435813244958386</v>
      </c>
      <c r="Q22016">
        <f t="shared" si="5839"/>
        <v>5.2177051364184276E-13</v>
      </c>
      <c r="S22016" s="21">
        <f t="shared" si="5840"/>
        <v>33.726226705780732</v>
      </c>
      <c r="T22016">
        <f t="shared" si="5841"/>
        <v>7.9082100706257506E-10</v>
      </c>
      <c r="Z22016" s="15">
        <f t="shared" si="5842"/>
        <v>0.91499942452148175</v>
      </c>
      <c r="AA22016">
        <f t="shared" si="5843"/>
        <v>4.1218250102992768E-7</v>
      </c>
      <c r="AF22016" s="3">
        <f t="shared" si="5834"/>
        <v>0.91503442704526805</v>
      </c>
      <c r="AH22016">
        <f t="shared" si="5844"/>
        <v>2278.5500000004558</v>
      </c>
      <c r="AI22016">
        <f t="shared" si="5845"/>
        <v>33.726198584240819</v>
      </c>
      <c r="AJ22016" s="5">
        <f t="shared" si="5846"/>
        <v>33.751193064331879</v>
      </c>
      <c r="AK22016">
        <f t="shared" si="5847"/>
        <v>6.2472403502238257E-4</v>
      </c>
    </row>
    <row r="22017" spans="1:37" x14ac:dyDescent="0.25">
      <c r="A22017" s="1">
        <v>2278.6500000004562</v>
      </c>
      <c r="B22017">
        <v>33.727413662483791</v>
      </c>
      <c r="D22017">
        <f t="shared" si="5835"/>
        <v>0.87677725118483218</v>
      </c>
      <c r="E22017">
        <f t="shared" si="5833"/>
        <v>0.91438862091356221</v>
      </c>
      <c r="G22017">
        <f t="shared" si="5848"/>
        <v>0.87677725118483218</v>
      </c>
      <c r="H22017" s="2">
        <f t="shared" si="5849"/>
        <v>0.91438862091356221</v>
      </c>
      <c r="L22017" s="20">
        <f t="shared" si="5836"/>
        <v>0.9144238087983787</v>
      </c>
      <c r="M22017">
        <f t="shared" si="5837"/>
        <v>1.4172633001500771E-3</v>
      </c>
      <c r="P22017" s="18">
        <f t="shared" si="5838"/>
        <v>0.91438934286145457</v>
      </c>
      <c r="Q22017">
        <f t="shared" si="5839"/>
        <v>5.212087592787465E-13</v>
      </c>
      <c r="S22017" s="21">
        <f t="shared" si="5840"/>
        <v>33.72744176888137</v>
      </c>
      <c r="T22017">
        <f t="shared" si="5841"/>
        <v>7.8996958487491553E-10</v>
      </c>
      <c r="Z22017" s="15">
        <f t="shared" si="5842"/>
        <v>0.91503046054784409</v>
      </c>
      <c r="AA22017">
        <f t="shared" si="5843"/>
        <v>4.1195811613510026E-7</v>
      </c>
      <c r="AF22017" s="3">
        <f t="shared" si="5834"/>
        <v>0.91506545133756889</v>
      </c>
      <c r="AH22017">
        <f t="shared" si="5844"/>
        <v>2278.6500000004562</v>
      </c>
      <c r="AI22017">
        <f t="shared" si="5845"/>
        <v>33.727413662483791</v>
      </c>
      <c r="AJ22017" s="5">
        <f t="shared" si="5846"/>
        <v>33.752401338371307</v>
      </c>
      <c r="AK22017">
        <f t="shared" si="5847"/>
        <v>6.2438394625955092E-4</v>
      </c>
    </row>
    <row r="22018" spans="1:37" x14ac:dyDescent="0.25">
      <c r="A22018" s="1">
        <v>2278.7500000004561</v>
      </c>
      <c r="B22018">
        <v>33.728628663772781</v>
      </c>
      <c r="D22018">
        <f t="shared" si="5835"/>
        <v>0.87681707754191529</v>
      </c>
      <c r="E22018">
        <f t="shared" ref="E22018:E22081" si="5850">(B22018-$B$2)/($B$25111-$B$2)</f>
        <v>0.91441982973772362</v>
      </c>
      <c r="G22018">
        <f t="shared" si="5848"/>
        <v>0.87681707754191529</v>
      </c>
      <c r="H22018" s="2">
        <f t="shared" si="5849"/>
        <v>0.91441982973772362</v>
      </c>
      <c r="L22018" s="20">
        <f t="shared" si="5836"/>
        <v>0.91445500586924666</v>
      </c>
      <c r="M22018">
        <f t="shared" si="5837"/>
        <v>1.4166136487733332E-3</v>
      </c>
      <c r="P22018" s="18">
        <f t="shared" si="5838"/>
        <v>0.91442055129664845</v>
      </c>
      <c r="Q22018">
        <f t="shared" si="5839"/>
        <v>5.206472820049518E-13</v>
      </c>
      <c r="S22018" s="21">
        <f t="shared" si="5840"/>
        <v>33.72865675502733</v>
      </c>
      <c r="T22018">
        <f t="shared" si="5841"/>
        <v>7.8911858214611746E-10</v>
      </c>
      <c r="Z22018" s="15">
        <f t="shared" si="5842"/>
        <v>0.91506149456715224</v>
      </c>
      <c r="AA22018">
        <f t="shared" si="5843"/>
        <v>4.11733753325664E-7</v>
      </c>
      <c r="AF22018" s="3">
        <f t="shared" ref="AF22018:AF22081" si="5851">$Y$6*LOG(((1+L22018)*$Y$2)^$Y$5+$Y$4)/LOG($Y$7)+$Y$3</f>
        <v>0.91509647362269031</v>
      </c>
      <c r="AH22018">
        <f t="shared" si="5844"/>
        <v>2278.7500000004561</v>
      </c>
      <c r="AI22018">
        <f t="shared" si="5845"/>
        <v>33.728628663772781</v>
      </c>
      <c r="AJ22018" s="5">
        <f t="shared" si="5846"/>
        <v>33.75360953427343</v>
      </c>
      <c r="AK22018">
        <f t="shared" si="5847"/>
        <v>6.2404389097017927E-4</v>
      </c>
    </row>
    <row r="22019" spans="1:37" x14ac:dyDescent="0.25">
      <c r="A22019" s="1">
        <v>2278.850000000456</v>
      </c>
      <c r="B22019">
        <v>33.729843588098838</v>
      </c>
      <c r="D22019">
        <f t="shared" ref="D22019:D22082" si="5852">(A22019-$A$2)/($A$25111-$A$2)</f>
        <v>0.87685690389899829</v>
      </c>
      <c r="E22019">
        <f t="shared" si="5850"/>
        <v>0.91445103658499616</v>
      </c>
      <c r="G22019">
        <f t="shared" si="5848"/>
        <v>0.87685690389899829</v>
      </c>
      <c r="H22019" s="2">
        <f t="shared" si="5849"/>
        <v>0.91445103658499616</v>
      </c>
      <c r="L22019" s="20">
        <f t="shared" ref="L22019:L22082" si="5853">$K$4*_xlfn.ERF.PRECISE($K$2*H22019+$K$3)+$K$5</f>
        <v>0.9144862009630792</v>
      </c>
      <c r="M22019">
        <f t="shared" ref="M22019:M22082" si="5854">(G22019-L22019)^2</f>
        <v>1.4159639975368484E-3</v>
      </c>
      <c r="P22019" s="18">
        <f t="shared" ref="P22019:P22082" si="5855">$O$4*TANH($O$2*H22019+$O$3)</f>
        <v>0.91445175775493548</v>
      </c>
      <c r="Q22019">
        <f t="shared" ref="Q22019:Q22082" si="5856">(H22019-P22019)^2</f>
        <v>5.2008608138126082E-13</v>
      </c>
      <c r="S22019" s="21">
        <f t="shared" ref="S22019:S22082" si="5857">( P22019-$J$2)*($B$25111-$B$2)/($I$2-$J$2)+$B$2</f>
        <v>33.729871664209661</v>
      </c>
      <c r="T22019">
        <f t="shared" ref="T22019:T22082" si="5858">(B22019-S22019)^2</f>
        <v>7.8826799893944846E-10</v>
      </c>
      <c r="Z22019" s="15">
        <f t="shared" ref="Z22019:Z22082" si="5859">$Y$6*LOG(((1+H22019)*$Y$2)^$Y$5+$Y$4,$Y$7)+$Y$3</f>
        <v>0.91509252657918361</v>
      </c>
      <c r="AA22019">
        <f t="shared" ref="AA22019:AA22082" si="5860">(H22019-Z22019)^2</f>
        <v>4.1150941264261419E-7</v>
      </c>
      <c r="AF22019" s="3">
        <f t="shared" si="5851"/>
        <v>0.91512749390042059</v>
      </c>
      <c r="AH22019">
        <f t="shared" ref="AH22019:AH22082" si="5861">( G22019-$J$2)*($A$25111-$A$2)/($I$2-$J$2)+$A$2</f>
        <v>2278.850000000456</v>
      </c>
      <c r="AI22019">
        <f t="shared" ref="AI22019:AI22082" si="5862">( H22019-$J$2)*($B$25111-$B$2)/($I$2-$J$2)+$B$2</f>
        <v>33.729843588098838</v>
      </c>
      <c r="AJ22019" s="5">
        <f t="shared" ref="AJ22019:AJ22082" si="5863">( Z22019-$J$2)*($B$25111-$B$2)/($I$2-$J$2)+$B$2</f>
        <v>33.75481765202958</v>
      </c>
      <c r="AK22019">
        <f t="shared" ref="AK22019:AK22082" si="5864">(AI22019-AJ22019)^2</f>
        <v>6.2370386921678175E-4</v>
      </c>
    </row>
    <row r="22020" spans="1:37" x14ac:dyDescent="0.25">
      <c r="A22020" s="1">
        <v>2278.9500000004559</v>
      </c>
      <c r="B22020">
        <v>33.731058435453043</v>
      </c>
      <c r="D22020">
        <f t="shared" si="5852"/>
        <v>0.87689673025608139</v>
      </c>
      <c r="E22020">
        <f t="shared" si="5850"/>
        <v>0.91448224145515067</v>
      </c>
      <c r="G22020">
        <f t="shared" si="5848"/>
        <v>0.87689673025608139</v>
      </c>
      <c r="H22020" s="2">
        <f t="shared" si="5849"/>
        <v>0.91448224145515067</v>
      </c>
      <c r="L22020" s="20">
        <f t="shared" si="5853"/>
        <v>0.91451739407963473</v>
      </c>
      <c r="M22020">
        <f t="shared" si="5854"/>
        <v>1.4153143465248147E-3</v>
      </c>
      <c r="P22020" s="18">
        <f t="shared" si="5855"/>
        <v>0.91448296223608749</v>
      </c>
      <c r="Q22020">
        <f t="shared" si="5856"/>
        <v>5.1952515889005995E-13</v>
      </c>
      <c r="S22020" s="21">
        <f t="shared" si="5857"/>
        <v>33.731086496419479</v>
      </c>
      <c r="T22020">
        <f t="shared" si="5858"/>
        <v>7.8741783731203033E-10</v>
      </c>
      <c r="Z22020" s="15">
        <f t="shared" si="5859"/>
        <v>0.91512355658371702</v>
      </c>
      <c r="AA22020">
        <f t="shared" si="5860"/>
        <v>4.1128509412808098E-7</v>
      </c>
      <c r="AF22020" s="3">
        <f t="shared" si="5851"/>
        <v>0.9151585121705258</v>
      </c>
      <c r="AH22020">
        <f t="shared" si="5861"/>
        <v>2278.9500000004559</v>
      </c>
      <c r="AI22020">
        <f t="shared" si="5862"/>
        <v>33.731058435453043</v>
      </c>
      <c r="AJ22020" s="5">
        <f t="shared" si="5863"/>
        <v>33.756025691631152</v>
      </c>
      <c r="AK22020">
        <f t="shared" si="5864"/>
        <v>6.2336388106328422E-4</v>
      </c>
    </row>
    <row r="22021" spans="1:37" x14ac:dyDescent="0.25">
      <c r="A22021" s="1">
        <v>2279.0500000004558</v>
      </c>
      <c r="B22021">
        <v>33.732273205826381</v>
      </c>
      <c r="D22021">
        <f t="shared" si="5852"/>
        <v>0.8769365566131645</v>
      </c>
      <c r="E22021">
        <f t="shared" si="5850"/>
        <v>0.91451344434795545</v>
      </c>
      <c r="G22021">
        <f t="shared" si="5848"/>
        <v>0.8769365566131645</v>
      </c>
      <c r="H22021" s="2">
        <f t="shared" si="5849"/>
        <v>0.91451344434795545</v>
      </c>
      <c r="L22021" s="20">
        <f t="shared" si="5853"/>
        <v>0.91454858521868942</v>
      </c>
      <c r="M22021">
        <f t="shared" si="5854"/>
        <v>1.4146646958228255E-3</v>
      </c>
      <c r="P22021" s="18">
        <f t="shared" si="5855"/>
        <v>0.91451416473987157</v>
      </c>
      <c r="Q22021">
        <f t="shared" si="5856"/>
        <v>5.1896451281144513E-13</v>
      </c>
      <c r="S22021" s="21">
        <f t="shared" si="5857"/>
        <v>33.732301251647719</v>
      </c>
      <c r="T22021">
        <f t="shared" si="5858"/>
        <v>7.8656809453402238E-10</v>
      </c>
      <c r="Z22021" s="15">
        <f t="shared" si="5859"/>
        <v>0.9151545845805269</v>
      </c>
      <c r="AA22021">
        <f t="shared" si="5860"/>
        <v>4.1106079782176861E-7</v>
      </c>
      <c r="AF22021" s="3">
        <f t="shared" si="5851"/>
        <v>0.91518952843279011</v>
      </c>
      <c r="AH22021">
        <f t="shared" si="5861"/>
        <v>2279.0500000004558</v>
      </c>
      <c r="AI22021">
        <f t="shared" si="5862"/>
        <v>33.732273205826381</v>
      </c>
      <c r="AJ22021" s="5">
        <f t="shared" si="5863"/>
        <v>33.757233653069356</v>
      </c>
      <c r="AK22021">
        <f t="shared" si="5864"/>
        <v>6.2302392656934783E-4</v>
      </c>
    </row>
    <row r="22022" spans="1:37" x14ac:dyDescent="0.25">
      <c r="A22022" s="1">
        <v>2279.1500000004562</v>
      </c>
      <c r="B22022">
        <v>33.733487899209898</v>
      </c>
      <c r="D22022">
        <f t="shared" si="5852"/>
        <v>0.87697638297024771</v>
      </c>
      <c r="E22022">
        <f t="shared" si="5850"/>
        <v>0.91454464526318069</v>
      </c>
      <c r="G22022">
        <f t="shared" ref="G22022:G22085" si="5865">($I$2-$J$2)*D22022+$J$2</f>
        <v>0.87697638297024771</v>
      </c>
      <c r="H22022" s="2">
        <f t="shared" si="5849"/>
        <v>0.91454464526318069</v>
      </c>
      <c r="L22022" s="20">
        <f t="shared" si="5853"/>
        <v>0.91457977438001237</v>
      </c>
      <c r="M22022">
        <f t="shared" si="5854"/>
        <v>1.4140150455159621E-3</v>
      </c>
      <c r="P22022" s="18">
        <f t="shared" si="5855"/>
        <v>0.91454536526605856</v>
      </c>
      <c r="Q22022">
        <f t="shared" si="5856"/>
        <v>5.1840414414715197E-13</v>
      </c>
      <c r="S22022" s="21">
        <f t="shared" si="5857"/>
        <v>33.733515929885463</v>
      </c>
      <c r="T22022">
        <f t="shared" si="5858"/>
        <v>7.8571877266169139E-10</v>
      </c>
      <c r="Z22022" s="15">
        <f t="shared" si="5859"/>
        <v>0.91518561056939107</v>
      </c>
      <c r="AA22022">
        <f t="shared" si="5860"/>
        <v>4.1083652376537096E-7</v>
      </c>
      <c r="AF22022" s="3">
        <f t="shared" si="5851"/>
        <v>0.91522054268698894</v>
      </c>
      <c r="AH22022">
        <f t="shared" si="5861"/>
        <v>2279.1500000004562</v>
      </c>
      <c r="AI22022">
        <f t="shared" si="5862"/>
        <v>33.733487899209898</v>
      </c>
      <c r="AJ22022" s="5">
        <f t="shared" si="5863"/>
        <v>33.758441536335546</v>
      </c>
      <c r="AK22022">
        <f t="shared" si="5864"/>
        <v>6.2268400579853025E-4</v>
      </c>
    </row>
    <row r="22023" spans="1:37" x14ac:dyDescent="0.25">
      <c r="A22023" s="1">
        <v>2279.2500000004561</v>
      </c>
      <c r="B22023">
        <v>33.734702515594677</v>
      </c>
      <c r="D22023">
        <f t="shared" si="5852"/>
        <v>0.87701620932733082</v>
      </c>
      <c r="E22023">
        <f t="shared" si="5850"/>
        <v>0.91457584420059712</v>
      </c>
      <c r="G22023">
        <f t="shared" si="5865"/>
        <v>0.87701620932733082</v>
      </c>
      <c r="H22023" s="2">
        <f t="shared" ref="H22023:H22086" si="5866">($I$2-$J$2)*E22023+$J$2</f>
        <v>0.91457584420059712</v>
      </c>
      <c r="L22023" s="20">
        <f t="shared" si="5853"/>
        <v>0.91461096156336907</v>
      </c>
      <c r="M22023">
        <f t="shared" si="5854"/>
        <v>1.4133653956891032E-3</v>
      </c>
      <c r="P22023" s="18">
        <f t="shared" si="5855"/>
        <v>0.91457656381441921</v>
      </c>
      <c r="Q22023">
        <f t="shared" si="5856"/>
        <v>5.1784405293812631E-13</v>
      </c>
      <c r="S22023" s="21">
        <f t="shared" si="5857"/>
        <v>33.734730531123773</v>
      </c>
      <c r="T22023">
        <f t="shared" si="5858"/>
        <v>7.8486987056200516E-10</v>
      </c>
      <c r="Z22023" s="15">
        <f t="shared" si="5859"/>
        <v>0.91521663455008784</v>
      </c>
      <c r="AA22023">
        <f t="shared" si="5860"/>
        <v>4.106122720004344E-7</v>
      </c>
      <c r="AF22023" s="3">
        <f t="shared" si="5851"/>
        <v>0.91525155493289645</v>
      </c>
      <c r="AH22023">
        <f t="shared" si="5861"/>
        <v>2279.2500000004561</v>
      </c>
      <c r="AI22023">
        <f t="shared" si="5862"/>
        <v>33.734702515594677</v>
      </c>
      <c r="AJ22023" s="5">
        <f t="shared" si="5863"/>
        <v>33.759649341421095</v>
      </c>
      <c r="AK22023">
        <f t="shared" si="5864"/>
        <v>6.2234411881367194E-4</v>
      </c>
    </row>
    <row r="22024" spans="1:37" x14ac:dyDescent="0.25">
      <c r="A22024" s="1">
        <v>2279.350000000456</v>
      </c>
      <c r="B22024">
        <v>33.735917054971686</v>
      </c>
      <c r="D22024">
        <f t="shared" si="5852"/>
        <v>0.87705603568441393</v>
      </c>
      <c r="E22024">
        <f t="shared" si="5850"/>
        <v>0.91460704115997304</v>
      </c>
      <c r="G22024">
        <f t="shared" si="5865"/>
        <v>0.87705603568441393</v>
      </c>
      <c r="H22024" s="2">
        <f t="shared" si="5866"/>
        <v>0.91460704115997304</v>
      </c>
      <c r="L22024" s="20">
        <f t="shared" si="5853"/>
        <v>0.91464214676853928</v>
      </c>
      <c r="M22024">
        <f t="shared" si="5854"/>
        <v>1.4127157464282106E-3</v>
      </c>
      <c r="P22024" s="18">
        <f t="shared" si="5855"/>
        <v>0.91460776038472169</v>
      </c>
      <c r="Q22024">
        <f t="shared" si="5856"/>
        <v>5.1728423906561593E-13</v>
      </c>
      <c r="S22024" s="21">
        <f t="shared" si="5857"/>
        <v>33.735945055353632</v>
      </c>
      <c r="T22024">
        <f t="shared" si="5858"/>
        <v>7.8402138909406439E-10</v>
      </c>
      <c r="Z22024" s="15">
        <f t="shared" si="5859"/>
        <v>0.91524765652239193</v>
      </c>
      <c r="AA22024">
        <f t="shared" si="5860"/>
        <v>4.1038804256707776E-7</v>
      </c>
      <c r="AF22024" s="3">
        <f t="shared" si="5851"/>
        <v>0.91528256517029782</v>
      </c>
      <c r="AH22024">
        <f t="shared" si="5861"/>
        <v>2279.350000000456</v>
      </c>
      <c r="AI22024">
        <f t="shared" si="5862"/>
        <v>33.735917054971686</v>
      </c>
      <c r="AJ22024" s="5">
        <f t="shared" si="5863"/>
        <v>33.760857068317229</v>
      </c>
      <c r="AK22024">
        <f t="shared" si="5864"/>
        <v>6.2200426567583355E-4</v>
      </c>
    </row>
    <row r="22025" spans="1:37" x14ac:dyDescent="0.25">
      <c r="A22025" s="1">
        <v>2279.4500000004559</v>
      </c>
      <c r="B22025">
        <v>33.737131517332003</v>
      </c>
      <c r="D22025">
        <f t="shared" si="5852"/>
        <v>0.87709586204149692</v>
      </c>
      <c r="E22025">
        <f t="shared" si="5850"/>
        <v>0.91463823614107909</v>
      </c>
      <c r="G22025">
        <f t="shared" si="5865"/>
        <v>0.87709586204149692</v>
      </c>
      <c r="H22025" s="2">
        <f t="shared" si="5866"/>
        <v>0.91463823614107909</v>
      </c>
      <c r="L22025" s="20">
        <f t="shared" si="5853"/>
        <v>0.9146733299952885</v>
      </c>
      <c r="M22025">
        <f t="shared" si="5854"/>
        <v>1.4120660978182329E-3</v>
      </c>
      <c r="P22025" s="18">
        <f t="shared" si="5855"/>
        <v>0.91463895497673631</v>
      </c>
      <c r="Q22025">
        <f t="shared" si="5856"/>
        <v>5.1672470209198908E-13</v>
      </c>
      <c r="S22025" s="21">
        <f t="shared" si="5857"/>
        <v>33.737159502566101</v>
      </c>
      <c r="T22025">
        <f t="shared" si="5858"/>
        <v>7.8317332752447388E-10</v>
      </c>
      <c r="Z22025" s="15">
        <f t="shared" si="5859"/>
        <v>0.91527867648608241</v>
      </c>
      <c r="AA22025">
        <f t="shared" si="5860"/>
        <v>4.1016383550797614E-7</v>
      </c>
      <c r="AF22025" s="3">
        <f t="shared" si="5851"/>
        <v>0.91531357339896768</v>
      </c>
      <c r="AH22025">
        <f t="shared" si="5861"/>
        <v>2279.4500000004559</v>
      </c>
      <c r="AI22025">
        <f t="shared" si="5862"/>
        <v>33.737131517332003</v>
      </c>
      <c r="AJ22025" s="5">
        <f t="shared" si="5863"/>
        <v>33.762064717015342</v>
      </c>
      <c r="AK22025">
        <f t="shared" si="5864"/>
        <v>6.2166444644925947E-4</v>
      </c>
    </row>
    <row r="22026" spans="1:37" x14ac:dyDescent="0.25">
      <c r="A22026" s="1">
        <v>2279.5500000004558</v>
      </c>
      <c r="B22026">
        <v>33.738345902666588</v>
      </c>
      <c r="D22026">
        <f t="shared" si="5852"/>
        <v>0.87713568839858003</v>
      </c>
      <c r="E22026">
        <f t="shared" si="5850"/>
        <v>0.9146694291436831</v>
      </c>
      <c r="G22026">
        <f t="shared" si="5865"/>
        <v>0.87713568839858003</v>
      </c>
      <c r="H22026" s="2">
        <f t="shared" si="5866"/>
        <v>0.9146694291436831</v>
      </c>
      <c r="L22026" s="20">
        <f t="shared" si="5853"/>
        <v>0.91470451124338226</v>
      </c>
      <c r="M22026">
        <f t="shared" si="5854"/>
        <v>1.411416449944134E-3</v>
      </c>
      <c r="P22026" s="18">
        <f t="shared" si="5855"/>
        <v>0.91467014759023157</v>
      </c>
      <c r="Q22026">
        <f t="shared" si="5856"/>
        <v>5.1616544301639703E-13</v>
      </c>
      <c r="S22026" s="21">
        <f t="shared" si="5857"/>
        <v>33.738373872752163</v>
      </c>
      <c r="T22026">
        <f t="shared" si="5858"/>
        <v>7.8232568710895781E-10</v>
      </c>
      <c r="Z22026" s="15">
        <f t="shared" si="5859"/>
        <v>0.91530969444093357</v>
      </c>
      <c r="AA22026">
        <f t="shared" si="5860"/>
        <v>4.0993965086323937E-7</v>
      </c>
      <c r="AF22026" s="3">
        <f t="shared" si="5851"/>
        <v>0.91534457961867632</v>
      </c>
      <c r="AH22026">
        <f t="shared" si="5861"/>
        <v>2279.5500000004558</v>
      </c>
      <c r="AI22026">
        <f t="shared" si="5862"/>
        <v>33.738345902666588</v>
      </c>
      <c r="AJ22026" s="5">
        <f t="shared" si="5863"/>
        <v>33.763272287506659</v>
      </c>
      <c r="AK22026">
        <f t="shared" si="5864"/>
        <v>6.2132466119535089E-4</v>
      </c>
    </row>
    <row r="22027" spans="1:37" x14ac:dyDescent="0.25">
      <c r="A22027" s="1">
        <v>2279.6500000004562</v>
      </c>
      <c r="B22027">
        <v>33.73956021096653</v>
      </c>
      <c r="D22027">
        <f t="shared" si="5852"/>
        <v>0.87717551475566324</v>
      </c>
      <c r="E22027">
        <f t="shared" si="5850"/>
        <v>0.91470062016755616</v>
      </c>
      <c r="G22027">
        <f t="shared" si="5865"/>
        <v>0.87717551475566324</v>
      </c>
      <c r="H22027" s="2">
        <f t="shared" si="5866"/>
        <v>0.91470062016755616</v>
      </c>
      <c r="L22027" s="20">
        <f t="shared" si="5853"/>
        <v>0.91473569051258963</v>
      </c>
      <c r="M22027">
        <f t="shared" si="5854"/>
        <v>1.4107668028912005E-3</v>
      </c>
      <c r="P22027" s="18">
        <f t="shared" si="5855"/>
        <v>0.91470133822497801</v>
      </c>
      <c r="Q22027">
        <f t="shared" si="5856"/>
        <v>5.156064610820708E-13</v>
      </c>
      <c r="S22027" s="21">
        <f t="shared" si="5857"/>
        <v>33.73958816590288</v>
      </c>
      <c r="T22027">
        <f t="shared" si="5858"/>
        <v>7.8147846631981491E-10</v>
      </c>
      <c r="Z22027" s="15">
        <f t="shared" si="5859"/>
        <v>0.91534071038672304</v>
      </c>
      <c r="AA22027">
        <f t="shared" si="5860"/>
        <v>4.0971548867311589E-7</v>
      </c>
      <c r="AF22027" s="3">
        <f t="shared" si="5851"/>
        <v>0.91537558382920181</v>
      </c>
      <c r="AH22027">
        <f t="shared" si="5861"/>
        <v>2279.6500000004562</v>
      </c>
      <c r="AI22027">
        <f t="shared" si="5862"/>
        <v>33.73956021096653</v>
      </c>
      <c r="AJ22027" s="5">
        <f t="shared" si="5863"/>
        <v>33.764479779782512</v>
      </c>
      <c r="AK22027">
        <f t="shared" si="5864"/>
        <v>6.2098490997444073E-4</v>
      </c>
    </row>
    <row r="22028" spans="1:37" x14ac:dyDescent="0.25">
      <c r="A22028" s="1">
        <v>2279.7500000004561</v>
      </c>
      <c r="B22028">
        <v>33.740774442222808</v>
      </c>
      <c r="D22028">
        <f t="shared" si="5852"/>
        <v>0.87721534111274635</v>
      </c>
      <c r="E22028">
        <f t="shared" si="5850"/>
        <v>0.91473180921246655</v>
      </c>
      <c r="G22028">
        <f t="shared" si="5865"/>
        <v>0.87721534111274635</v>
      </c>
      <c r="H22028" s="2">
        <f t="shared" si="5866"/>
        <v>0.91473180921246655</v>
      </c>
      <c r="L22028" s="20">
        <f t="shared" si="5853"/>
        <v>0.91476686780268679</v>
      </c>
      <c r="M22028">
        <f t="shared" si="5854"/>
        <v>1.4101171567453092E-3</v>
      </c>
      <c r="P22028" s="18">
        <f t="shared" si="5855"/>
        <v>0.91473252688074447</v>
      </c>
      <c r="Q22028">
        <f t="shared" si="5856"/>
        <v>5.1504775712751517E-13</v>
      </c>
      <c r="S22028" s="21">
        <f t="shared" si="5857"/>
        <v>33.740802382009264</v>
      </c>
      <c r="T22028">
        <f t="shared" si="5858"/>
        <v>7.8063166720622552E-10</v>
      </c>
      <c r="Z22028" s="15">
        <f t="shared" si="5859"/>
        <v>0.91537172432322744</v>
      </c>
      <c r="AA22028">
        <f t="shared" si="5860"/>
        <v>4.0949134898012386E-7</v>
      </c>
      <c r="AF22028" s="3">
        <f t="shared" si="5851"/>
        <v>0.9154065860303281</v>
      </c>
      <c r="AH22028">
        <f t="shared" si="5861"/>
        <v>2279.7500000004561</v>
      </c>
      <c r="AI22028">
        <f t="shared" si="5862"/>
        <v>33.740774442222808</v>
      </c>
      <c r="AJ22028" s="5">
        <f t="shared" si="5863"/>
        <v>33.765687193834204</v>
      </c>
      <c r="AK22028">
        <f t="shared" si="5864"/>
        <v>6.2064519285110571E-4</v>
      </c>
    </row>
    <row r="22029" spans="1:37" x14ac:dyDescent="0.25">
      <c r="A22029" s="1">
        <v>2279.850000000456</v>
      </c>
      <c r="B22029">
        <v>33.741988596426438</v>
      </c>
      <c r="D22029">
        <f t="shared" si="5852"/>
        <v>0.87725516746982946</v>
      </c>
      <c r="E22029">
        <f t="shared" si="5850"/>
        <v>0.91476299627818369</v>
      </c>
      <c r="G22029">
        <f t="shared" si="5865"/>
        <v>0.87725516746982946</v>
      </c>
      <c r="H22029" s="2">
        <f t="shared" si="5866"/>
        <v>0.91476299627818369</v>
      </c>
      <c r="L22029" s="20">
        <f t="shared" si="5853"/>
        <v>0.91479804311344282</v>
      </c>
      <c r="M22029">
        <f t="shared" si="5854"/>
        <v>1.4094675115918173E-3</v>
      </c>
      <c r="P22029" s="18">
        <f t="shared" si="5855"/>
        <v>0.9147637135572998</v>
      </c>
      <c r="Q22029">
        <f t="shared" si="5856"/>
        <v>5.1448933039682901E-13</v>
      </c>
      <c r="S22029" s="21">
        <f t="shared" si="5857"/>
        <v>33.742016521062311</v>
      </c>
      <c r="T22029">
        <f t="shared" si="5858"/>
        <v>7.7978528863840349E-10</v>
      </c>
      <c r="Z22029" s="15">
        <f t="shared" si="5859"/>
        <v>0.91540273625022328</v>
      </c>
      <c r="AA22029">
        <f t="shared" si="5860"/>
        <v>4.0926723182521282E-7</v>
      </c>
      <c r="AF22029" s="3">
        <f t="shared" si="5851"/>
        <v>0.91543758622182925</v>
      </c>
      <c r="AH22029">
        <f t="shared" si="5861"/>
        <v>2279.850000000456</v>
      </c>
      <c r="AI22029">
        <f t="shared" si="5862"/>
        <v>33.741988596426438</v>
      </c>
      <c r="AJ22029" s="5">
        <f t="shared" si="5863"/>
        <v>33.766894529653044</v>
      </c>
      <c r="AK22029">
        <f t="shared" si="5864"/>
        <v>6.2030550988814313E-4</v>
      </c>
    </row>
    <row r="22030" spans="1:37" x14ac:dyDescent="0.25">
      <c r="A22030" s="1">
        <v>2279.9500000004559</v>
      </c>
      <c r="B22030">
        <v>33.743202673568447</v>
      </c>
      <c r="D22030">
        <f t="shared" si="5852"/>
        <v>0.87729499382691245</v>
      </c>
      <c r="E22030">
        <f t="shared" si="5850"/>
        <v>0.91479418136447677</v>
      </c>
      <c r="G22030">
        <f t="shared" si="5865"/>
        <v>0.87729499382691245</v>
      </c>
      <c r="H22030" s="2">
        <f t="shared" si="5866"/>
        <v>0.91479418136447677</v>
      </c>
      <c r="L22030" s="20">
        <f t="shared" si="5853"/>
        <v>0.91482921644462323</v>
      </c>
      <c r="M22030">
        <f t="shared" si="5854"/>
        <v>1.4088178675158713E-3</v>
      </c>
      <c r="P22030" s="18">
        <f t="shared" si="5855"/>
        <v>0.9147948982544134</v>
      </c>
      <c r="Q22030">
        <f t="shared" si="5856"/>
        <v>5.1393118125011197E-13</v>
      </c>
      <c r="S22030" s="21">
        <f t="shared" si="5857"/>
        <v>33.743230583053041</v>
      </c>
      <c r="T22030">
        <f t="shared" si="5858"/>
        <v>7.7893933028238428E-10</v>
      </c>
      <c r="Z22030" s="15">
        <f t="shared" si="5859"/>
        <v>0.91543374616748707</v>
      </c>
      <c r="AA22030">
        <f t="shared" si="5860"/>
        <v>4.0904313724961189E-7</v>
      </c>
      <c r="AF22030" s="3">
        <f t="shared" si="5851"/>
        <v>0.91546858440348022</v>
      </c>
      <c r="AH22030">
        <f t="shared" si="5861"/>
        <v>2279.9500000004559</v>
      </c>
      <c r="AI22030">
        <f t="shared" si="5862"/>
        <v>33.743202673568447</v>
      </c>
      <c r="AJ22030" s="5">
        <f t="shared" si="5863"/>
        <v>33.768101787230329</v>
      </c>
      <c r="AK22030">
        <f t="shared" si="5864"/>
        <v>6.199658611472813E-4</v>
      </c>
    </row>
    <row r="22031" spans="1:37" x14ac:dyDescent="0.25">
      <c r="A22031" s="1">
        <v>2280.0500000004558</v>
      </c>
      <c r="B22031">
        <v>33.744416673639833</v>
      </c>
      <c r="D22031">
        <f t="shared" si="5852"/>
        <v>0.87733482018399556</v>
      </c>
      <c r="E22031">
        <f t="shared" si="5850"/>
        <v>0.91482536447111473</v>
      </c>
      <c r="G22031">
        <f t="shared" si="5865"/>
        <v>0.87733482018399556</v>
      </c>
      <c r="H22031" s="2">
        <f t="shared" si="5866"/>
        <v>0.91482536447111473</v>
      </c>
      <c r="L22031" s="20">
        <f t="shared" si="5853"/>
        <v>0.9148603877959971</v>
      </c>
      <c r="M22031">
        <f t="shared" si="5854"/>
        <v>1.4081682246028992E-3</v>
      </c>
      <c r="P22031" s="18">
        <f t="shared" si="5855"/>
        <v>0.91482608097185458</v>
      </c>
      <c r="Q22031">
        <f t="shared" si="5856"/>
        <v>5.1337331020586956E-13</v>
      </c>
      <c r="S22031" s="21">
        <f t="shared" si="5857"/>
        <v>33.744444567972472</v>
      </c>
      <c r="T22031">
        <f t="shared" si="5858"/>
        <v>7.7809379339067679E-10</v>
      </c>
      <c r="Z22031" s="15">
        <f t="shared" si="5859"/>
        <v>0.915464754074795</v>
      </c>
      <c r="AA22031">
        <f t="shared" si="5860"/>
        <v>4.0881906529440332E-7</v>
      </c>
      <c r="AF22031" s="3">
        <f t="shared" si="5851"/>
        <v>0.91549958057505665</v>
      </c>
      <c r="AH22031">
        <f t="shared" si="5861"/>
        <v>2280.0500000004558</v>
      </c>
      <c r="AI22031">
        <f t="shared" si="5862"/>
        <v>33.744416673639833</v>
      </c>
      <c r="AJ22031" s="5">
        <f t="shared" si="5863"/>
        <v>33.76930896655734</v>
      </c>
      <c r="AK22031">
        <f t="shared" si="5864"/>
        <v>6.1962624669094964E-4</v>
      </c>
    </row>
    <row r="22032" spans="1:37" x14ac:dyDescent="0.25">
      <c r="A22032" s="1">
        <v>2280.1500000004562</v>
      </c>
      <c r="B22032">
        <v>33.745630596631578</v>
      </c>
      <c r="D22032">
        <f t="shared" si="5852"/>
        <v>0.87737464654107877</v>
      </c>
      <c r="E22032">
        <f t="shared" si="5850"/>
        <v>0.914856545597866</v>
      </c>
      <c r="G22032">
        <f t="shared" si="5865"/>
        <v>0.87737464654107877</v>
      </c>
      <c r="H22032" s="2">
        <f t="shared" si="5866"/>
        <v>0.914856545597866</v>
      </c>
      <c r="L22032" s="20">
        <f t="shared" si="5853"/>
        <v>0.91489155716733706</v>
      </c>
      <c r="M22032">
        <f t="shared" si="5854"/>
        <v>1.4075185829386515E-3</v>
      </c>
      <c r="P22032" s="18">
        <f t="shared" si="5855"/>
        <v>0.91485726170939152</v>
      </c>
      <c r="Q22032">
        <f t="shared" si="5856"/>
        <v>5.1281571698652836E-13</v>
      </c>
      <c r="S22032" s="21">
        <f t="shared" si="5857"/>
        <v>33.745658475811581</v>
      </c>
      <c r="T22032">
        <f t="shared" si="5858"/>
        <v>7.7724867762846066E-10</v>
      </c>
      <c r="Z22032" s="15">
        <f t="shared" si="5859"/>
        <v>0.91549575997192156</v>
      </c>
      <c r="AA22032">
        <f t="shared" si="5860"/>
        <v>4.0859501599924568E-7</v>
      </c>
      <c r="AF22032" s="3">
        <f t="shared" si="5851"/>
        <v>0.9155305747363377</v>
      </c>
      <c r="AH22032">
        <f t="shared" si="5861"/>
        <v>2280.1500000004562</v>
      </c>
      <c r="AI22032">
        <f t="shared" si="5862"/>
        <v>33.745630596631578</v>
      </c>
      <c r="AJ22032" s="5">
        <f t="shared" si="5863"/>
        <v>33.770516067625294</v>
      </c>
      <c r="AK22032">
        <f t="shared" si="5864"/>
        <v>6.1928666657909512E-4</v>
      </c>
    </row>
    <row r="22033" spans="1:37" x14ac:dyDescent="0.25">
      <c r="A22033" s="1">
        <v>2280.250000000457</v>
      </c>
      <c r="B22033">
        <v>33.746844442534709</v>
      </c>
      <c r="D22033">
        <f t="shared" si="5852"/>
        <v>0.87741447289816221</v>
      </c>
      <c r="E22033">
        <f t="shared" si="5850"/>
        <v>0.91488772474450009</v>
      </c>
      <c r="G22033">
        <f t="shared" si="5865"/>
        <v>0.87741447289816221</v>
      </c>
      <c r="H22033" s="2">
        <f t="shared" si="5866"/>
        <v>0.91488772474450009</v>
      </c>
      <c r="L22033" s="20">
        <f t="shared" si="5853"/>
        <v>0.91492272455840151</v>
      </c>
      <c r="M22033">
        <f t="shared" si="5854"/>
        <v>1.4068689426078441E-3</v>
      </c>
      <c r="P22033" s="18">
        <f t="shared" si="5855"/>
        <v>0.9148884404667933</v>
      </c>
      <c r="Q22033">
        <f t="shared" si="5856"/>
        <v>5.122584009973639E-13</v>
      </c>
      <c r="S22033" s="21">
        <f t="shared" si="5857"/>
        <v>33.746872306561379</v>
      </c>
      <c r="T22033">
        <f t="shared" si="5858"/>
        <v>7.7640398226580845E-10</v>
      </c>
      <c r="Z22033" s="15">
        <f t="shared" si="5859"/>
        <v>0.91552676385864484</v>
      </c>
      <c r="AA22033">
        <f t="shared" si="5860"/>
        <v>4.0837098940691594E-7</v>
      </c>
      <c r="AF22033" s="3">
        <f t="shared" si="5851"/>
        <v>0.91556156688708978</v>
      </c>
      <c r="AH22033">
        <f t="shared" si="5861"/>
        <v>2280.250000000457</v>
      </c>
      <c r="AI22033">
        <f t="shared" si="5862"/>
        <v>33.746844442534709</v>
      </c>
      <c r="AJ22033" s="5">
        <f t="shared" si="5863"/>
        <v>33.771723090425567</v>
      </c>
      <c r="AK22033">
        <f t="shared" si="5864"/>
        <v>6.1894712087731684E-4</v>
      </c>
    </row>
    <row r="22034" spans="1:37" x14ac:dyDescent="0.25">
      <c r="A22034" s="1">
        <v>2280.350000000456</v>
      </c>
      <c r="B22034">
        <v>33.748058211340208</v>
      </c>
      <c r="D22034">
        <f t="shared" si="5852"/>
        <v>0.87745429925524498</v>
      </c>
      <c r="E22034">
        <f t="shared" si="5850"/>
        <v>0.91491890191078518</v>
      </c>
      <c r="G22034">
        <f t="shared" si="5865"/>
        <v>0.87745429925524498</v>
      </c>
      <c r="H22034" s="2">
        <f t="shared" si="5866"/>
        <v>0.91491890191078518</v>
      </c>
      <c r="L22034" s="20">
        <f t="shared" si="5853"/>
        <v>0.9149538899689702</v>
      </c>
      <c r="M22034">
        <f t="shared" si="5854"/>
        <v>1.4062193036969066E-3</v>
      </c>
      <c r="P22034" s="18">
        <f t="shared" si="5855"/>
        <v>0.91491961724382886</v>
      </c>
      <c r="Q22034">
        <f t="shared" si="5856"/>
        <v>5.1170136339223052E-13</v>
      </c>
      <c r="S22034" s="21">
        <f t="shared" si="5857"/>
        <v>33.74808606021287</v>
      </c>
      <c r="T22034">
        <f t="shared" si="5858"/>
        <v>7.7555970855329948E-10</v>
      </c>
      <c r="Z22034" s="15">
        <f t="shared" si="5859"/>
        <v>0.91555776573474013</v>
      </c>
      <c r="AA22034">
        <f t="shared" si="5860"/>
        <v>4.0814698555834049E-7</v>
      </c>
      <c r="AF22034" s="3">
        <f t="shared" si="5851"/>
        <v>0.91559255702710007</v>
      </c>
      <c r="AH22034">
        <f t="shared" si="5861"/>
        <v>2280.350000000456</v>
      </c>
      <c r="AI22034">
        <f t="shared" si="5862"/>
        <v>33.748058211340208</v>
      </c>
      <c r="AJ22034" s="5">
        <f t="shared" si="5863"/>
        <v>33.772930034949397</v>
      </c>
      <c r="AK22034">
        <f t="shared" si="5864"/>
        <v>6.1860760964660823E-4</v>
      </c>
    </row>
    <row r="22035" spans="1:37" x14ac:dyDescent="0.25">
      <c r="A22035" s="1">
        <v>2280.4500000004559</v>
      </c>
      <c r="B22035">
        <v>33.74927190303908</v>
      </c>
      <c r="D22035">
        <f t="shared" si="5852"/>
        <v>0.87749412561232809</v>
      </c>
      <c r="E22035">
        <f t="shared" si="5850"/>
        <v>0.91495007709649046</v>
      </c>
      <c r="G22035">
        <f t="shared" si="5865"/>
        <v>0.87749412561232809</v>
      </c>
      <c r="H22035" s="2">
        <f t="shared" si="5866"/>
        <v>0.91495007709649046</v>
      </c>
      <c r="L22035" s="20">
        <f t="shared" si="5853"/>
        <v>0.9149850533988122</v>
      </c>
      <c r="M22035">
        <f t="shared" si="5854"/>
        <v>1.4055696662913662E-3</v>
      </c>
      <c r="P22035" s="18">
        <f t="shared" si="5855"/>
        <v>0.91495079204026664</v>
      </c>
      <c r="Q22035">
        <f t="shared" si="5856"/>
        <v>5.1114460310007261E-13</v>
      </c>
      <c r="S22035" s="21">
        <f t="shared" si="5857"/>
        <v>33.749299736757045</v>
      </c>
      <c r="T22035">
        <f t="shared" si="5858"/>
        <v>7.7471585576122685E-10</v>
      </c>
      <c r="Z22035" s="15">
        <f t="shared" si="5859"/>
        <v>0.91558876559998326</v>
      </c>
      <c r="AA22035">
        <f t="shared" si="5860"/>
        <v>4.0792300449387416E-7</v>
      </c>
      <c r="AF22035" s="3">
        <f t="shared" si="5851"/>
        <v>0.91562354515614464</v>
      </c>
      <c r="AH22035">
        <f t="shared" si="5861"/>
        <v>2280.4500000004559</v>
      </c>
      <c r="AI22035">
        <f t="shared" si="5862"/>
        <v>33.74927190303908</v>
      </c>
      <c r="AJ22035" s="5">
        <f t="shared" si="5863"/>
        <v>33.774136901188058</v>
      </c>
      <c r="AK22035">
        <f t="shared" si="5864"/>
        <v>6.1826813294866396E-4</v>
      </c>
    </row>
    <row r="22036" spans="1:37" x14ac:dyDescent="0.25">
      <c r="A22036" s="1">
        <v>2280.5500000004558</v>
      </c>
      <c r="B22036">
        <v>33.750485517622337</v>
      </c>
      <c r="D22036">
        <f t="shared" si="5852"/>
        <v>0.87753395196941109</v>
      </c>
      <c r="E22036">
        <f t="shared" si="5850"/>
        <v>0.91498125030138489</v>
      </c>
      <c r="G22036">
        <f t="shared" si="5865"/>
        <v>0.87753395196941109</v>
      </c>
      <c r="H22036" s="2">
        <f t="shared" si="5866"/>
        <v>0.91498125030138489</v>
      </c>
      <c r="L22036" s="20">
        <f t="shared" si="5853"/>
        <v>0.91501621484769302</v>
      </c>
      <c r="M22036">
        <f t="shared" si="5854"/>
        <v>1.4049200304766321E-3</v>
      </c>
      <c r="P22036" s="18">
        <f t="shared" si="5855"/>
        <v>0.91498196485587679</v>
      </c>
      <c r="Q22036">
        <f t="shared" si="5856"/>
        <v>5.1058812190819019E-13</v>
      </c>
      <c r="S22036" s="21">
        <f t="shared" si="5857"/>
        <v>33.750513336184945</v>
      </c>
      <c r="T22036">
        <f t="shared" si="5858"/>
        <v>7.7387242553356312E-10</v>
      </c>
      <c r="Z22036" s="15">
        <f t="shared" si="5859"/>
        <v>0.91561976345415075</v>
      </c>
      <c r="AA22036">
        <f t="shared" si="5860"/>
        <v>4.0769904625500198E-7</v>
      </c>
      <c r="AF22036" s="3">
        <f t="shared" si="5851"/>
        <v>0.91565453127399554</v>
      </c>
      <c r="AH22036">
        <f t="shared" si="5861"/>
        <v>2280.5500000004558</v>
      </c>
      <c r="AI22036">
        <f t="shared" si="5862"/>
        <v>33.750485517622337</v>
      </c>
      <c r="AJ22036" s="5">
        <f t="shared" si="5863"/>
        <v>33.77534368913286</v>
      </c>
      <c r="AK22036">
        <f t="shared" si="5864"/>
        <v>6.1792869084658546E-4</v>
      </c>
    </row>
    <row r="22037" spans="1:37" x14ac:dyDescent="0.25">
      <c r="A22037" s="1">
        <v>2280.6500000004571</v>
      </c>
      <c r="B22037">
        <v>33.751699055080927</v>
      </c>
      <c r="D22037">
        <f t="shared" si="5852"/>
        <v>0.87757377832649475</v>
      </c>
      <c r="E22037">
        <f t="shared" si="5850"/>
        <v>0.91501242152523599</v>
      </c>
      <c r="G22037">
        <f t="shared" si="5865"/>
        <v>0.87757377832649475</v>
      </c>
      <c r="H22037" s="2">
        <f t="shared" si="5866"/>
        <v>0.91501242152523599</v>
      </c>
      <c r="L22037" s="20">
        <f t="shared" si="5853"/>
        <v>0.91504737431538175</v>
      </c>
      <c r="M22037">
        <f t="shared" si="5854"/>
        <v>1.4042703963383278E-3</v>
      </c>
      <c r="P22037" s="18">
        <f t="shared" si="5855"/>
        <v>0.91501313569042542</v>
      </c>
      <c r="Q22037">
        <f t="shared" si="5856"/>
        <v>5.10031917794245E-13</v>
      </c>
      <c r="S22037" s="21">
        <f t="shared" si="5857"/>
        <v>33.751726858487466</v>
      </c>
      <c r="T22037">
        <f t="shared" si="5858"/>
        <v>7.7302941516462533E-10</v>
      </c>
      <c r="Z22037" s="15">
        <f t="shared" si="5859"/>
        <v>0.91565075929701722</v>
      </c>
      <c r="AA22037">
        <f t="shared" si="5860"/>
        <v>4.0747511088263696E-7</v>
      </c>
      <c r="AF22037" s="3">
        <f t="shared" si="5851"/>
        <v>0.91568551538043019</v>
      </c>
      <c r="AH22037">
        <f t="shared" si="5861"/>
        <v>2280.6500000004571</v>
      </c>
      <c r="AI22037">
        <f t="shared" si="5862"/>
        <v>33.751699055080927</v>
      </c>
      <c r="AJ22037" s="5">
        <f t="shared" si="5863"/>
        <v>33.776550398775022</v>
      </c>
      <c r="AK22037">
        <f t="shared" si="5864"/>
        <v>6.1758928340205333E-4</v>
      </c>
    </row>
    <row r="22038" spans="1:37" x14ac:dyDescent="0.25">
      <c r="A22038" s="1">
        <v>2280.750000000457</v>
      </c>
      <c r="B22038">
        <v>33.752912515405853</v>
      </c>
      <c r="D22038">
        <f t="shared" si="5852"/>
        <v>0.87761360468357785</v>
      </c>
      <c r="E22038">
        <f t="shared" si="5850"/>
        <v>0.91504359076781261</v>
      </c>
      <c r="G22038">
        <f t="shared" si="5865"/>
        <v>0.87761360468357785</v>
      </c>
      <c r="H22038" s="2">
        <f t="shared" si="5866"/>
        <v>0.91504359076781261</v>
      </c>
      <c r="L22038" s="20">
        <f t="shared" si="5853"/>
        <v>0.91507853180164744</v>
      </c>
      <c r="M22038">
        <f t="shared" si="5854"/>
        <v>1.4036207639622662E-3</v>
      </c>
      <c r="P22038" s="18">
        <f t="shared" si="5855"/>
        <v>0.91504430454368213</v>
      </c>
      <c r="Q22038">
        <f t="shared" si="5856"/>
        <v>5.0947599191019732E-13</v>
      </c>
      <c r="S22038" s="21">
        <f t="shared" si="5857"/>
        <v>33.752940303655642</v>
      </c>
      <c r="T22038">
        <f t="shared" si="5858"/>
        <v>7.7218682629860679E-10</v>
      </c>
      <c r="Z22038" s="15">
        <f t="shared" si="5859"/>
        <v>0.91568175312835998</v>
      </c>
      <c r="AA22038">
        <f t="shared" si="5860"/>
        <v>4.0725119841938814E-7</v>
      </c>
      <c r="AF22038" s="3">
        <f t="shared" si="5851"/>
        <v>0.91571649747522421</v>
      </c>
      <c r="AH22038">
        <f t="shared" si="5861"/>
        <v>2280.750000000457</v>
      </c>
      <c r="AI22038">
        <f t="shared" si="5862"/>
        <v>33.752912515405853</v>
      </c>
      <c r="AJ22038" s="5">
        <f t="shared" si="5863"/>
        <v>33.777757030105867</v>
      </c>
      <c r="AK22038">
        <f t="shared" si="5864"/>
        <v>6.172499106792133E-4</v>
      </c>
    </row>
    <row r="22039" spans="1:37" x14ac:dyDescent="0.25">
      <c r="A22039" s="1">
        <v>2280.850000000456</v>
      </c>
      <c r="B22039">
        <v>33.754125898588072</v>
      </c>
      <c r="D22039">
        <f t="shared" si="5852"/>
        <v>0.87765343104066051</v>
      </c>
      <c r="E22039">
        <f t="shared" si="5850"/>
        <v>0.91507475802888261</v>
      </c>
      <c r="G22039">
        <f t="shared" si="5865"/>
        <v>0.87765343104066051</v>
      </c>
      <c r="H22039" s="2">
        <f t="shared" si="5866"/>
        <v>0.91507475802888261</v>
      </c>
      <c r="L22039" s="20">
        <f t="shared" si="5853"/>
        <v>0.91510968730626274</v>
      </c>
      <c r="M22039">
        <f t="shared" si="5854"/>
        <v>1.4029711334344662E-3</v>
      </c>
      <c r="P22039" s="18">
        <f t="shared" si="5855"/>
        <v>0.9150754714154149</v>
      </c>
      <c r="Q22039">
        <f t="shared" si="5856"/>
        <v>5.0892034445516704E-13</v>
      </c>
      <c r="S22039" s="21">
        <f t="shared" si="5857"/>
        <v>33.754153671680442</v>
      </c>
      <c r="T22039">
        <f t="shared" si="5858"/>
        <v>7.7134465978689886E-10</v>
      </c>
      <c r="Z22039" s="15">
        <f t="shared" si="5859"/>
        <v>0.91571274494795196</v>
      </c>
      <c r="AA22039">
        <f t="shared" si="5860"/>
        <v>4.0702730890360828E-7</v>
      </c>
      <c r="AF22039" s="3">
        <f t="shared" si="5851"/>
        <v>0.91574747755815777</v>
      </c>
      <c r="AH22039">
        <f t="shared" si="5861"/>
        <v>2280.850000000456</v>
      </c>
      <c r="AI22039">
        <f t="shared" si="5862"/>
        <v>33.754125898588072</v>
      </c>
      <c r="AJ22039" s="5">
        <f t="shared" si="5863"/>
        <v>33.778963583116571</v>
      </c>
      <c r="AK22039">
        <f t="shared" si="5864"/>
        <v>6.1691057273726032E-4</v>
      </c>
    </row>
    <row r="22040" spans="1:37" x14ac:dyDescent="0.25">
      <c r="A22040" s="1">
        <v>2280.9500000004559</v>
      </c>
      <c r="B22040">
        <v>33.7553392046186</v>
      </c>
      <c r="D22040">
        <f t="shared" si="5852"/>
        <v>0.87769325739774362</v>
      </c>
      <c r="E22040">
        <f t="shared" si="5850"/>
        <v>0.91510592330821527</v>
      </c>
      <c r="G22040">
        <f t="shared" si="5865"/>
        <v>0.87769325739774362</v>
      </c>
      <c r="H22040" s="2">
        <f t="shared" si="5866"/>
        <v>0.91510592330821527</v>
      </c>
      <c r="L22040" s="20">
        <f t="shared" si="5853"/>
        <v>0.91514084082898606</v>
      </c>
      <c r="M22040">
        <f t="shared" si="5854"/>
        <v>1.402321504839863E-3</v>
      </c>
      <c r="P22040" s="18">
        <f t="shared" si="5855"/>
        <v>0.91510663630539268</v>
      </c>
      <c r="Q22040">
        <f t="shared" si="5856"/>
        <v>5.083649749946614E-13</v>
      </c>
      <c r="S22040" s="21">
        <f t="shared" si="5857"/>
        <v>33.75536696255287</v>
      </c>
      <c r="T22040">
        <f t="shared" si="5858"/>
        <v>7.7050291490131625E-10</v>
      </c>
      <c r="Z22040" s="15">
        <f t="shared" si="5859"/>
        <v>0.91574373475557225</v>
      </c>
      <c r="AA22040">
        <f t="shared" si="5860"/>
        <v>4.0680344237959666E-7</v>
      </c>
      <c r="AF22040" s="3">
        <f t="shared" si="5851"/>
        <v>0.9157784556289964</v>
      </c>
      <c r="AH22040">
        <f t="shared" si="5861"/>
        <v>2280.9500000004559</v>
      </c>
      <c r="AI22040">
        <f t="shared" si="5862"/>
        <v>33.7553392046186</v>
      </c>
      <c r="AJ22040" s="5">
        <f t="shared" si="5863"/>
        <v>33.780170057798514</v>
      </c>
      <c r="AK22040">
        <f t="shared" si="5864"/>
        <v>6.1657126964244314E-4</v>
      </c>
    </row>
    <row r="22041" spans="1:37" x14ac:dyDescent="0.25">
      <c r="A22041" s="1">
        <v>2281.0500000004572</v>
      </c>
      <c r="B22041">
        <v>33.756552433488402</v>
      </c>
      <c r="D22041">
        <f t="shared" si="5852"/>
        <v>0.87773308375482717</v>
      </c>
      <c r="E22041">
        <f t="shared" si="5850"/>
        <v>0.91513708660557824</v>
      </c>
      <c r="G22041">
        <f t="shared" si="5865"/>
        <v>0.87773308375482717</v>
      </c>
      <c r="H22041" s="2">
        <f t="shared" si="5866"/>
        <v>0.91513708660557824</v>
      </c>
      <c r="L22041" s="20">
        <f t="shared" si="5853"/>
        <v>0.91517199236959357</v>
      </c>
      <c r="M22041">
        <f t="shared" si="5854"/>
        <v>1.4016718782648295E-3</v>
      </c>
      <c r="P22041" s="18">
        <f t="shared" si="5855"/>
        <v>0.91513779921338345</v>
      </c>
      <c r="Q22041">
        <f t="shared" si="5856"/>
        <v>5.0780988404461109E-13</v>
      </c>
      <c r="S22041" s="21">
        <f t="shared" si="5857"/>
        <v>33.756580176263888</v>
      </c>
      <c r="T22041">
        <f t="shared" si="5858"/>
        <v>7.6966159170389679E-10</v>
      </c>
      <c r="Z22041" s="15">
        <f t="shared" si="5859"/>
        <v>0.91577472255099412</v>
      </c>
      <c r="AA22041">
        <f t="shared" si="5860"/>
        <v>4.0657959888640564E-7</v>
      </c>
      <c r="AF22041" s="3">
        <f t="shared" si="5851"/>
        <v>0.91580943168752349</v>
      </c>
      <c r="AH22041">
        <f t="shared" si="5861"/>
        <v>2281.0500000004572</v>
      </c>
      <c r="AI22041">
        <f t="shared" si="5862"/>
        <v>33.756552433488402</v>
      </c>
      <c r="AJ22041" s="5">
        <f t="shared" si="5863"/>
        <v>33.781376454142887</v>
      </c>
      <c r="AK22041">
        <f t="shared" si="5864"/>
        <v>6.162320014542963E-4</v>
      </c>
    </row>
    <row r="22042" spans="1:37" x14ac:dyDescent="0.25">
      <c r="A22042" s="1">
        <v>2281.1500000004571</v>
      </c>
      <c r="B22042">
        <v>33.757765585188423</v>
      </c>
      <c r="D22042">
        <f t="shared" si="5852"/>
        <v>0.87777291011191028</v>
      </c>
      <c r="E22042">
        <f t="shared" si="5850"/>
        <v>0.91516824792073925</v>
      </c>
      <c r="G22042">
        <f t="shared" si="5865"/>
        <v>0.87777291011191028</v>
      </c>
      <c r="H22042" s="2">
        <f t="shared" si="5866"/>
        <v>0.91516824792073925</v>
      </c>
      <c r="L22042" s="20">
        <f t="shared" si="5853"/>
        <v>0.91520314192785079</v>
      </c>
      <c r="M22042">
        <f t="shared" si="5854"/>
        <v>1.4010222537950458E-3</v>
      </c>
      <c r="P22042" s="18">
        <f t="shared" si="5855"/>
        <v>0.9151689601391545</v>
      </c>
      <c r="Q22042">
        <f t="shared" si="5856"/>
        <v>5.0725507101290138E-13</v>
      </c>
      <c r="S22042" s="21">
        <f t="shared" si="5857"/>
        <v>33.757793312804438</v>
      </c>
      <c r="T22042">
        <f t="shared" si="5858"/>
        <v>7.6882068986264833E-10</v>
      </c>
      <c r="Z22042" s="15">
        <f t="shared" si="5859"/>
        <v>0.91580570833399189</v>
      </c>
      <c r="AA22042">
        <f t="shared" si="5860"/>
        <v>4.0635577846421755E-7</v>
      </c>
      <c r="AF22042" s="3">
        <f t="shared" si="5851"/>
        <v>0.91584040573351255</v>
      </c>
      <c r="AH22042">
        <f t="shared" si="5861"/>
        <v>2281.1500000004571</v>
      </c>
      <c r="AI22042">
        <f t="shared" si="5862"/>
        <v>33.757765585188423</v>
      </c>
      <c r="AJ22042" s="5">
        <f t="shared" si="5863"/>
        <v>33.782582772140898</v>
      </c>
      <c r="AK22042">
        <f t="shared" si="5864"/>
        <v>6.1589276823411363E-4</v>
      </c>
    </row>
    <row r="22043" spans="1:37" x14ac:dyDescent="0.25">
      <c r="A22043" s="1">
        <v>2281.250000000457</v>
      </c>
      <c r="B22043">
        <v>33.758978659709648</v>
      </c>
      <c r="D22043">
        <f t="shared" si="5852"/>
        <v>0.87781273646899338</v>
      </c>
      <c r="E22043">
        <f t="shared" si="5850"/>
        <v>0.91519940725346649</v>
      </c>
      <c r="G22043">
        <f t="shared" si="5865"/>
        <v>0.87781273646899338</v>
      </c>
      <c r="H22043" s="2">
        <f t="shared" si="5866"/>
        <v>0.91519940725346649</v>
      </c>
      <c r="L22043" s="20">
        <f t="shared" si="5853"/>
        <v>0.91523428950353036</v>
      </c>
      <c r="M22043">
        <f t="shared" si="5854"/>
        <v>1.4003726315166638E-3</v>
      </c>
      <c r="P22043" s="18">
        <f t="shared" si="5855"/>
        <v>0.91520011908247456</v>
      </c>
      <c r="Q22043">
        <f t="shared" si="5856"/>
        <v>5.0670053673132309E-13</v>
      </c>
      <c r="S22043" s="21">
        <f t="shared" si="5857"/>
        <v>33.759006372165523</v>
      </c>
      <c r="T22043">
        <f t="shared" si="5858"/>
        <v>7.6798021062171368E-10</v>
      </c>
      <c r="Z22043" s="15">
        <f t="shared" si="5859"/>
        <v>0.9158366921043426</v>
      </c>
      <c r="AA22043">
        <f t="shared" si="5860"/>
        <v>4.0613198115618264E-7</v>
      </c>
      <c r="AF22043" s="3">
        <f t="shared" si="5851"/>
        <v>0.91587137776674243</v>
      </c>
      <c r="AH22043">
        <f t="shared" si="5861"/>
        <v>2281.250000000457</v>
      </c>
      <c r="AI22043">
        <f t="shared" si="5862"/>
        <v>33.758978659709648</v>
      </c>
      <c r="AJ22043" s="5">
        <f t="shared" si="5863"/>
        <v>33.78378901178386</v>
      </c>
      <c r="AK22043">
        <f t="shared" si="5864"/>
        <v>6.1555357004635595E-4</v>
      </c>
    </row>
    <row r="22044" spans="1:37" x14ac:dyDescent="0.25">
      <c r="A22044" s="1">
        <v>2281.350000000456</v>
      </c>
      <c r="B22044">
        <v>33.760191657043052</v>
      </c>
      <c r="D22044">
        <f t="shared" si="5852"/>
        <v>0.87785256282607604</v>
      </c>
      <c r="E22044">
        <f t="shared" si="5850"/>
        <v>0.91523056460352814</v>
      </c>
      <c r="G22044">
        <f t="shared" si="5865"/>
        <v>0.87785256282607604</v>
      </c>
      <c r="H22044" s="2">
        <f t="shared" si="5866"/>
        <v>0.91523056460352814</v>
      </c>
      <c r="L22044" s="20">
        <f t="shared" si="5853"/>
        <v>0.91526543509639779</v>
      </c>
      <c r="M22044">
        <f t="shared" si="5854"/>
        <v>1.3997230115154102E-3</v>
      </c>
      <c r="P22044" s="18">
        <f t="shared" si="5855"/>
        <v>0.91523127604311127</v>
      </c>
      <c r="Q22044">
        <f t="shared" si="5856"/>
        <v>5.061462804502262E-13</v>
      </c>
      <c r="S22044" s="21">
        <f t="shared" si="5857"/>
        <v>33.760219354338084</v>
      </c>
      <c r="T22044">
        <f t="shared" si="5858"/>
        <v>7.6714015207383531E-10</v>
      </c>
      <c r="Z22044" s="15">
        <f t="shared" si="5859"/>
        <v>0.91586767386182111</v>
      </c>
      <c r="AA22044">
        <f t="shared" si="5860"/>
        <v>4.0590820700261476E-7</v>
      </c>
      <c r="AF22044" s="3">
        <f t="shared" si="5851"/>
        <v>0.91590234778698632</v>
      </c>
      <c r="AH22044">
        <f t="shared" si="5861"/>
        <v>2281.350000000456</v>
      </c>
      <c r="AI22044">
        <f t="shared" si="5862"/>
        <v>33.760191657043052</v>
      </c>
      <c r="AJ22044" s="5">
        <f t="shared" si="5863"/>
        <v>33.784995173063017</v>
      </c>
      <c r="AK22044">
        <f t="shared" si="5864"/>
        <v>6.1521440695265484E-4</v>
      </c>
    </row>
    <row r="22045" spans="1:37" x14ac:dyDescent="0.25">
      <c r="A22045" s="1">
        <v>2281.4500000004568</v>
      </c>
      <c r="B22045">
        <v>33.761404577179597</v>
      </c>
      <c r="D22045">
        <f t="shared" si="5852"/>
        <v>0.87789238918315948</v>
      </c>
      <c r="E22045">
        <f t="shared" si="5850"/>
        <v>0.91526171997069228</v>
      </c>
      <c r="G22045">
        <f t="shared" si="5865"/>
        <v>0.87789238918315948</v>
      </c>
      <c r="H22045" s="2">
        <f t="shared" si="5866"/>
        <v>0.91526171997069228</v>
      </c>
      <c r="L22045" s="20">
        <f t="shared" si="5853"/>
        <v>0.91529657870621151</v>
      </c>
      <c r="M22045">
        <f t="shared" si="5854"/>
        <v>1.3990733938763946E-3</v>
      </c>
      <c r="P22045" s="18">
        <f t="shared" si="5855"/>
        <v>0.91526243102083338</v>
      </c>
      <c r="Q22045">
        <f t="shared" si="5856"/>
        <v>5.0559230315842507E-13</v>
      </c>
      <c r="S22045" s="21">
        <f t="shared" si="5857"/>
        <v>33.761432259313132</v>
      </c>
      <c r="T22045">
        <f t="shared" si="5858"/>
        <v>7.6630051703670897E-10</v>
      </c>
      <c r="Z22045" s="15">
        <f t="shared" si="5859"/>
        <v>0.91589865360620293</v>
      </c>
      <c r="AA22045">
        <f t="shared" si="5860"/>
        <v>4.056844560448139E-7</v>
      </c>
      <c r="AF22045" s="3">
        <f t="shared" si="5851"/>
        <v>0.91593331579401094</v>
      </c>
      <c r="AH22045">
        <f t="shared" si="5861"/>
        <v>2281.4500000004568</v>
      </c>
      <c r="AI22045">
        <f t="shared" si="5862"/>
        <v>33.761404577179597</v>
      </c>
      <c r="AJ22045" s="5">
        <f t="shared" si="5863"/>
        <v>33.786201255969623</v>
      </c>
      <c r="AK22045">
        <f t="shared" si="5864"/>
        <v>6.1487527901569257E-4</v>
      </c>
    </row>
    <row r="22046" spans="1:37" x14ac:dyDescent="0.25">
      <c r="A22046" s="1">
        <v>2281.5500000004572</v>
      </c>
      <c r="B22046">
        <v>33.762617420110217</v>
      </c>
      <c r="D22046">
        <f t="shared" si="5852"/>
        <v>0.8779322155402427</v>
      </c>
      <c r="E22046">
        <f t="shared" si="5850"/>
        <v>0.91529287335472587</v>
      </c>
      <c r="G22046">
        <f t="shared" si="5865"/>
        <v>0.8779322155402427</v>
      </c>
      <c r="H22046" s="2">
        <f t="shared" si="5866"/>
        <v>0.91529287335472587</v>
      </c>
      <c r="L22046" s="20">
        <f t="shared" si="5853"/>
        <v>0.91532772033275833</v>
      </c>
      <c r="M22046">
        <f t="shared" si="5854"/>
        <v>1.3984237786870597E-3</v>
      </c>
      <c r="P22046" s="18">
        <f t="shared" si="5855"/>
        <v>0.9152935840154075</v>
      </c>
      <c r="Q22046">
        <f t="shared" si="5856"/>
        <v>5.0503860442247554E-13</v>
      </c>
      <c r="S22046" s="21">
        <f t="shared" si="5857"/>
        <v>33.762645087081573</v>
      </c>
      <c r="T22046">
        <f t="shared" si="5858"/>
        <v>7.6546130399711566E-10</v>
      </c>
      <c r="Z22046" s="15">
        <f t="shared" si="5859"/>
        <v>0.91592963133726168</v>
      </c>
      <c r="AA22046">
        <f t="shared" si="5860"/>
        <v>4.0546072832308544E-7</v>
      </c>
      <c r="AF22046" s="3">
        <f t="shared" si="5851"/>
        <v>0.91596428178760758</v>
      </c>
      <c r="AH22046">
        <f t="shared" si="5861"/>
        <v>2281.5500000004572</v>
      </c>
      <c r="AI22046">
        <f t="shared" si="5862"/>
        <v>33.762617420110217</v>
      </c>
      <c r="AJ22046" s="5">
        <f t="shared" si="5863"/>
        <v>33.787407260494874</v>
      </c>
      <c r="AK22046">
        <f t="shared" si="5864"/>
        <v>6.1453618629673439E-4</v>
      </c>
    </row>
    <row r="22047" spans="1:37" x14ac:dyDescent="0.25">
      <c r="A22047" s="1">
        <v>2281.6500000004571</v>
      </c>
      <c r="B22047">
        <v>33.763830185825881</v>
      </c>
      <c r="D22047">
        <f t="shared" si="5852"/>
        <v>0.87797204189732581</v>
      </c>
      <c r="E22047">
        <f t="shared" si="5850"/>
        <v>0.91532402475539698</v>
      </c>
      <c r="G22047">
        <f t="shared" si="5865"/>
        <v>0.87797204189732581</v>
      </c>
      <c r="H22047" s="2">
        <f t="shared" si="5866"/>
        <v>0.91532402475539698</v>
      </c>
      <c r="L22047" s="20">
        <f t="shared" si="5853"/>
        <v>0.91535885997579669</v>
      </c>
      <c r="M22047">
        <f t="shared" si="5854"/>
        <v>1.3977741660326775E-3</v>
      </c>
      <c r="P22047" s="18">
        <f t="shared" si="5855"/>
        <v>0.91532473502660128</v>
      </c>
      <c r="Q22047">
        <f t="shared" si="5856"/>
        <v>5.0448518365226079E-13</v>
      </c>
      <c r="S22047" s="21">
        <f t="shared" si="5857"/>
        <v>33.763857837634369</v>
      </c>
      <c r="T22047">
        <f t="shared" si="5858"/>
        <v>7.6462251262415419E-10</v>
      </c>
      <c r="Z22047" s="15">
        <f t="shared" si="5859"/>
        <v>0.91596060705477356</v>
      </c>
      <c r="AA22047">
        <f t="shared" si="5860"/>
        <v>4.0523702387956827E-7</v>
      </c>
      <c r="AF22047" s="3">
        <f t="shared" si="5851"/>
        <v>0.91599524576754521</v>
      </c>
      <c r="AH22047">
        <f t="shared" si="5861"/>
        <v>2281.6500000004571</v>
      </c>
      <c r="AI22047">
        <f t="shared" si="5862"/>
        <v>33.763830185825881</v>
      </c>
      <c r="AJ22047" s="5">
        <f t="shared" si="5863"/>
        <v>33.788613186630045</v>
      </c>
      <c r="AK22047">
        <f t="shared" si="5864"/>
        <v>6.1419712885915287E-4</v>
      </c>
    </row>
    <row r="22048" spans="1:37" x14ac:dyDescent="0.25">
      <c r="A22048" s="1">
        <v>2281.750000000457</v>
      </c>
      <c r="B22048">
        <v>33.765042874317537</v>
      </c>
      <c r="D22048">
        <f t="shared" si="5852"/>
        <v>0.87801186825440891</v>
      </c>
      <c r="E22048">
        <f t="shared" si="5850"/>
        <v>0.91535517417247303</v>
      </c>
      <c r="G22048">
        <f t="shared" si="5865"/>
        <v>0.87801186825440891</v>
      </c>
      <c r="H22048" s="2">
        <f t="shared" si="5866"/>
        <v>0.91535517417247303</v>
      </c>
      <c r="L22048" s="20">
        <f t="shared" si="5853"/>
        <v>0.91538999763508855</v>
      </c>
      <c r="M22048">
        <f t="shared" si="5854"/>
        <v>1.3971245559988262E-3</v>
      </c>
      <c r="P22048" s="18">
        <f t="shared" si="5855"/>
        <v>0.91535588405418278</v>
      </c>
      <c r="Q22048">
        <f t="shared" si="5856"/>
        <v>5.0393204183530379E-13</v>
      </c>
      <c r="S22048" s="21">
        <f t="shared" si="5857"/>
        <v>33.765070510962474</v>
      </c>
      <c r="T22048">
        <f t="shared" si="5858"/>
        <v>7.6378414337326886E-10</v>
      </c>
      <c r="Z22048" s="15">
        <f t="shared" si="5859"/>
        <v>0.91599158075851339</v>
      </c>
      <c r="AA22048">
        <f t="shared" si="5860"/>
        <v>4.0501334275554762E-7</v>
      </c>
      <c r="AF22048" s="3">
        <f t="shared" si="5851"/>
        <v>0.91602620773359145</v>
      </c>
      <c r="AH22048">
        <f t="shared" si="5861"/>
        <v>2281.750000000457</v>
      </c>
      <c r="AI22048">
        <f t="shared" si="5862"/>
        <v>33.765042874317537</v>
      </c>
      <c r="AJ22048" s="5">
        <f t="shared" si="5863"/>
        <v>33.789819034366374</v>
      </c>
      <c r="AK22048">
        <f t="shared" si="5864"/>
        <v>6.1385810676560775E-4</v>
      </c>
    </row>
    <row r="22049" spans="1:37" x14ac:dyDescent="0.25">
      <c r="A22049" s="1">
        <v>2281.8500000004569</v>
      </c>
      <c r="B22049">
        <v>33.766255485576153</v>
      </c>
      <c r="D22049">
        <f t="shared" si="5852"/>
        <v>0.87805169461149202</v>
      </c>
      <c r="E22049">
        <f t="shared" si="5850"/>
        <v>0.91538632160572209</v>
      </c>
      <c r="G22049">
        <f t="shared" si="5865"/>
        <v>0.87805169461149202</v>
      </c>
      <c r="H22049" s="2">
        <f t="shared" si="5866"/>
        <v>0.91538632160572209</v>
      </c>
      <c r="L22049" s="20">
        <f t="shared" si="5853"/>
        <v>0.91542113331041364</v>
      </c>
      <c r="M22049">
        <f t="shared" si="5854"/>
        <v>1.3964749486724607E-3</v>
      </c>
      <c r="P22049" s="18">
        <f t="shared" si="5855"/>
        <v>0.91538703109791997</v>
      </c>
      <c r="Q22049">
        <f t="shared" si="5856"/>
        <v>5.0337917885428123E-13</v>
      </c>
      <c r="S22049" s="21">
        <f t="shared" si="5857"/>
        <v>33.766283107056871</v>
      </c>
      <c r="T22049">
        <f t="shared" si="5858"/>
        <v>7.6294619709156965E-10</v>
      </c>
      <c r="Z22049" s="15">
        <f t="shared" si="5859"/>
        <v>0.9160225524482547</v>
      </c>
      <c r="AA22049">
        <f t="shared" si="5860"/>
        <v>4.0478968498976068E-7</v>
      </c>
      <c r="AF22049" s="3">
        <f t="shared" si="5851"/>
        <v>0.91605716768553258</v>
      </c>
      <c r="AH22049">
        <f t="shared" si="5861"/>
        <v>2281.8500000004569</v>
      </c>
      <c r="AI22049">
        <f t="shared" si="5862"/>
        <v>33.766255485576153</v>
      </c>
      <c r="AJ22049" s="5">
        <f t="shared" si="5863"/>
        <v>33.791024803695052</v>
      </c>
      <c r="AK22049">
        <f t="shared" si="5864"/>
        <v>6.1351912007523142E-4</v>
      </c>
    </row>
    <row r="22050" spans="1:37" x14ac:dyDescent="0.25">
      <c r="A22050" s="1">
        <v>2281.9500000004568</v>
      </c>
      <c r="B22050">
        <v>33.767468019592648</v>
      </c>
      <c r="D22050">
        <f t="shared" si="5852"/>
        <v>0.87809152096857501</v>
      </c>
      <c r="E22050">
        <f t="shared" si="5850"/>
        <v>0.915417467054911</v>
      </c>
      <c r="G22050">
        <f t="shared" si="5865"/>
        <v>0.87809152096857501</v>
      </c>
      <c r="H22050" s="2">
        <f t="shared" si="5866"/>
        <v>0.915417467054911</v>
      </c>
      <c r="L22050" s="20">
        <f t="shared" si="5853"/>
        <v>0.91545226700152682</v>
      </c>
      <c r="M22050">
        <f t="shared" si="5854"/>
        <v>1.3958253441387243E-3</v>
      </c>
      <c r="P22050" s="18">
        <f t="shared" si="5855"/>
        <v>0.91541817615757959</v>
      </c>
      <c r="Q22050">
        <f t="shared" si="5856"/>
        <v>5.0282659459221743E-13</v>
      </c>
      <c r="S22050" s="21">
        <f t="shared" si="5857"/>
        <v>33.767495625908474</v>
      </c>
      <c r="T22050">
        <f t="shared" si="5858"/>
        <v>7.6210867344751719E-10</v>
      </c>
      <c r="Z22050" s="15">
        <f t="shared" si="5859"/>
        <v>0.91605352212377311</v>
      </c>
      <c r="AA22050">
        <f t="shared" si="5860"/>
        <v>4.0456605062517961E-7</v>
      </c>
      <c r="AF22050" s="3">
        <f t="shared" si="5851"/>
        <v>0.91608812562313346</v>
      </c>
      <c r="AH22050">
        <f t="shared" si="5861"/>
        <v>2281.9500000004568</v>
      </c>
      <c r="AI22050">
        <f t="shared" si="5862"/>
        <v>33.767468019592648</v>
      </c>
      <c r="AJ22050" s="5">
        <f t="shared" si="5863"/>
        <v>33.792230494607331</v>
      </c>
      <c r="AK22050">
        <f t="shared" si="5864"/>
        <v>6.1318016885278251E-4</v>
      </c>
    </row>
    <row r="22051" spans="1:37" x14ac:dyDescent="0.25">
      <c r="A22051" s="1">
        <v>2282.0500000004572</v>
      </c>
      <c r="B22051">
        <v>33.76868047635795</v>
      </c>
      <c r="D22051">
        <f t="shared" si="5852"/>
        <v>0.87813134732565834</v>
      </c>
      <c r="E22051">
        <f t="shared" si="5850"/>
        <v>0.91544861051980653</v>
      </c>
      <c r="G22051">
        <f t="shared" si="5865"/>
        <v>0.87813134732565834</v>
      </c>
      <c r="H22051" s="2">
        <f t="shared" si="5866"/>
        <v>0.91544861051980653</v>
      </c>
      <c r="L22051" s="20">
        <f t="shared" si="5853"/>
        <v>0.91548339870819717</v>
      </c>
      <c r="M22051">
        <f t="shared" si="5854"/>
        <v>1.395175742483821E-3</v>
      </c>
      <c r="P22051" s="18">
        <f t="shared" si="5855"/>
        <v>0.91544931923292827</v>
      </c>
      <c r="Q22051">
        <f t="shared" si="5856"/>
        <v>5.0227428893248476E-13</v>
      </c>
      <c r="S22051" s="21">
        <f t="shared" si="5857"/>
        <v>33.7687080675082</v>
      </c>
      <c r="T22051">
        <f t="shared" si="5858"/>
        <v>7.6127157211043694E-10</v>
      </c>
      <c r="Z22051" s="15">
        <f t="shared" si="5859"/>
        <v>0.91608448978484314</v>
      </c>
      <c r="AA22051">
        <f t="shared" si="5860"/>
        <v>4.0434243970349886E-7</v>
      </c>
      <c r="AF22051" s="3">
        <f t="shared" si="5851"/>
        <v>0.9161190815461675</v>
      </c>
      <c r="AH22051">
        <f t="shared" si="5861"/>
        <v>2282.0500000004572</v>
      </c>
      <c r="AI22051">
        <f t="shared" si="5862"/>
        <v>33.76868047635795</v>
      </c>
      <c r="AJ22051" s="5">
        <f t="shared" si="5863"/>
        <v>33.793436107094443</v>
      </c>
      <c r="AK22051">
        <f t="shared" si="5864"/>
        <v>6.1284125316160272E-4</v>
      </c>
    </row>
    <row r="22052" spans="1:37" x14ac:dyDescent="0.25">
      <c r="A22052" s="1">
        <v>2282.1500000004571</v>
      </c>
      <c r="B22052">
        <v>33.769892855863048</v>
      </c>
      <c r="D22052">
        <f t="shared" si="5852"/>
        <v>0.87817117368274134</v>
      </c>
      <c r="E22052">
        <f t="shared" si="5850"/>
        <v>0.91547975200017728</v>
      </c>
      <c r="G22052">
        <f t="shared" si="5865"/>
        <v>0.87817117368274134</v>
      </c>
      <c r="H22052" s="2">
        <f t="shared" si="5866"/>
        <v>0.91547975200017728</v>
      </c>
      <c r="L22052" s="20">
        <f t="shared" si="5853"/>
        <v>0.91551452843021153</v>
      </c>
      <c r="M22052">
        <f t="shared" si="5854"/>
        <v>1.3945261437954045E-3</v>
      </c>
      <c r="P22052" s="18">
        <f t="shared" si="5855"/>
        <v>0.9154804603237352</v>
      </c>
      <c r="Q22052">
        <f t="shared" si="5856"/>
        <v>5.0172226270247972E-13</v>
      </c>
      <c r="S22052" s="21">
        <f t="shared" si="5857"/>
        <v>33.769920431847055</v>
      </c>
      <c r="T22052">
        <f t="shared" si="5858"/>
        <v>7.6043489392615404E-10</v>
      </c>
      <c r="Z22052" s="15">
        <f t="shared" si="5859"/>
        <v>0.91611545543124018</v>
      </c>
      <c r="AA22052">
        <f t="shared" si="5860"/>
        <v>4.04118852265137E-7</v>
      </c>
      <c r="AF22052" s="3">
        <f t="shared" si="5851"/>
        <v>0.91615003545443019</v>
      </c>
      <c r="AH22052">
        <f t="shared" si="5861"/>
        <v>2282.1500000004571</v>
      </c>
      <c r="AI22052">
        <f t="shared" si="5862"/>
        <v>33.769892855863048</v>
      </c>
      <c r="AJ22052" s="5">
        <f t="shared" si="5863"/>
        <v>33.794641641147635</v>
      </c>
      <c r="AK22052">
        <f t="shared" si="5864"/>
        <v>6.1250237306256338E-4</v>
      </c>
    </row>
    <row r="22053" spans="1:37" x14ac:dyDescent="0.25">
      <c r="A22053" s="1">
        <v>2282.250000000457</v>
      </c>
      <c r="B22053">
        <v>33.771105158098848</v>
      </c>
      <c r="D22053">
        <f t="shared" si="5852"/>
        <v>0.87821100003982444</v>
      </c>
      <c r="E22053">
        <f t="shared" si="5850"/>
        <v>0.91551089149578979</v>
      </c>
      <c r="G22053">
        <f t="shared" si="5865"/>
        <v>0.87821100003982444</v>
      </c>
      <c r="H22053" s="2">
        <f t="shared" si="5866"/>
        <v>0.91551089149578979</v>
      </c>
      <c r="L22053" s="20">
        <f t="shared" si="5853"/>
        <v>0.91554565616731054</v>
      </c>
      <c r="M22053">
        <f t="shared" si="5854"/>
        <v>1.3938765481576352E-3</v>
      </c>
      <c r="P22053" s="18">
        <f t="shared" si="5855"/>
        <v>0.9155115994297659</v>
      </c>
      <c r="Q22053">
        <f t="shared" si="5856"/>
        <v>5.0117051452716984E-13</v>
      </c>
      <c r="S22053" s="21">
        <f t="shared" si="5857"/>
        <v>33.771132718915915</v>
      </c>
      <c r="T22053">
        <f t="shared" si="5858"/>
        <v>7.5959863738879552E-10</v>
      </c>
      <c r="Z22053" s="15">
        <f t="shared" si="5859"/>
        <v>0.91614641906273742</v>
      </c>
      <c r="AA22053">
        <f t="shared" si="5860"/>
        <v>4.0389528835036747E-7</v>
      </c>
      <c r="AF22053" s="3">
        <f t="shared" si="5851"/>
        <v>0.91618098734766906</v>
      </c>
      <c r="AH22053">
        <f t="shared" si="5861"/>
        <v>2282.250000000457</v>
      </c>
      <c r="AI22053">
        <f t="shared" si="5862"/>
        <v>33.771105158098848</v>
      </c>
      <c r="AJ22053" s="5">
        <f t="shared" si="5863"/>
        <v>33.795847096758088</v>
      </c>
      <c r="AK22053">
        <f t="shared" si="5864"/>
        <v>6.1216352861758459E-4</v>
      </c>
    </row>
    <row r="22054" spans="1:37" x14ac:dyDescent="0.25">
      <c r="A22054" s="1">
        <v>2282.3500000004569</v>
      </c>
      <c r="B22054">
        <v>33.772317383056283</v>
      </c>
      <c r="D22054">
        <f t="shared" si="5852"/>
        <v>0.87825082639690755</v>
      </c>
      <c r="E22054">
        <f t="shared" si="5850"/>
        <v>0.91554202900641102</v>
      </c>
      <c r="G22054">
        <f t="shared" si="5865"/>
        <v>0.87825082639690755</v>
      </c>
      <c r="H22054" s="2">
        <f t="shared" si="5866"/>
        <v>0.91554202900641102</v>
      </c>
      <c r="L22054" s="20">
        <f t="shared" si="5853"/>
        <v>0.91557678191928105</v>
      </c>
      <c r="M22054">
        <f t="shared" si="5854"/>
        <v>1.3932269556582047E-3</v>
      </c>
      <c r="P22054" s="18">
        <f t="shared" si="5855"/>
        <v>0.91554273655078822</v>
      </c>
      <c r="Q22054">
        <f t="shared" si="5856"/>
        <v>5.0061904570544759E-13</v>
      </c>
      <c r="S22054" s="21">
        <f t="shared" si="5857"/>
        <v>33.772344928705742</v>
      </c>
      <c r="T22054">
        <f t="shared" si="5858"/>
        <v>7.5876280412751756E-10</v>
      </c>
      <c r="Z22054" s="15">
        <f t="shared" si="5859"/>
        <v>0.91617738067910937</v>
      </c>
      <c r="AA22054">
        <f t="shared" si="5860"/>
        <v>4.0367174800058832E-7</v>
      </c>
      <c r="AF22054" s="3">
        <f t="shared" si="5851"/>
        <v>0.91621193722567884</v>
      </c>
      <c r="AH22054">
        <f t="shared" si="5861"/>
        <v>2282.3500000004569</v>
      </c>
      <c r="AI22054">
        <f t="shared" si="5862"/>
        <v>33.772317383056283</v>
      </c>
      <c r="AJ22054" s="5">
        <f t="shared" si="5863"/>
        <v>33.797052473917006</v>
      </c>
      <c r="AK22054">
        <f t="shared" si="5864"/>
        <v>6.1182471988822842E-4</v>
      </c>
    </row>
    <row r="22055" spans="1:37" x14ac:dyDescent="0.25">
      <c r="A22055" s="1">
        <v>2282.4500000004568</v>
      </c>
      <c r="B22055">
        <v>33.773529530726258</v>
      </c>
      <c r="D22055">
        <f t="shared" si="5852"/>
        <v>0.87829065275399054</v>
      </c>
      <c r="E22055">
        <f t="shared" si="5850"/>
        <v>0.91557316453180737</v>
      </c>
      <c r="G22055">
        <f t="shared" si="5865"/>
        <v>0.87829065275399054</v>
      </c>
      <c r="H22055" s="2">
        <f t="shared" si="5866"/>
        <v>0.91557316453180737</v>
      </c>
      <c r="L22055" s="20">
        <f t="shared" si="5853"/>
        <v>0.91560790568588146</v>
      </c>
      <c r="M22055">
        <f t="shared" si="5854"/>
        <v>1.3925773663827216E-3</v>
      </c>
      <c r="P22055" s="18">
        <f t="shared" si="5855"/>
        <v>0.91557387168656834</v>
      </c>
      <c r="Q22055">
        <f t="shared" si="5856"/>
        <v>5.0006785596323993E-13</v>
      </c>
      <c r="S22055" s="21">
        <f t="shared" si="5857"/>
        <v>33.773557061207434</v>
      </c>
      <c r="T22055">
        <f t="shared" si="5858"/>
        <v>7.5792739381187216E-10</v>
      </c>
      <c r="Z22055" s="15">
        <f t="shared" si="5859"/>
        <v>0.91620834028013054</v>
      </c>
      <c r="AA22055">
        <f t="shared" si="5860"/>
        <v>4.0344823125789778E-7</v>
      </c>
      <c r="AF22055" s="3">
        <f t="shared" si="5851"/>
        <v>0.91624288508822438</v>
      </c>
      <c r="AH22055">
        <f t="shared" si="5861"/>
        <v>2282.4500000004568</v>
      </c>
      <c r="AI22055">
        <f t="shared" si="5862"/>
        <v>33.773529530726258</v>
      </c>
      <c r="AJ22055" s="5">
        <f t="shared" si="5863"/>
        <v>33.798257772615628</v>
      </c>
      <c r="AK22055">
        <f t="shared" si="5864"/>
        <v>6.1148594693921274E-4</v>
      </c>
    </row>
    <row r="22056" spans="1:37" x14ac:dyDescent="0.25">
      <c r="A22056" s="1">
        <v>2282.5500000004572</v>
      </c>
      <c r="B22056">
        <v>33.774741601099741</v>
      </c>
      <c r="D22056">
        <f t="shared" si="5852"/>
        <v>0.87833047911107387</v>
      </c>
      <c r="E22056">
        <f t="shared" si="5850"/>
        <v>0.91560429807174692</v>
      </c>
      <c r="G22056">
        <f t="shared" si="5865"/>
        <v>0.87833047911107387</v>
      </c>
      <c r="H22056" s="2">
        <f t="shared" si="5866"/>
        <v>0.91560429807174692</v>
      </c>
      <c r="L22056" s="20">
        <f t="shared" si="5853"/>
        <v>0.91563902746688086</v>
      </c>
      <c r="M22056">
        <f t="shared" si="5854"/>
        <v>1.3919277804175887E-3</v>
      </c>
      <c r="P22056" s="18">
        <f t="shared" si="5855"/>
        <v>0.91560500483687424</v>
      </c>
      <c r="Q22056">
        <f t="shared" si="5856"/>
        <v>4.9951694518410139E-13</v>
      </c>
      <c r="S22056" s="21">
        <f t="shared" si="5857"/>
        <v>33.77476911641196</v>
      </c>
      <c r="T22056">
        <f t="shared" si="5858"/>
        <v>7.5709240650329228E-10</v>
      </c>
      <c r="Z22056" s="15">
        <f t="shared" si="5859"/>
        <v>0.91623929786557479</v>
      </c>
      <c r="AA22056">
        <f t="shared" si="5860"/>
        <v>4.0322473816142692E-7</v>
      </c>
      <c r="AF22056" s="3">
        <f t="shared" si="5851"/>
        <v>0.91627383093508286</v>
      </c>
      <c r="AH22056">
        <f t="shared" si="5861"/>
        <v>2282.5500000004572</v>
      </c>
      <c r="AI22056">
        <f t="shared" si="5862"/>
        <v>33.774741601099741</v>
      </c>
      <c r="AJ22056" s="5">
        <f t="shared" si="5863"/>
        <v>33.799462992845143</v>
      </c>
      <c r="AK22056">
        <f t="shared" si="5864"/>
        <v>6.1114720982962463E-4</v>
      </c>
    </row>
    <row r="22057" spans="1:37" x14ac:dyDescent="0.25">
      <c r="A22057" s="1">
        <v>2282.6500000004571</v>
      </c>
      <c r="B22057">
        <v>33.775953594167653</v>
      </c>
      <c r="D22057">
        <f t="shared" si="5852"/>
        <v>0.87837030546815686</v>
      </c>
      <c r="E22057">
        <f t="shared" si="5850"/>
        <v>0.91563542962599642</v>
      </c>
      <c r="G22057">
        <f t="shared" si="5865"/>
        <v>0.87837030546815686</v>
      </c>
      <c r="H22057" s="2">
        <f t="shared" si="5866"/>
        <v>0.91563542962599642</v>
      </c>
      <c r="L22057" s="20">
        <f t="shared" si="5853"/>
        <v>0.91567014726204476</v>
      </c>
      <c r="M22057">
        <f t="shared" si="5854"/>
        <v>1.3912781978490665E-3</v>
      </c>
      <c r="P22057" s="18">
        <f t="shared" si="5855"/>
        <v>0.91563613600147253</v>
      </c>
      <c r="Q22057">
        <f t="shared" si="5856"/>
        <v>4.9896631325193397E-13</v>
      </c>
      <c r="S22057" s="21">
        <f t="shared" si="5857"/>
        <v>33.775981094310225</v>
      </c>
      <c r="T22057">
        <f t="shared" si="5858"/>
        <v>7.5625784148161254E-10</v>
      </c>
      <c r="Z22057" s="15">
        <f t="shared" si="5859"/>
        <v>0.9162702534352184</v>
      </c>
      <c r="AA22057">
        <f t="shared" si="5860"/>
        <v>4.0300126875509699E-7</v>
      </c>
      <c r="AF22057" s="3">
        <f t="shared" si="5851"/>
        <v>0.9163047747660269</v>
      </c>
      <c r="AH22057">
        <f t="shared" si="5861"/>
        <v>2282.6500000004571</v>
      </c>
      <c r="AI22057">
        <f t="shared" si="5862"/>
        <v>33.775953594167653</v>
      </c>
      <c r="AJ22057" s="5">
        <f t="shared" si="5863"/>
        <v>33.800668134596847</v>
      </c>
      <c r="AK22057">
        <f t="shared" si="5864"/>
        <v>6.1080850862627403E-4</v>
      </c>
    </row>
    <row r="22058" spans="1:37" x14ac:dyDescent="0.25">
      <c r="A22058" s="1">
        <v>2282.750000000457</v>
      </c>
      <c r="B22058">
        <v>33.77716550992087</v>
      </c>
      <c r="D22058">
        <f t="shared" si="5852"/>
        <v>0.87841013182523997</v>
      </c>
      <c r="E22058">
        <f t="shared" si="5850"/>
        <v>0.91566655919432149</v>
      </c>
      <c r="G22058">
        <f t="shared" si="5865"/>
        <v>0.87841013182523997</v>
      </c>
      <c r="H22058" s="2">
        <f t="shared" si="5866"/>
        <v>0.91566655919432149</v>
      </c>
      <c r="L22058" s="20">
        <f t="shared" si="5853"/>
        <v>0.91570126507114225</v>
      </c>
      <c r="M22058">
        <f t="shared" si="5854"/>
        <v>1.3906286187636379E-3</v>
      </c>
      <c r="P22058" s="18">
        <f t="shared" si="5855"/>
        <v>0.91566726518012953</v>
      </c>
      <c r="Q22058">
        <f t="shared" si="5856"/>
        <v>4.9841596114831024E-13</v>
      </c>
      <c r="S22058" s="21">
        <f t="shared" si="5857"/>
        <v>33.777192994893142</v>
      </c>
      <c r="T22058">
        <f t="shared" si="5858"/>
        <v>7.5542370076248972E-10</v>
      </c>
      <c r="Z22058" s="15">
        <f t="shared" si="5859"/>
        <v>0.91630120698883166</v>
      </c>
      <c r="AA22058">
        <f t="shared" si="5860"/>
        <v>4.0277782307662048E-7</v>
      </c>
      <c r="AF22058" s="3">
        <f t="shared" si="5851"/>
        <v>0.91633571658083302</v>
      </c>
      <c r="AH22058">
        <f t="shared" si="5861"/>
        <v>2282.750000000457</v>
      </c>
      <c r="AI22058">
        <f t="shared" si="5862"/>
        <v>33.77716550992087</v>
      </c>
      <c r="AJ22058" s="5">
        <f t="shared" si="5863"/>
        <v>33.801873197861781</v>
      </c>
      <c r="AK22058">
        <f t="shared" si="5864"/>
        <v>6.1046984338542485E-4</v>
      </c>
    </row>
    <row r="22059" spans="1:37" x14ac:dyDescent="0.25">
      <c r="A22059" s="1">
        <v>2282.8500000004569</v>
      </c>
      <c r="B22059">
        <v>33.77837734835034</v>
      </c>
      <c r="D22059">
        <f t="shared" si="5852"/>
        <v>0.87844995818232308</v>
      </c>
      <c r="E22059">
        <f t="shared" si="5850"/>
        <v>0.91569768677648966</v>
      </c>
      <c r="G22059">
        <f t="shared" si="5865"/>
        <v>0.87844995818232308</v>
      </c>
      <c r="H22059" s="2">
        <f t="shared" si="5866"/>
        <v>0.91569768677648966</v>
      </c>
      <c r="L22059" s="20">
        <f t="shared" si="5853"/>
        <v>0.91573238089393527</v>
      </c>
      <c r="M22059">
        <f t="shared" si="5854"/>
        <v>1.3899790432473369E-3</v>
      </c>
      <c r="P22059" s="18">
        <f t="shared" si="5855"/>
        <v>0.91569839237261175</v>
      </c>
      <c r="Q22059">
        <f t="shared" si="5856"/>
        <v>4.9786588750262071E-13</v>
      </c>
      <c r="S22059" s="21">
        <f t="shared" si="5857"/>
        <v>33.778404818151621</v>
      </c>
      <c r="T22059">
        <f t="shared" si="5858"/>
        <v>7.5458998245357775E-10</v>
      </c>
      <c r="Z22059" s="15">
        <f t="shared" si="5859"/>
        <v>0.91633215852619143</v>
      </c>
      <c r="AA22059">
        <f t="shared" si="5860"/>
        <v>4.0255440116962607E-7</v>
      </c>
      <c r="AF22059" s="3">
        <f t="shared" si="5851"/>
        <v>0.91636665637926906</v>
      </c>
      <c r="AH22059">
        <f t="shared" si="5861"/>
        <v>2282.8500000004569</v>
      </c>
      <c r="AI22059">
        <f t="shared" si="5862"/>
        <v>33.77837734835034</v>
      </c>
      <c r="AJ22059" s="5">
        <f t="shared" si="5863"/>
        <v>33.803078182631275</v>
      </c>
      <c r="AK22059">
        <f t="shared" si="5864"/>
        <v>6.1013121417422206E-4</v>
      </c>
    </row>
    <row r="22060" spans="1:37" x14ac:dyDescent="0.25">
      <c r="A22060" s="1">
        <v>2282.9500000004568</v>
      </c>
      <c r="B22060">
        <v>33.779589109446952</v>
      </c>
      <c r="D22060">
        <f t="shared" si="5852"/>
        <v>0.87848978453940618</v>
      </c>
      <c r="E22060">
        <f t="shared" si="5850"/>
        <v>0.91572881237226689</v>
      </c>
      <c r="G22060">
        <f t="shared" si="5865"/>
        <v>0.87848978453940618</v>
      </c>
      <c r="H22060" s="2">
        <f t="shared" si="5866"/>
        <v>0.91572881237226689</v>
      </c>
      <c r="L22060" s="20">
        <f t="shared" si="5853"/>
        <v>0.91576349473020002</v>
      </c>
      <c r="M22060">
        <f t="shared" si="5854"/>
        <v>1.3893294713872887E-3</v>
      </c>
      <c r="P22060" s="18">
        <f t="shared" si="5855"/>
        <v>0.91572951757868626</v>
      </c>
      <c r="Q22060">
        <f t="shared" si="5856"/>
        <v>4.9731609392253109E-13</v>
      </c>
      <c r="S22060" s="21">
        <f t="shared" si="5857"/>
        <v>33.779616564076584</v>
      </c>
      <c r="T22060">
        <f t="shared" si="5858"/>
        <v>7.5375668817822913E-10</v>
      </c>
      <c r="Z22060" s="15">
        <f t="shared" si="5859"/>
        <v>0.91636310804707055</v>
      </c>
      <c r="AA22060">
        <f t="shared" si="5860"/>
        <v>4.023310030746359E-7</v>
      </c>
      <c r="AF22060" s="3">
        <f t="shared" si="5851"/>
        <v>0.91639759416111999</v>
      </c>
      <c r="AH22060">
        <f t="shared" si="5861"/>
        <v>2282.9500000004568</v>
      </c>
      <c r="AI22060">
        <f t="shared" si="5862"/>
        <v>33.779589109446952</v>
      </c>
      <c r="AJ22060" s="5">
        <f t="shared" si="5863"/>
        <v>33.804283088896476</v>
      </c>
      <c r="AK22060">
        <f t="shared" si="5864"/>
        <v>6.0979262105348105E-4</v>
      </c>
    </row>
    <row r="22061" spans="1:37" x14ac:dyDescent="0.25">
      <c r="A22061" s="1">
        <v>2283.0500000004572</v>
      </c>
      <c r="B22061">
        <v>33.780800793201649</v>
      </c>
      <c r="D22061">
        <f t="shared" si="5852"/>
        <v>0.8785296108964894</v>
      </c>
      <c r="E22061">
        <f t="shared" si="5850"/>
        <v>0.91575993598142047</v>
      </c>
      <c r="G22061">
        <f t="shared" si="5865"/>
        <v>0.8785296108964894</v>
      </c>
      <c r="H22061" s="2">
        <f t="shared" si="5866"/>
        <v>0.91575993598142047</v>
      </c>
      <c r="L22061" s="20">
        <f t="shared" si="5853"/>
        <v>0.91579460657969136</v>
      </c>
      <c r="M22061">
        <f t="shared" si="5854"/>
        <v>1.388679903269061E-3</v>
      </c>
      <c r="P22061" s="18">
        <f t="shared" si="5855"/>
        <v>0.91576064079811936</v>
      </c>
      <c r="Q22061">
        <f t="shared" si="5856"/>
        <v>4.9676657903873323E-13</v>
      </c>
      <c r="S22061" s="21">
        <f t="shared" si="5857"/>
        <v>33.780828232658941</v>
      </c>
      <c r="T22061">
        <f t="shared" si="5858"/>
        <v>7.5292381643684442E-10</v>
      </c>
      <c r="Z22061" s="15">
        <f t="shared" si="5859"/>
        <v>0.91639405555124287</v>
      </c>
      <c r="AA22061">
        <f t="shared" si="5860"/>
        <v>4.0210762883174566E-7</v>
      </c>
      <c r="AF22061" s="3">
        <f t="shared" si="5851"/>
        <v>0.91642852992614843</v>
      </c>
      <c r="AH22061">
        <f t="shared" si="5861"/>
        <v>2283.0500000004572</v>
      </c>
      <c r="AI22061">
        <f t="shared" si="5862"/>
        <v>33.780800793201649</v>
      </c>
      <c r="AJ22061" s="5">
        <f t="shared" si="5863"/>
        <v>33.805487916648588</v>
      </c>
      <c r="AK22061">
        <f t="shared" si="5864"/>
        <v>6.0945406408436243E-4</v>
      </c>
    </row>
    <row r="22062" spans="1:37" x14ac:dyDescent="0.25">
      <c r="A22062" s="1">
        <v>2283.1500000004571</v>
      </c>
      <c r="B22062">
        <v>33.782012399605307</v>
      </c>
      <c r="D22062">
        <f t="shared" si="5852"/>
        <v>0.8785694372535725</v>
      </c>
      <c r="E22062">
        <f t="shared" si="5850"/>
        <v>0.91579105760371615</v>
      </c>
      <c r="G22062">
        <f t="shared" si="5865"/>
        <v>0.8785694372535725</v>
      </c>
      <c r="H22062" s="2">
        <f t="shared" si="5866"/>
        <v>0.91579105760371615</v>
      </c>
      <c r="L22062" s="20">
        <f t="shared" si="5853"/>
        <v>0.91582571644219257</v>
      </c>
      <c r="M22062">
        <f t="shared" si="5854"/>
        <v>1.3880303389804047E-3</v>
      </c>
      <c r="P22062" s="18">
        <f t="shared" si="5855"/>
        <v>0.91579176203067736</v>
      </c>
      <c r="Q22062">
        <f t="shared" si="5856"/>
        <v>4.9621734367483527E-13</v>
      </c>
      <c r="S22062" s="21">
        <f t="shared" si="5857"/>
        <v>33.78203982388959</v>
      </c>
      <c r="T22062">
        <f t="shared" si="5858"/>
        <v>7.5209136846133419E-10</v>
      </c>
      <c r="Z22062" s="15">
        <f t="shared" si="5859"/>
        <v>0.91642500103848223</v>
      </c>
      <c r="AA22062">
        <f t="shared" si="5860"/>
        <v>4.0188427848301789E-7</v>
      </c>
      <c r="AF22062" s="3">
        <f t="shared" si="5851"/>
        <v>0.91645946367414322</v>
      </c>
      <c r="AH22062">
        <f t="shared" si="5861"/>
        <v>2283.1500000004571</v>
      </c>
      <c r="AI22062">
        <f t="shared" si="5862"/>
        <v>33.782012399605307</v>
      </c>
      <c r="AJ22062" s="5">
        <f t="shared" si="5863"/>
        <v>33.806692665878792</v>
      </c>
      <c r="AK22062">
        <f t="shared" si="5864"/>
        <v>6.0911554333012484E-4</v>
      </c>
    </row>
    <row r="22063" spans="1:37" x14ac:dyDescent="0.25">
      <c r="A22063" s="1">
        <v>2283.250000000457</v>
      </c>
      <c r="B22063">
        <v>33.783223928648837</v>
      </c>
      <c r="D22063">
        <f t="shared" si="5852"/>
        <v>0.8786092636106555</v>
      </c>
      <c r="E22063">
        <f t="shared" si="5850"/>
        <v>0.91582217723892034</v>
      </c>
      <c r="G22063">
        <f t="shared" si="5865"/>
        <v>0.8786092636106555</v>
      </c>
      <c r="H22063" s="2">
        <f t="shared" si="5866"/>
        <v>0.91582217723892034</v>
      </c>
      <c r="L22063" s="20">
        <f t="shared" si="5853"/>
        <v>0.91585682431745141</v>
      </c>
      <c r="M22063">
        <f t="shared" si="5854"/>
        <v>1.3873807786064468E-3</v>
      </c>
      <c r="P22063" s="18">
        <f t="shared" si="5855"/>
        <v>0.91582288127612688</v>
      </c>
      <c r="Q22063">
        <f t="shared" si="5856"/>
        <v>4.9566838818373316E-13</v>
      </c>
      <c r="S22063" s="21">
        <f t="shared" si="5857"/>
        <v>33.783251337759445</v>
      </c>
      <c r="T22063">
        <f t="shared" si="5858"/>
        <v>7.5125934431250375E-10</v>
      </c>
      <c r="Z22063" s="15">
        <f t="shared" si="5859"/>
        <v>0.91645594450856172</v>
      </c>
      <c r="AA22063">
        <f t="shared" si="5860"/>
        <v>4.0166095206867963E-7</v>
      </c>
      <c r="AF22063" s="3">
        <f t="shared" si="5851"/>
        <v>0.91649039540486155</v>
      </c>
      <c r="AH22063">
        <f t="shared" si="5861"/>
        <v>2283.250000000457</v>
      </c>
      <c r="AI22063">
        <f t="shared" si="5862"/>
        <v>33.783223928648837</v>
      </c>
      <c r="AJ22063" s="5">
        <f t="shared" si="5863"/>
        <v>33.807897336578272</v>
      </c>
      <c r="AK22063">
        <f t="shared" si="5864"/>
        <v>6.0877705885226531E-4</v>
      </c>
    </row>
    <row r="22064" spans="1:37" x14ac:dyDescent="0.25">
      <c r="A22064" s="1">
        <v>2283.3500000004569</v>
      </c>
      <c r="B22064">
        <v>33.784435380323153</v>
      </c>
      <c r="D22064">
        <f t="shared" si="5852"/>
        <v>0.87864908996773861</v>
      </c>
      <c r="E22064">
        <f t="shared" si="5850"/>
        <v>0.91585329488679978</v>
      </c>
      <c r="G22064">
        <f t="shared" si="5865"/>
        <v>0.87864908996773861</v>
      </c>
      <c r="H22064" s="2">
        <f t="shared" si="5866"/>
        <v>0.91585329488679978</v>
      </c>
      <c r="L22064" s="20">
        <f t="shared" si="5853"/>
        <v>0.91588793020525117</v>
      </c>
      <c r="M22064">
        <f t="shared" si="5854"/>
        <v>1.3867312222349845E-3</v>
      </c>
      <c r="P22064" s="18">
        <f t="shared" si="5855"/>
        <v>0.91585399853423433</v>
      </c>
      <c r="Q22064">
        <f t="shared" si="5856"/>
        <v>4.9511971213642681E-13</v>
      </c>
      <c r="S22064" s="21">
        <f t="shared" si="5857"/>
        <v>33.784462774259417</v>
      </c>
      <c r="T22064">
        <f t="shared" si="5858"/>
        <v>7.5042774405116081E-10</v>
      </c>
      <c r="Z22064" s="15">
        <f t="shared" si="5859"/>
        <v>0.9164868859612556</v>
      </c>
      <c r="AA22064">
        <f t="shared" si="5860"/>
        <v>4.0143764963007956E-7</v>
      </c>
      <c r="AF22064" s="3">
        <f t="shared" si="5851"/>
        <v>0.91652132511809203</v>
      </c>
      <c r="AH22064">
        <f t="shared" si="5861"/>
        <v>2283.3500000004569</v>
      </c>
      <c r="AI22064">
        <f t="shared" si="5862"/>
        <v>33.784435380323153</v>
      </c>
      <c r="AJ22064" s="5">
        <f t="shared" si="5863"/>
        <v>33.809101928738222</v>
      </c>
      <c r="AK22064">
        <f t="shared" si="5864"/>
        <v>6.084386107129753E-4</v>
      </c>
    </row>
    <row r="22065" spans="1:37" x14ac:dyDescent="0.25">
      <c r="A22065" s="1">
        <v>2283.4500000004568</v>
      </c>
      <c r="B22065">
        <v>33.78564675461913</v>
      </c>
      <c r="D22065">
        <f t="shared" si="5852"/>
        <v>0.87868891632482171</v>
      </c>
      <c r="E22065">
        <f t="shared" si="5850"/>
        <v>0.91588441054712</v>
      </c>
      <c r="G22065">
        <f t="shared" si="5865"/>
        <v>0.87868891632482171</v>
      </c>
      <c r="H22065" s="2">
        <f t="shared" si="5866"/>
        <v>0.91588441054712</v>
      </c>
      <c r="L22065" s="20">
        <f t="shared" si="5853"/>
        <v>0.9159190341053467</v>
      </c>
      <c r="M22065">
        <f t="shared" si="5854"/>
        <v>1.3860816699517626E-3</v>
      </c>
      <c r="P22065" s="18">
        <f t="shared" si="5855"/>
        <v>0.91588511380476512</v>
      </c>
      <c r="Q22065">
        <f t="shared" si="5856"/>
        <v>4.9457131541726542E-13</v>
      </c>
      <c r="S22065" s="21">
        <f t="shared" si="5857"/>
        <v>33.785674133380368</v>
      </c>
      <c r="T22065">
        <f t="shared" si="5858"/>
        <v>7.4959656695996504E-10</v>
      </c>
      <c r="Z22065" s="15">
        <f t="shared" si="5859"/>
        <v>0.91651782539633675</v>
      </c>
      <c r="AA22065">
        <f t="shared" si="5860"/>
        <v>4.0121437120827974E-7</v>
      </c>
      <c r="AF22065" s="3">
        <f t="shared" si="5851"/>
        <v>0.91655225281359831</v>
      </c>
      <c r="AH22065">
        <f t="shared" si="5861"/>
        <v>2283.4500000004568</v>
      </c>
      <c r="AI22065">
        <f t="shared" si="5862"/>
        <v>33.78564675461913</v>
      </c>
      <c r="AJ22065" s="5">
        <f t="shared" si="5863"/>
        <v>33.810306442349813</v>
      </c>
      <c r="AK22065">
        <f t="shared" si="5864"/>
        <v>6.0810019897478943E-4</v>
      </c>
    </row>
    <row r="22066" spans="1:37" x14ac:dyDescent="0.25">
      <c r="A22066" s="1">
        <v>2283.5500000004572</v>
      </c>
      <c r="B22066">
        <v>33.786858051527673</v>
      </c>
      <c r="D22066">
        <f t="shared" si="5852"/>
        <v>0.87872874268190493</v>
      </c>
      <c r="E22066">
        <f t="shared" si="5850"/>
        <v>0.9159155242196475</v>
      </c>
      <c r="G22066">
        <f t="shared" si="5865"/>
        <v>0.87872874268190493</v>
      </c>
      <c r="H22066" s="2">
        <f t="shared" si="5866"/>
        <v>0.9159155242196475</v>
      </c>
      <c r="L22066" s="20">
        <f t="shared" si="5853"/>
        <v>0.91595013601750708</v>
      </c>
      <c r="M22066">
        <f t="shared" si="5854"/>
        <v>1.3854321218436081E-3</v>
      </c>
      <c r="P22066" s="18">
        <f t="shared" si="5855"/>
        <v>0.91591622708748588</v>
      </c>
      <c r="Q22066">
        <f t="shared" si="5856"/>
        <v>4.9402319822308253E-13</v>
      </c>
      <c r="S22066" s="21">
        <f t="shared" si="5857"/>
        <v>33.786885415113218</v>
      </c>
      <c r="T22066">
        <f t="shared" si="5858"/>
        <v>7.487658138787433E-10</v>
      </c>
      <c r="Z22066" s="15">
        <f t="shared" si="5859"/>
        <v>0.91654876281357922</v>
      </c>
      <c r="AA22066">
        <f t="shared" si="5860"/>
        <v>4.0099111684461866E-7</v>
      </c>
      <c r="AF22066" s="3">
        <f t="shared" si="5851"/>
        <v>0.91658317849115534</v>
      </c>
      <c r="AH22066">
        <f t="shared" si="5861"/>
        <v>2283.5500000004572</v>
      </c>
      <c r="AI22066">
        <f t="shared" si="5862"/>
        <v>33.786858051527673</v>
      </c>
      <c r="AJ22066" s="5">
        <f t="shared" si="5863"/>
        <v>33.811510877404245</v>
      </c>
      <c r="AK22066">
        <f t="shared" si="5864"/>
        <v>6.077618237005848E-4</v>
      </c>
    </row>
    <row r="22067" spans="1:37" x14ac:dyDescent="0.25">
      <c r="A22067" s="1">
        <v>2283.6500000004571</v>
      </c>
      <c r="B22067">
        <v>33.788069271039667</v>
      </c>
      <c r="D22067">
        <f t="shared" si="5852"/>
        <v>0.87876856903898803</v>
      </c>
      <c r="E22067">
        <f t="shared" si="5850"/>
        <v>0.91594663590414793</v>
      </c>
      <c r="G22067">
        <f t="shared" si="5865"/>
        <v>0.87876856903898803</v>
      </c>
      <c r="H22067" s="2">
        <f t="shared" si="5866"/>
        <v>0.91594663590414793</v>
      </c>
      <c r="L22067" s="20">
        <f t="shared" si="5853"/>
        <v>0.91598123594150138</v>
      </c>
      <c r="M22067">
        <f t="shared" si="5854"/>
        <v>1.3847825779974123E-3</v>
      </c>
      <c r="P22067" s="18">
        <f t="shared" si="5855"/>
        <v>0.91594733838216269</v>
      </c>
      <c r="Q22067">
        <f t="shared" si="5856"/>
        <v>4.9347536121831139E-13</v>
      </c>
      <c r="S22067" s="21">
        <f t="shared" si="5857"/>
        <v>33.788096619448851</v>
      </c>
      <c r="T22067">
        <f t="shared" si="5858"/>
        <v>7.4793548486831166E-10</v>
      </c>
      <c r="Z22067" s="15">
        <f t="shared" si="5859"/>
        <v>0.91657969821275687</v>
      </c>
      <c r="AA22067">
        <f t="shared" si="5860"/>
        <v>4.0076788658127288E-7</v>
      </c>
      <c r="AF22067" s="3">
        <f t="shared" si="5851"/>
        <v>0.91661410215054084</v>
      </c>
      <c r="AH22067">
        <f t="shared" si="5861"/>
        <v>2283.6500000004571</v>
      </c>
      <c r="AI22067">
        <f t="shared" si="5862"/>
        <v>33.788069271039667</v>
      </c>
      <c r="AJ22067" s="5">
        <f t="shared" si="5863"/>
        <v>33.81271523389271</v>
      </c>
      <c r="AK22067">
        <f t="shared" si="5864"/>
        <v>6.074234849535805E-4</v>
      </c>
    </row>
    <row r="22068" spans="1:37" x14ac:dyDescent="0.25">
      <c r="A22068" s="1">
        <v>2283.750000000457</v>
      </c>
      <c r="B22068">
        <v>33.789280413145988</v>
      </c>
      <c r="D22068">
        <f t="shared" si="5852"/>
        <v>0.87880839539607103</v>
      </c>
      <c r="E22068">
        <f t="shared" si="5850"/>
        <v>0.91597774560038714</v>
      </c>
      <c r="G22068">
        <f t="shared" si="5865"/>
        <v>0.87880839539607103</v>
      </c>
      <c r="H22068" s="2">
        <f t="shared" si="5866"/>
        <v>0.91597774560038714</v>
      </c>
      <c r="L22068" s="20">
        <f t="shared" si="5853"/>
        <v>0.91601233387709158</v>
      </c>
      <c r="M22068">
        <f t="shared" si="5854"/>
        <v>1.3841330384995617E-3</v>
      </c>
      <c r="P22068" s="18">
        <f t="shared" si="5855"/>
        <v>0.91597844768856052</v>
      </c>
      <c r="Q22068">
        <f t="shared" si="5856"/>
        <v>4.9292780319526334E-13</v>
      </c>
      <c r="S22068" s="21">
        <f t="shared" si="5857"/>
        <v>33.789307746378128</v>
      </c>
      <c r="T22068">
        <f t="shared" si="5858"/>
        <v>7.4710557921263177E-10</v>
      </c>
      <c r="Z22068" s="15">
        <f t="shared" si="5859"/>
        <v>0.91661063159364042</v>
      </c>
      <c r="AA22068">
        <f t="shared" si="5860"/>
        <v>4.0054468045619696E-7</v>
      </c>
      <c r="AF22068" s="3">
        <f t="shared" si="5851"/>
        <v>0.91664502379152335</v>
      </c>
      <c r="AH22068">
        <f t="shared" si="5861"/>
        <v>2283.750000000457</v>
      </c>
      <c r="AI22068">
        <f t="shared" si="5862"/>
        <v>33.789280413145988</v>
      </c>
      <c r="AJ22068" s="5">
        <f t="shared" si="5863"/>
        <v>33.813919511806283</v>
      </c>
      <c r="AK22068">
        <f t="shared" si="5864"/>
        <v>6.0708518279173503E-4</v>
      </c>
    </row>
    <row r="22069" spans="1:37" x14ac:dyDescent="0.25">
      <c r="A22069" s="1">
        <v>2283.8500000004569</v>
      </c>
      <c r="B22069">
        <v>33.790491477837527</v>
      </c>
      <c r="D22069">
        <f t="shared" si="5852"/>
        <v>0.87884822175315414</v>
      </c>
      <c r="E22069">
        <f t="shared" si="5850"/>
        <v>0.91600885330813109</v>
      </c>
      <c r="G22069">
        <f t="shared" si="5865"/>
        <v>0.87884822175315414</v>
      </c>
      <c r="H22069" s="2">
        <f t="shared" si="5866"/>
        <v>0.91600885330813109</v>
      </c>
      <c r="L22069" s="20">
        <f t="shared" si="5853"/>
        <v>0.91604342982403963</v>
      </c>
      <c r="M22069">
        <f t="shared" si="5854"/>
        <v>1.3834835034364657E-3</v>
      </c>
      <c r="P22069" s="18">
        <f t="shared" si="5855"/>
        <v>0.91600955500644632</v>
      </c>
      <c r="Q22069">
        <f t="shared" si="5856"/>
        <v>4.9238052559776317E-13</v>
      </c>
      <c r="S22069" s="21">
        <f t="shared" si="5857"/>
        <v>33.79051879589197</v>
      </c>
      <c r="T22069">
        <f t="shared" si="5858"/>
        <v>7.4627609852667049E-10</v>
      </c>
      <c r="Z22069" s="15">
        <f t="shared" si="5859"/>
        <v>0.91664156295600541</v>
      </c>
      <c r="AA22069">
        <f t="shared" si="5860"/>
        <v>4.0032149851324453E-7</v>
      </c>
      <c r="AF22069" s="3">
        <f t="shared" si="5851"/>
        <v>0.91667594341387215</v>
      </c>
      <c r="AH22069">
        <f t="shared" si="5861"/>
        <v>2283.8500000004569</v>
      </c>
      <c r="AI22069">
        <f t="shared" si="5862"/>
        <v>33.790491477837527</v>
      </c>
      <c r="AJ22069" s="5">
        <f t="shared" si="5863"/>
        <v>33.815123711136231</v>
      </c>
      <c r="AK22069">
        <f t="shared" si="5864"/>
        <v>6.0674691728175524E-4</v>
      </c>
    </row>
    <row r="22070" spans="1:37" x14ac:dyDescent="0.25">
      <c r="A22070" s="1">
        <v>2283.9500000004568</v>
      </c>
      <c r="B22070">
        <v>33.791702465105168</v>
      </c>
      <c r="D22070">
        <f t="shared" si="5852"/>
        <v>0.87888804811023724</v>
      </c>
      <c r="E22070">
        <f t="shared" si="5850"/>
        <v>0.91603995902714563</v>
      </c>
      <c r="G22070">
        <f t="shared" si="5865"/>
        <v>0.87888804811023724</v>
      </c>
      <c r="H22070" s="2">
        <f t="shared" si="5866"/>
        <v>0.91603995902714563</v>
      </c>
      <c r="L22070" s="20">
        <f t="shared" si="5853"/>
        <v>0.91607452378212528</v>
      </c>
      <c r="M22070">
        <f t="shared" si="5854"/>
        <v>1.3828339728959211E-3</v>
      </c>
      <c r="P22070" s="18">
        <f t="shared" si="5855"/>
        <v>0.91604066033558518</v>
      </c>
      <c r="Q22070">
        <f t="shared" si="5856"/>
        <v>4.9183352737497302E-13</v>
      </c>
      <c r="S22070" s="21">
        <f t="shared" si="5857"/>
        <v>33.791729767981231</v>
      </c>
      <c r="T22070">
        <f t="shared" si="5858"/>
        <v>7.4544704131796899E-10</v>
      </c>
      <c r="Z22070" s="15">
        <f t="shared" si="5859"/>
        <v>0.916672492299624</v>
      </c>
      <c r="AA22070">
        <f t="shared" si="5860"/>
        <v>4.0009834079218815E-7</v>
      </c>
      <c r="AF22070" s="3">
        <f t="shared" si="5851"/>
        <v>0.91670686101737464</v>
      </c>
      <c r="AH22070">
        <f t="shared" si="5861"/>
        <v>2283.9500000004568</v>
      </c>
      <c r="AI22070">
        <f t="shared" si="5862"/>
        <v>33.791702465105168</v>
      </c>
      <c r="AJ22070" s="5">
        <f t="shared" si="5863"/>
        <v>33.816327831873679</v>
      </c>
      <c r="AK22070">
        <f t="shared" si="5864"/>
        <v>6.0640868848368663E-4</v>
      </c>
    </row>
    <row r="22071" spans="1:37" x14ac:dyDescent="0.25">
      <c r="A22071" s="1">
        <v>2284.0500000004572</v>
      </c>
      <c r="B22071">
        <v>33.792913374939801</v>
      </c>
      <c r="D22071">
        <f t="shared" si="5852"/>
        <v>0.87892787446732046</v>
      </c>
      <c r="E22071">
        <f t="shared" si="5850"/>
        <v>0.91607106275719674</v>
      </c>
      <c r="G22071">
        <f t="shared" si="5865"/>
        <v>0.87892787446732046</v>
      </c>
      <c r="H22071" s="2">
        <f t="shared" si="5866"/>
        <v>0.91607106275719674</v>
      </c>
      <c r="L22071" s="20">
        <f t="shared" si="5853"/>
        <v>0.91610561575110694</v>
      </c>
      <c r="M22071">
        <f t="shared" si="5854"/>
        <v>1.3821844469641617E-3</v>
      </c>
      <c r="P22071" s="18">
        <f t="shared" si="5855"/>
        <v>0.91607176367574328</v>
      </c>
      <c r="Q22071">
        <f t="shared" si="5856"/>
        <v>4.9128680887919731E-13</v>
      </c>
      <c r="S22071" s="21">
        <f t="shared" si="5857"/>
        <v>33.792940662636802</v>
      </c>
      <c r="T22071">
        <f t="shared" si="5858"/>
        <v>7.4461840764864834E-10</v>
      </c>
      <c r="Z22071" s="15">
        <f t="shared" si="5859"/>
        <v>0.91670341962426849</v>
      </c>
      <c r="AA22071">
        <f t="shared" si="5860"/>
        <v>3.9987520733279679E-7</v>
      </c>
      <c r="AF22071" s="3">
        <f t="shared" si="5851"/>
        <v>0.91673777660179645</v>
      </c>
      <c r="AH22071">
        <f t="shared" si="5861"/>
        <v>2284.0500000004572</v>
      </c>
      <c r="AI22071">
        <f t="shared" si="5862"/>
        <v>33.792913374939801</v>
      </c>
      <c r="AJ22071" s="5">
        <f t="shared" si="5863"/>
        <v>33.817531874009767</v>
      </c>
      <c r="AK22071">
        <f t="shared" si="5864"/>
        <v>6.0607049645791927E-4</v>
      </c>
    </row>
    <row r="22072" spans="1:37" x14ac:dyDescent="0.25">
      <c r="A22072" s="1">
        <v>2284.1500000004571</v>
      </c>
      <c r="B22072">
        <v>33.794124207332253</v>
      </c>
      <c r="D22072">
        <f t="shared" si="5852"/>
        <v>0.87896770082440356</v>
      </c>
      <c r="E22072">
        <f t="shared" si="5850"/>
        <v>0.91610216449804871</v>
      </c>
      <c r="G22072">
        <f t="shared" si="5865"/>
        <v>0.87896770082440356</v>
      </c>
      <c r="H22072" s="2">
        <f t="shared" si="5866"/>
        <v>0.91610216449804871</v>
      </c>
      <c r="L22072" s="20">
        <f t="shared" si="5853"/>
        <v>0.91613670573075723</v>
      </c>
      <c r="M22072">
        <f t="shared" si="5854"/>
        <v>1.3815349257285427E-3</v>
      </c>
      <c r="P22072" s="18">
        <f t="shared" si="5855"/>
        <v>0.91610286502668536</v>
      </c>
      <c r="Q22072">
        <f t="shared" si="5856"/>
        <v>4.9074037077314696E-13</v>
      </c>
      <c r="S22072" s="21">
        <f t="shared" si="5857"/>
        <v>33.794151479849539</v>
      </c>
      <c r="T22072">
        <f t="shared" si="5858"/>
        <v>7.4379019913109519E-10</v>
      </c>
      <c r="Z22072" s="15">
        <f t="shared" si="5859"/>
        <v>0.91673434492971251</v>
      </c>
      <c r="AA22072">
        <f t="shared" si="5860"/>
        <v>3.9965209817862596E-7</v>
      </c>
      <c r="AF22072" s="3">
        <f t="shared" si="5851"/>
        <v>0.91676869016691809</v>
      </c>
      <c r="AH22072">
        <f t="shared" si="5861"/>
        <v>2284.1500000004571</v>
      </c>
      <c r="AI22072">
        <f t="shared" si="5862"/>
        <v>33.794124207332253</v>
      </c>
      <c r="AJ22072" s="5">
        <f t="shared" si="5863"/>
        <v>33.818735837535677</v>
      </c>
      <c r="AK22072">
        <f t="shared" si="5864"/>
        <v>6.0573234127008402E-4</v>
      </c>
    </row>
    <row r="22073" spans="1:37" x14ac:dyDescent="0.25">
      <c r="A22073" s="1">
        <v>2284.250000000457</v>
      </c>
      <c r="B22073">
        <v>33.795334962273436</v>
      </c>
      <c r="D22073">
        <f t="shared" si="5852"/>
        <v>0.87900752718148667</v>
      </c>
      <c r="E22073">
        <f t="shared" si="5850"/>
        <v>0.91613326424946828</v>
      </c>
      <c r="G22073">
        <f t="shared" si="5865"/>
        <v>0.87900752718148667</v>
      </c>
      <c r="H22073" s="2">
        <f t="shared" si="5866"/>
        <v>0.91613326424946828</v>
      </c>
      <c r="L22073" s="20">
        <f t="shared" si="5853"/>
        <v>0.91616779372082391</v>
      </c>
      <c r="M22073">
        <f t="shared" si="5854"/>
        <v>1.3808854092745868E-3</v>
      </c>
      <c r="P22073" s="18">
        <f t="shared" si="5855"/>
        <v>0.91613396438817774</v>
      </c>
      <c r="Q22073">
        <f t="shared" si="5856"/>
        <v>4.9019421247445309E-13</v>
      </c>
      <c r="S22073" s="21">
        <f t="shared" si="5857"/>
        <v>33.79536221961034</v>
      </c>
      <c r="T22073">
        <f t="shared" si="5858"/>
        <v>7.429624150501474E-10</v>
      </c>
      <c r="Z22073" s="15">
        <f t="shared" si="5859"/>
        <v>0.91676526821573023</v>
      </c>
      <c r="AA22073">
        <f t="shared" si="5860"/>
        <v>3.9942901337083784E-7</v>
      </c>
      <c r="AF22073" s="3">
        <f t="shared" si="5851"/>
        <v>0.9167996017124932</v>
      </c>
      <c r="AH22073">
        <f t="shared" si="5861"/>
        <v>2284.250000000457</v>
      </c>
      <c r="AI22073">
        <f t="shared" si="5862"/>
        <v>33.795334962273436</v>
      </c>
      <c r="AJ22073" s="5">
        <f t="shared" si="5863"/>
        <v>33.819939722442612</v>
      </c>
      <c r="AK22073">
        <f t="shared" si="5864"/>
        <v>6.0539422298265392E-4</v>
      </c>
    </row>
    <row r="22074" spans="1:37" x14ac:dyDescent="0.25">
      <c r="A22074" s="1">
        <v>2284.3500000004569</v>
      </c>
      <c r="B22074">
        <v>33.796545639754207</v>
      </c>
      <c r="D22074">
        <f t="shared" si="5852"/>
        <v>0.87904735353856966</v>
      </c>
      <c r="E22074">
        <f t="shared" si="5850"/>
        <v>0.91616436201122053</v>
      </c>
      <c r="G22074">
        <f t="shared" si="5865"/>
        <v>0.87904735353856966</v>
      </c>
      <c r="H22074" s="2">
        <f t="shared" si="5866"/>
        <v>0.91616436201122053</v>
      </c>
      <c r="L22074" s="20">
        <f t="shared" si="5853"/>
        <v>0.91619887972109026</v>
      </c>
      <c r="M22074">
        <f t="shared" si="5854"/>
        <v>1.3802358976905136E-3</v>
      </c>
      <c r="P22074" s="18">
        <f t="shared" si="5855"/>
        <v>0.91616506175998547</v>
      </c>
      <c r="Q22074">
        <f t="shared" si="5856"/>
        <v>4.8964833402363563E-13</v>
      </c>
      <c r="S22074" s="21">
        <f t="shared" si="5857"/>
        <v>33.796572881910045</v>
      </c>
      <c r="T22074">
        <f t="shared" si="5858"/>
        <v>7.4213505469237109E-10</v>
      </c>
      <c r="Z22074" s="15">
        <f t="shared" si="5859"/>
        <v>0.91679618948209118</v>
      </c>
      <c r="AA22074">
        <f t="shared" si="5860"/>
        <v>3.9920595294680143E-7</v>
      </c>
      <c r="AF22074" s="3">
        <f t="shared" si="5851"/>
        <v>0.91683051123831372</v>
      </c>
      <c r="AH22074">
        <f t="shared" si="5861"/>
        <v>2284.3500000004569</v>
      </c>
      <c r="AI22074">
        <f t="shared" si="5862"/>
        <v>33.796545639754207</v>
      </c>
      <c r="AJ22074" s="5">
        <f t="shared" si="5863"/>
        <v>33.821143528721613</v>
      </c>
      <c r="AK22074">
        <f t="shared" si="5864"/>
        <v>6.0505614165285023E-4</v>
      </c>
    </row>
    <row r="22075" spans="1:37" x14ac:dyDescent="0.25">
      <c r="A22075" s="1">
        <v>2284.4500000004568</v>
      </c>
      <c r="B22075">
        <v>33.797756239765413</v>
      </c>
      <c r="D22075">
        <f t="shared" si="5852"/>
        <v>0.87908717989565277</v>
      </c>
      <c r="E22075">
        <f t="shared" si="5850"/>
        <v>0.91619545778307021</v>
      </c>
      <c r="G22075">
        <f t="shared" si="5865"/>
        <v>0.87908717989565277</v>
      </c>
      <c r="H22075" s="2">
        <f t="shared" si="5866"/>
        <v>0.91619545778307021</v>
      </c>
      <c r="L22075" s="20">
        <f t="shared" si="5853"/>
        <v>0.91622996373131116</v>
      </c>
      <c r="M22075">
        <f t="shared" si="5854"/>
        <v>1.379586391062446E-3</v>
      </c>
      <c r="P22075" s="18">
        <f t="shared" si="5855"/>
        <v>0.91619615714187352</v>
      </c>
      <c r="Q22075">
        <f t="shared" si="5856"/>
        <v>4.891027357717943E-13</v>
      </c>
      <c r="S22075" s="21">
        <f t="shared" si="5857"/>
        <v>33.797783466739524</v>
      </c>
      <c r="T22075">
        <f t="shared" si="5858"/>
        <v>7.4130811928065396E-10</v>
      </c>
      <c r="Z22075" s="15">
        <f t="shared" si="5859"/>
        <v>0.91682710872857109</v>
      </c>
      <c r="AA22075">
        <f t="shared" si="5860"/>
        <v>3.9898291695215999E-7</v>
      </c>
      <c r="AF22075" s="3">
        <f t="shared" si="5851"/>
        <v>0.91686141874414173</v>
      </c>
      <c r="AH22075">
        <f t="shared" si="5861"/>
        <v>2284.4500000004568</v>
      </c>
      <c r="AI22075">
        <f t="shared" si="5862"/>
        <v>33.797756239765413</v>
      </c>
      <c r="AJ22075" s="5">
        <f t="shared" si="5863"/>
        <v>33.82234725636394</v>
      </c>
      <c r="AK22075">
        <f t="shared" si="5864"/>
        <v>6.0471809734907538E-4</v>
      </c>
    </row>
    <row r="22076" spans="1:37" x14ac:dyDescent="0.25">
      <c r="A22076" s="1">
        <v>2284.5500000004572</v>
      </c>
      <c r="B22076">
        <v>33.798966762297923</v>
      </c>
      <c r="D22076">
        <f t="shared" si="5852"/>
        <v>0.87912700625273599</v>
      </c>
      <c r="E22076">
        <f t="shared" si="5850"/>
        <v>0.91622655156478305</v>
      </c>
      <c r="G22076">
        <f t="shared" si="5865"/>
        <v>0.87912700625273599</v>
      </c>
      <c r="H22076" s="2">
        <f t="shared" si="5866"/>
        <v>0.91622655156478305</v>
      </c>
      <c r="L22076" s="20">
        <f t="shared" si="5853"/>
        <v>0.91626104575125922</v>
      </c>
      <c r="M22076">
        <f t="shared" si="5854"/>
        <v>1.3789368894778834E-3</v>
      </c>
      <c r="P22076" s="18">
        <f t="shared" si="5855"/>
        <v>0.91622725053360787</v>
      </c>
      <c r="Q22076">
        <f t="shared" si="5856"/>
        <v>4.885574180693375E-13</v>
      </c>
      <c r="S22076" s="21">
        <f t="shared" si="5857"/>
        <v>33.798993974089647</v>
      </c>
      <c r="T22076">
        <f t="shared" si="5858"/>
        <v>7.4048160887518889E-10</v>
      </c>
      <c r="Z22076" s="15">
        <f t="shared" si="5859"/>
        <v>0.91685802595493959</v>
      </c>
      <c r="AA22076">
        <f t="shared" si="5860"/>
        <v>3.9875990542357278E-7</v>
      </c>
      <c r="AF22076" s="3">
        <f t="shared" si="5851"/>
        <v>0.91689232422975597</v>
      </c>
      <c r="AH22076">
        <f t="shared" si="5861"/>
        <v>2284.5500000004572</v>
      </c>
      <c r="AI22076">
        <f t="shared" si="5862"/>
        <v>33.798966762297923</v>
      </c>
      <c r="AJ22076" s="5">
        <f t="shared" si="5863"/>
        <v>33.823550905360626</v>
      </c>
      <c r="AK22076">
        <f t="shared" si="5864"/>
        <v>6.0438009012748963E-4</v>
      </c>
    </row>
    <row r="22077" spans="1:37" x14ac:dyDescent="0.25">
      <c r="A22077" s="1">
        <v>2284.650000000458</v>
      </c>
      <c r="B22077">
        <v>33.800177207342607</v>
      </c>
      <c r="D22077">
        <f t="shared" si="5852"/>
        <v>0.87916683260981943</v>
      </c>
      <c r="E22077">
        <f t="shared" si="5850"/>
        <v>0.91625764335612436</v>
      </c>
      <c r="G22077">
        <f t="shared" si="5865"/>
        <v>0.87916683260981943</v>
      </c>
      <c r="H22077" s="2">
        <f t="shared" si="5866"/>
        <v>0.91625764335612436</v>
      </c>
      <c r="L22077" s="20">
        <f t="shared" si="5853"/>
        <v>0.91629212578069286</v>
      </c>
      <c r="M22077">
        <f t="shared" si="5854"/>
        <v>1.3782873930233014E-3</v>
      </c>
      <c r="P22077" s="18">
        <f t="shared" si="5855"/>
        <v>0.91625834193495326</v>
      </c>
      <c r="Q22077">
        <f t="shared" si="5856"/>
        <v>4.8801238018017337E-13</v>
      </c>
      <c r="S22077" s="21">
        <f t="shared" si="5857"/>
        <v>33.80020440395127</v>
      </c>
      <c r="T22077">
        <f t="shared" si="5858"/>
        <v>7.3965552276319736E-10</v>
      </c>
      <c r="Z22077" s="15">
        <f t="shared" si="5859"/>
        <v>0.91688894116097241</v>
      </c>
      <c r="AA22077">
        <f t="shared" si="5860"/>
        <v>3.985369184059694E-7</v>
      </c>
      <c r="AF22077" s="3">
        <f t="shared" si="5851"/>
        <v>0.91692322769492363</v>
      </c>
      <c r="AH22077">
        <f t="shared" si="5861"/>
        <v>2284.650000000458</v>
      </c>
      <c r="AI22077">
        <f t="shared" si="5862"/>
        <v>33.800177207342607</v>
      </c>
      <c r="AJ22077" s="5">
        <f t="shared" si="5863"/>
        <v>33.824754475702939</v>
      </c>
      <c r="AK22077">
        <f t="shared" si="5864"/>
        <v>6.0404212005577777E-4</v>
      </c>
    </row>
    <row r="22078" spans="1:37" x14ac:dyDescent="0.25">
      <c r="A22078" s="1">
        <v>2284.750000000457</v>
      </c>
      <c r="B22078">
        <v>33.801387574890299</v>
      </c>
      <c r="D22078">
        <f t="shared" si="5852"/>
        <v>0.8792066589669022</v>
      </c>
      <c r="E22078">
        <f t="shared" si="5850"/>
        <v>0.91628873315685866</v>
      </c>
      <c r="G22078">
        <f t="shared" si="5865"/>
        <v>0.8792066589669022</v>
      </c>
      <c r="H22078" s="2">
        <f t="shared" si="5866"/>
        <v>0.91628873315685866</v>
      </c>
      <c r="L22078" s="20">
        <f t="shared" si="5853"/>
        <v>0.9163232038193847</v>
      </c>
      <c r="M22078">
        <f t="shared" si="5854"/>
        <v>1.3776379017863454E-3</v>
      </c>
      <c r="P22078" s="18">
        <f t="shared" si="5855"/>
        <v>0.91628943134567431</v>
      </c>
      <c r="Q22078">
        <f t="shared" si="5856"/>
        <v>4.874676223001177E-13</v>
      </c>
      <c r="S22078" s="21">
        <f t="shared" si="5857"/>
        <v>33.801414756315225</v>
      </c>
      <c r="T22078">
        <f t="shared" si="5858"/>
        <v>7.3882986100617218E-10</v>
      </c>
      <c r="Z22078" s="15">
        <f t="shared" si="5859"/>
        <v>0.91691985434643919</v>
      </c>
      <c r="AA22078">
        <f t="shared" si="5860"/>
        <v>3.9831395593754352E-7</v>
      </c>
      <c r="AF22078" s="3">
        <f t="shared" si="5851"/>
        <v>0.91695412913942331</v>
      </c>
      <c r="AH22078">
        <f t="shared" si="5861"/>
        <v>2284.750000000457</v>
      </c>
      <c r="AI22078">
        <f t="shared" si="5862"/>
        <v>33.801387574890299</v>
      </c>
      <c r="AJ22078" s="5">
        <f t="shared" si="5863"/>
        <v>33.825957967381918</v>
      </c>
      <c r="AK22078">
        <f t="shared" si="5864"/>
        <v>6.0370418719218378E-4</v>
      </c>
    </row>
    <row r="22079" spans="1:37" x14ac:dyDescent="0.25">
      <c r="A22079" s="1">
        <v>2284.8500000004569</v>
      </c>
      <c r="B22079">
        <v>33.802597864931847</v>
      </c>
      <c r="D22079">
        <f t="shared" si="5852"/>
        <v>0.87924648532398519</v>
      </c>
      <c r="E22079">
        <f t="shared" si="5850"/>
        <v>0.91631982096675102</v>
      </c>
      <c r="G22079">
        <f t="shared" si="5865"/>
        <v>0.87924648532398519</v>
      </c>
      <c r="H22079" s="2">
        <f t="shared" si="5866"/>
        <v>0.91631982096675102</v>
      </c>
      <c r="L22079" s="20">
        <f t="shared" si="5853"/>
        <v>0.91635427986709672</v>
      </c>
      <c r="M22079">
        <f t="shared" si="5854"/>
        <v>1.3769884158537776E-3</v>
      </c>
      <c r="P22079" s="18">
        <f t="shared" si="5855"/>
        <v>0.91632051876553688</v>
      </c>
      <c r="Q22079">
        <f t="shared" si="5856"/>
        <v>4.869231455542967E-13</v>
      </c>
      <c r="S22079" s="21">
        <f t="shared" si="5857"/>
        <v>33.80262503117239</v>
      </c>
      <c r="T22079">
        <f t="shared" si="5858"/>
        <v>7.3800462520983087E-10</v>
      </c>
      <c r="Z22079" s="15">
        <f t="shared" si="5859"/>
        <v>0.91695076551111387</v>
      </c>
      <c r="AA22079">
        <f t="shared" si="5860"/>
        <v>3.9809101806125036E-7</v>
      </c>
      <c r="AF22079" s="3">
        <f t="shared" si="5851"/>
        <v>0.91698502856302633</v>
      </c>
      <c r="AH22079">
        <f t="shared" si="5861"/>
        <v>2284.8500000004569</v>
      </c>
      <c r="AI22079">
        <f t="shared" si="5862"/>
        <v>33.802597864931847</v>
      </c>
      <c r="AJ22079" s="5">
        <f t="shared" si="5863"/>
        <v>33.827161380388752</v>
      </c>
      <c r="AK22079">
        <f t="shared" si="5864"/>
        <v>6.0336629160158059E-4</v>
      </c>
    </row>
    <row r="22080" spans="1:37" x14ac:dyDescent="0.25">
      <c r="A22080" s="1">
        <v>2284.9500000004568</v>
      </c>
      <c r="B22080">
        <v>33.8038080774581</v>
      </c>
      <c r="D22080">
        <f t="shared" si="5852"/>
        <v>0.8792863116810683</v>
      </c>
      <c r="E22080">
        <f t="shared" si="5850"/>
        <v>0.9163509067855663</v>
      </c>
      <c r="G22080">
        <f t="shared" si="5865"/>
        <v>0.8792863116810683</v>
      </c>
      <c r="H22080" s="2">
        <f t="shared" si="5866"/>
        <v>0.9163509067855663</v>
      </c>
      <c r="L22080" s="20">
        <f t="shared" si="5853"/>
        <v>0.91638535392359088</v>
      </c>
      <c r="M22080">
        <f t="shared" si="5854"/>
        <v>1.3763389353124752E-3</v>
      </c>
      <c r="P22080" s="18">
        <f t="shared" si="5855"/>
        <v>0.91635160419430461</v>
      </c>
      <c r="Q22080">
        <f t="shared" si="5856"/>
        <v>4.8637894827800807E-13</v>
      </c>
      <c r="S22080" s="21">
        <f t="shared" si="5857"/>
        <v>33.80383522851357</v>
      </c>
      <c r="T22080">
        <f t="shared" si="5858"/>
        <v>7.3717981311804399E-10</v>
      </c>
      <c r="Z22080" s="15">
        <f t="shared" si="5859"/>
        <v>0.91698167465476776</v>
      </c>
      <c r="AA22080">
        <f t="shared" si="5860"/>
        <v>3.9786810481695661E-7</v>
      </c>
      <c r="AF22080" s="3">
        <f t="shared" si="5851"/>
        <v>0.91701592596550074</v>
      </c>
      <c r="AH22080">
        <f t="shared" si="5861"/>
        <v>2284.9500000004568</v>
      </c>
      <c r="AI22080">
        <f t="shared" si="5862"/>
        <v>33.8038080774581</v>
      </c>
      <c r="AJ22080" s="5">
        <f t="shared" si="5863"/>
        <v>33.828364714714539</v>
      </c>
      <c r="AK22080">
        <f t="shared" si="5864"/>
        <v>6.0302843334429396E-4</v>
      </c>
    </row>
    <row r="22081" spans="1:37" x14ac:dyDescent="0.25">
      <c r="A22081" s="1">
        <v>2285.0500000004581</v>
      </c>
      <c r="B22081">
        <v>33.80501821245992</v>
      </c>
      <c r="D22081">
        <f t="shared" si="5852"/>
        <v>0.87932613803815196</v>
      </c>
      <c r="E22081">
        <f t="shared" si="5850"/>
        <v>0.91638199061306969</v>
      </c>
      <c r="G22081">
        <f t="shared" si="5865"/>
        <v>0.87932613803815196</v>
      </c>
      <c r="H22081" s="2">
        <f t="shared" si="5866"/>
        <v>0.91638199061306969</v>
      </c>
      <c r="L22081" s="20">
        <f t="shared" si="5853"/>
        <v>0.91641642598863982</v>
      </c>
      <c r="M22081">
        <f t="shared" si="5854"/>
        <v>1.3756894602501046E-3</v>
      </c>
      <c r="P22081" s="18">
        <f t="shared" si="5855"/>
        <v>0.91638268763174391</v>
      </c>
      <c r="Q22081">
        <f t="shared" si="5856"/>
        <v>4.8583503221528528E-13</v>
      </c>
      <c r="S22081" s="21">
        <f t="shared" si="5857"/>
        <v>33.805045348329671</v>
      </c>
      <c r="T22081">
        <f t="shared" si="5858"/>
        <v>7.3635542710735068E-10</v>
      </c>
      <c r="Z22081" s="15">
        <f t="shared" si="5859"/>
        <v>0.91701258177717382</v>
      </c>
      <c r="AA22081">
        <f t="shared" si="5860"/>
        <v>3.976452162462054E-7</v>
      </c>
      <c r="AF22081" s="3">
        <f t="shared" si="5851"/>
        <v>0.91704682134662596</v>
      </c>
      <c r="AH22081">
        <f t="shared" si="5861"/>
        <v>2285.0500000004581</v>
      </c>
      <c r="AI22081">
        <f t="shared" si="5862"/>
        <v>33.80501821245992</v>
      </c>
      <c r="AJ22081" s="5">
        <f t="shared" si="5863"/>
        <v>33.829567970350446</v>
      </c>
      <c r="AK22081">
        <f t="shared" si="5864"/>
        <v>6.0269061248343497E-4</v>
      </c>
    </row>
    <row r="22082" spans="1:37" x14ac:dyDescent="0.25">
      <c r="A22082" s="1">
        <v>2285.150000000458</v>
      </c>
      <c r="B22082">
        <v>33.806228269928127</v>
      </c>
      <c r="D22082">
        <f t="shared" si="5852"/>
        <v>0.87936596439523496</v>
      </c>
      <c r="E22082">
        <f t="shared" ref="E22082:E22145" si="5867">(B22082-$B$2)/($B$25111-$B$2)</f>
        <v>0.91641307244902559</v>
      </c>
      <c r="G22082">
        <f t="shared" si="5865"/>
        <v>0.87936596439523496</v>
      </c>
      <c r="H22082" s="2">
        <f t="shared" si="5866"/>
        <v>0.91641307244902559</v>
      </c>
      <c r="L22082" s="20">
        <f t="shared" si="5853"/>
        <v>0.91644749606199838</v>
      </c>
      <c r="M22082">
        <f t="shared" si="5854"/>
        <v>1.3750399907531785E-3</v>
      </c>
      <c r="P22082" s="18">
        <f t="shared" si="5855"/>
        <v>0.9164137690776184</v>
      </c>
      <c r="Q22082">
        <f t="shared" si="5856"/>
        <v>4.8529139632206525E-13</v>
      </c>
      <c r="S22082" s="21">
        <f t="shared" si="5857"/>
        <v>33.80625539061149</v>
      </c>
      <c r="T22082">
        <f t="shared" si="5858"/>
        <v>7.3553146608044073E-10</v>
      </c>
      <c r="Z22082" s="15">
        <f t="shared" si="5859"/>
        <v>0.91704348687810278</v>
      </c>
      <c r="AA22082">
        <f t="shared" si="5860"/>
        <v>3.9742235238871473E-7</v>
      </c>
      <c r="AF22082" s="3">
        <f t="shared" ref="AF22082:AF22145" si="5868">$Y$6*LOG(((1+L22082)*$Y$2)^$Y$5+$Y$4)/LOG($Y$7)+$Y$3</f>
        <v>0.91707771470616473</v>
      </c>
      <c r="AH22082">
        <f t="shared" si="5861"/>
        <v>2285.150000000458</v>
      </c>
      <c r="AI22082">
        <f t="shared" si="5862"/>
        <v>33.806228269928127</v>
      </c>
      <c r="AJ22082" s="5">
        <f t="shared" si="5863"/>
        <v>33.83077114728755</v>
      </c>
      <c r="AK22082">
        <f t="shared" si="5864"/>
        <v>6.0235282907966496E-4</v>
      </c>
    </row>
    <row r="22083" spans="1:37" x14ac:dyDescent="0.25">
      <c r="A22083" s="1">
        <v>2285.250000000457</v>
      </c>
      <c r="B22083">
        <v>33.807438249853568</v>
      </c>
      <c r="D22083">
        <f t="shared" ref="D22083:D22146" si="5869">(A22083-$A$2)/($A$25111-$A$2)</f>
        <v>0.87940579075231773</v>
      </c>
      <c r="E22083">
        <f t="shared" si="5867"/>
        <v>0.91644415229319875</v>
      </c>
      <c r="G22083">
        <f t="shared" si="5865"/>
        <v>0.87940579075231773</v>
      </c>
      <c r="H22083" s="2">
        <f t="shared" si="5866"/>
        <v>0.91644415229319875</v>
      </c>
      <c r="L22083" s="20">
        <f t="shared" ref="L22083:L22146" si="5870">$K$4*_xlfn.ERF.PRECISE($K$2*H22083+$K$3)+$K$5</f>
        <v>0.91647856414344986</v>
      </c>
      <c r="M22083">
        <f t="shared" ref="M22083:M22146" si="5871">(G22083-L22083)^2</f>
        <v>1.3743905269102345E-3</v>
      </c>
      <c r="P22083" s="18">
        <f t="shared" ref="P22083:P22146" si="5872">$O$4*TANH($O$2*H22083+$O$3)</f>
        <v>0.91644484853169284</v>
      </c>
      <c r="Q22083">
        <f t="shared" ref="Q22083:Q22146" si="5873">(H22083-P22083)^2</f>
        <v>4.8474804063888416E-13</v>
      </c>
      <c r="S22083" s="21">
        <f t="shared" ref="S22083:S22146" si="5874">( P22083-$J$2)*($B$25111-$B$2)/($I$2-$J$2)+$B$2</f>
        <v>33.807465355349869</v>
      </c>
      <c r="T22083">
        <f t="shared" ref="T22083:T22146" si="5875">(B22083-S22083)^2</f>
        <v>7.3470792971298055E-10</v>
      </c>
      <c r="Z22083" s="15">
        <f t="shared" ref="Z22083:Z22146" si="5876">$Y$6*LOG(((1+H22083)*$Y$2)^$Y$5+$Y$4,$Y$7)+$Y$3</f>
        <v>0.91707438995732915</v>
      </c>
      <c r="AA22083">
        <f t="shared" ref="AA22083:AA22146" si="5877">(H22083-Z22083)^2</f>
        <v>3.9719951328853692E-7</v>
      </c>
      <c r="AF22083" s="3">
        <f t="shared" si="5868"/>
        <v>0.91710860604390865</v>
      </c>
      <c r="AH22083">
        <f t="shared" ref="AH22083:AH22146" si="5878">( G22083-$J$2)*($A$25111-$A$2)/($I$2-$J$2)+$A$2</f>
        <v>2285.250000000457</v>
      </c>
      <c r="AI22083">
        <f t="shared" ref="AI22083:AI22146" si="5879">( H22083-$J$2)*($B$25111-$B$2)/($I$2-$J$2)+$B$2</f>
        <v>33.807438249853568</v>
      </c>
      <c r="AJ22083" s="5">
        <f t="shared" ref="AJ22083:AJ22146" si="5880">( Z22083-$J$2)*($B$25111-$B$2)/($I$2-$J$2)+$B$2</f>
        <v>33.83197424551706</v>
      </c>
      <c r="AK22083">
        <f t="shared" ref="AK22083:AK22146" si="5881">(AI22083-AJ22083)^2</f>
        <v>6.0201508319886903E-4</v>
      </c>
    </row>
    <row r="22084" spans="1:37" x14ac:dyDescent="0.25">
      <c r="A22084" s="1">
        <v>2285.3500000004569</v>
      </c>
      <c r="B22084">
        <v>33.808648152227057</v>
      </c>
      <c r="D22084">
        <f t="shared" si="5869"/>
        <v>0.87944561710940083</v>
      </c>
      <c r="E22084">
        <f t="shared" si="5867"/>
        <v>0.91647523014535326</v>
      </c>
      <c r="G22084">
        <f t="shared" si="5865"/>
        <v>0.87944561710940083</v>
      </c>
      <c r="H22084" s="2">
        <f t="shared" si="5866"/>
        <v>0.91647523014535326</v>
      </c>
      <c r="L22084" s="20">
        <f t="shared" si="5870"/>
        <v>0.91650963023273135</v>
      </c>
      <c r="M22084">
        <f t="shared" si="5871"/>
        <v>1.3737410688064169E-3</v>
      </c>
      <c r="P22084" s="18">
        <f t="shared" si="5872"/>
        <v>0.91647592599373151</v>
      </c>
      <c r="Q22084">
        <f t="shared" si="5873"/>
        <v>4.8420496551529844E-13</v>
      </c>
      <c r="S22084" s="21">
        <f t="shared" si="5874"/>
        <v>33.808675242535621</v>
      </c>
      <c r="T22084">
        <f t="shared" si="5875"/>
        <v>7.338848180664793E-10</v>
      </c>
      <c r="Z22084" s="15">
        <f t="shared" si="5876"/>
        <v>0.91710529101462157</v>
      </c>
      <c r="AA22084">
        <f t="shared" si="5877"/>
        <v>3.9697669898314075E-7</v>
      </c>
      <c r="AF22084" s="3">
        <f t="shared" si="5868"/>
        <v>0.91713949535960027</v>
      </c>
      <c r="AH22084">
        <f t="shared" si="5878"/>
        <v>2285.3500000004569</v>
      </c>
      <c r="AI22084">
        <f t="shared" si="5879"/>
        <v>33.808648152227057</v>
      </c>
      <c r="AJ22084" s="5">
        <f t="shared" si="5880"/>
        <v>33.833177265029974</v>
      </c>
      <c r="AK22084">
        <f t="shared" si="5881"/>
        <v>6.0167737489820634E-4</v>
      </c>
    </row>
    <row r="22085" spans="1:37" x14ac:dyDescent="0.25">
      <c r="A22085" s="1">
        <v>2285.4500000004582</v>
      </c>
      <c r="B22085">
        <v>33.809857977039457</v>
      </c>
      <c r="D22085">
        <f t="shared" si="5869"/>
        <v>0.87948544346648438</v>
      </c>
      <c r="E22085">
        <f t="shared" si="5867"/>
        <v>0.9165063060052544</v>
      </c>
      <c r="G22085">
        <f t="shared" si="5865"/>
        <v>0.87948544346648438</v>
      </c>
      <c r="H22085" s="2">
        <f t="shared" si="5866"/>
        <v>0.9165063060052544</v>
      </c>
      <c r="L22085" s="20">
        <f t="shared" si="5870"/>
        <v>0.9165406943296297</v>
      </c>
      <c r="M22085">
        <f t="shared" si="5871"/>
        <v>1.3730916165306318E-3</v>
      </c>
      <c r="P22085" s="18">
        <f t="shared" si="5872"/>
        <v>0.91650700146349995</v>
      </c>
      <c r="Q22085">
        <f t="shared" si="5873"/>
        <v>4.8366217130017362E-13</v>
      </c>
      <c r="S22085" s="21">
        <f t="shared" si="5874"/>
        <v>33.809885052159636</v>
      </c>
      <c r="T22085">
        <f t="shared" si="5875"/>
        <v>7.3306213274149102E-10</v>
      </c>
      <c r="Z22085" s="15">
        <f t="shared" si="5876"/>
        <v>0.91713619004975355</v>
      </c>
      <c r="AA22085">
        <f t="shared" si="5877"/>
        <v>3.967539095146092E-7</v>
      </c>
      <c r="AF22085" s="3">
        <f t="shared" si="5868"/>
        <v>0.91717038265303596</v>
      </c>
      <c r="AH22085">
        <f t="shared" si="5878"/>
        <v>2285.4500000004582</v>
      </c>
      <c r="AI22085">
        <f t="shared" si="5879"/>
        <v>33.809857977039457</v>
      </c>
      <c r="AJ22085" s="5">
        <f t="shared" si="5880"/>
        <v>33.834380205817482</v>
      </c>
      <c r="AK22085">
        <f t="shared" si="5881"/>
        <v>6.0133970424180354E-4</v>
      </c>
    </row>
    <row r="22086" spans="1:37" x14ac:dyDescent="0.25">
      <c r="A22086" s="1">
        <v>2285.5500000004581</v>
      </c>
      <c r="B22086">
        <v>33.811067724281578</v>
      </c>
      <c r="D22086">
        <f t="shared" si="5869"/>
        <v>0.87952526982356749</v>
      </c>
      <c r="E22086">
        <f t="shared" si="5867"/>
        <v>0.91653737987266615</v>
      </c>
      <c r="G22086">
        <f t="shared" ref="G22086:G22149" si="5882">($I$2-$J$2)*D22086+$J$2</f>
        <v>0.87952526982356749</v>
      </c>
      <c r="H22086" s="2">
        <f t="shared" si="5866"/>
        <v>0.91653737987266615</v>
      </c>
      <c r="L22086" s="20">
        <f t="shared" si="5870"/>
        <v>0.91657175643390332</v>
      </c>
      <c r="M22086">
        <f t="shared" si="5871"/>
        <v>1.3724421701697916E-3</v>
      </c>
      <c r="P22086" s="18">
        <f t="shared" si="5872"/>
        <v>0.916538074940762</v>
      </c>
      <c r="Q22086">
        <f t="shared" si="5873"/>
        <v>4.8311965787867538E-13</v>
      </c>
      <c r="S22086" s="21">
        <f t="shared" si="5874"/>
        <v>33.811094784212706</v>
      </c>
      <c r="T22086">
        <f t="shared" si="5875"/>
        <v>7.3223987264330588E-10</v>
      </c>
      <c r="Z22086" s="15">
        <f t="shared" si="5876"/>
        <v>0.9171670870624975</v>
      </c>
      <c r="AA22086">
        <f t="shared" si="5877"/>
        <v>3.9653114492529867E-7</v>
      </c>
      <c r="AF22086" s="3">
        <f t="shared" si="5868"/>
        <v>0.91720126792397905</v>
      </c>
      <c r="AH22086">
        <f t="shared" si="5878"/>
        <v>2285.5500000004581</v>
      </c>
      <c r="AI22086">
        <f t="shared" si="5879"/>
        <v>33.811067724281578</v>
      </c>
      <c r="AJ22086" s="5">
        <f t="shared" si="5880"/>
        <v>33.835583067870715</v>
      </c>
      <c r="AK22086">
        <f t="shared" si="5881"/>
        <v>6.0100207129342895E-4</v>
      </c>
    </row>
    <row r="22087" spans="1:37" x14ac:dyDescent="0.25">
      <c r="A22087" s="1">
        <v>2285.650000000458</v>
      </c>
      <c r="B22087">
        <v>33.812277393944242</v>
      </c>
      <c r="D22087">
        <f t="shared" si="5869"/>
        <v>0.8795650961806506</v>
      </c>
      <c r="E22087">
        <f t="shared" si="5867"/>
        <v>0.9165684517473528</v>
      </c>
      <c r="G22087">
        <f t="shared" si="5882"/>
        <v>0.8795650961806506</v>
      </c>
      <c r="H22087" s="2">
        <f t="shared" ref="H22087:H22150" si="5883">($I$2-$J$2)*E22087+$J$2</f>
        <v>0.9165684517473528</v>
      </c>
      <c r="L22087" s="20">
        <f t="shared" si="5870"/>
        <v>0.91660281654531062</v>
      </c>
      <c r="M22087">
        <f t="shared" si="5871"/>
        <v>1.3717927298107517E-3</v>
      </c>
      <c r="P22087" s="18">
        <f t="shared" si="5872"/>
        <v>0.91656914642528164</v>
      </c>
      <c r="Q22087">
        <f t="shared" si="5873"/>
        <v>4.8257742482781868E-13</v>
      </c>
      <c r="S22087" s="21">
        <f t="shared" si="5874"/>
        <v>33.812304438685651</v>
      </c>
      <c r="T22087">
        <f t="shared" si="5875"/>
        <v>7.3141803783279331E-10</v>
      </c>
      <c r="Z22087" s="15">
        <f t="shared" si="5876"/>
        <v>0.91719798205262459</v>
      </c>
      <c r="AA22087">
        <f t="shared" si="5877"/>
        <v>3.9630840525560206E-7</v>
      </c>
      <c r="AF22087" s="3">
        <f t="shared" si="5868"/>
        <v>0.91723215117219736</v>
      </c>
      <c r="AH22087">
        <f t="shared" si="5878"/>
        <v>2285.650000000458</v>
      </c>
      <c r="AI22087">
        <f t="shared" si="5879"/>
        <v>33.812277393944242</v>
      </c>
      <c r="AJ22087" s="5">
        <f t="shared" si="5880"/>
        <v>33.836785851180764</v>
      </c>
      <c r="AK22087">
        <f t="shared" si="5881"/>
        <v>6.0066447611440343E-4</v>
      </c>
    </row>
    <row r="22088" spans="1:37" x14ac:dyDescent="0.25">
      <c r="A22088" s="1">
        <v>2285.750000000457</v>
      </c>
      <c r="B22088">
        <v>33.813486986018241</v>
      </c>
      <c r="D22088">
        <f t="shared" si="5869"/>
        <v>0.87960492253773326</v>
      </c>
      <c r="E22088">
        <f t="shared" si="5867"/>
        <v>0.91659952162907765</v>
      </c>
      <c r="G22088">
        <f t="shared" si="5882"/>
        <v>0.87960492253773326</v>
      </c>
      <c r="H22088" s="2">
        <f t="shared" si="5883"/>
        <v>0.91659952162907765</v>
      </c>
      <c r="L22088" s="20">
        <f t="shared" si="5870"/>
        <v>0.91663387466362423</v>
      </c>
      <c r="M22088">
        <f t="shared" si="5871"/>
        <v>1.3711432955415253E-3</v>
      </c>
      <c r="P22088" s="18">
        <f t="shared" si="5872"/>
        <v>0.91660021591682261</v>
      </c>
      <c r="Q22088">
        <f t="shared" si="5873"/>
        <v>4.8203547280479993E-13</v>
      </c>
      <c r="S22088" s="21">
        <f t="shared" si="5874"/>
        <v>33.813514015569261</v>
      </c>
      <c r="T22088">
        <f t="shared" si="5875"/>
        <v>7.3059662837082562E-10</v>
      </c>
      <c r="Z22088" s="15">
        <f t="shared" si="5876"/>
        <v>0.91722887501990447</v>
      </c>
      <c r="AA22088">
        <f t="shared" si="5877"/>
        <v>3.9608569054520915E-7</v>
      </c>
      <c r="AF22088" s="3">
        <f t="shared" si="5868"/>
        <v>0.91726303239747042</v>
      </c>
      <c r="AH22088">
        <f t="shared" si="5878"/>
        <v>2285.750000000457</v>
      </c>
      <c r="AI22088">
        <f t="shared" si="5879"/>
        <v>33.813486986018241</v>
      </c>
      <c r="AJ22088" s="5">
        <f t="shared" si="5880"/>
        <v>33.837988555738669</v>
      </c>
      <c r="AK22088">
        <f t="shared" si="5881"/>
        <v>6.0032691876499679E-4</v>
      </c>
    </row>
    <row r="22089" spans="1:37" x14ac:dyDescent="0.25">
      <c r="A22089" s="1">
        <v>2285.8500000004578</v>
      </c>
      <c r="B22089">
        <v>33.814696500494428</v>
      </c>
      <c r="D22089">
        <f t="shared" si="5869"/>
        <v>0.8796447488948167</v>
      </c>
      <c r="E22089">
        <f t="shared" si="5867"/>
        <v>0.9166305895176059</v>
      </c>
      <c r="G22089">
        <f t="shared" si="5882"/>
        <v>0.8796447488948167</v>
      </c>
      <c r="H22089" s="2">
        <f t="shared" si="5883"/>
        <v>0.9166305895176059</v>
      </c>
      <c r="L22089" s="20">
        <f t="shared" si="5870"/>
        <v>0.91666493078860611</v>
      </c>
      <c r="M22089">
        <f t="shared" si="5871"/>
        <v>1.3704938674492537E-3</v>
      </c>
      <c r="P22089" s="18">
        <f t="shared" si="5872"/>
        <v>0.9166312834151501</v>
      </c>
      <c r="Q22089">
        <f t="shared" si="5873"/>
        <v>4.8149380184912608E-13</v>
      </c>
      <c r="S22089" s="21">
        <f t="shared" si="5874"/>
        <v>33.814723514854414</v>
      </c>
      <c r="T22089">
        <f t="shared" si="5875"/>
        <v>7.2977564546996895E-10</v>
      </c>
      <c r="Z22089" s="15">
        <f t="shared" si="5876"/>
        <v>0.91725976596411163</v>
      </c>
      <c r="AA22089">
        <f t="shared" si="5877"/>
        <v>3.9586300083757818E-7</v>
      </c>
      <c r="AF22089" s="3">
        <f t="shared" si="5868"/>
        <v>0.91729391159956675</v>
      </c>
      <c r="AH22089">
        <f t="shared" si="5878"/>
        <v>2285.8500000004578</v>
      </c>
      <c r="AI22089">
        <f t="shared" si="5879"/>
        <v>33.814696500494428</v>
      </c>
      <c r="AJ22089" s="5">
        <f t="shared" si="5880"/>
        <v>33.839191181535639</v>
      </c>
      <c r="AK22089">
        <f t="shared" si="5881"/>
        <v>5.9998939931069409E-4</v>
      </c>
    </row>
    <row r="22090" spans="1:37" x14ac:dyDescent="0.25">
      <c r="A22090" s="1">
        <v>2285.9500000004582</v>
      </c>
      <c r="B22090">
        <v>33.815905937363617</v>
      </c>
      <c r="D22090">
        <f t="shared" si="5869"/>
        <v>0.87968457525189991</v>
      </c>
      <c r="E22090">
        <f t="shared" si="5867"/>
        <v>0.91666165541270161</v>
      </c>
      <c r="G22090">
        <f t="shared" si="5882"/>
        <v>0.87968457525189991</v>
      </c>
      <c r="H22090" s="2">
        <f t="shared" si="5883"/>
        <v>0.91666165541270161</v>
      </c>
      <c r="L22090" s="20">
        <f t="shared" si="5870"/>
        <v>0.9166959849200218</v>
      </c>
      <c r="M22090">
        <f t="shared" si="5871"/>
        <v>1.3698444456215462E-3</v>
      </c>
      <c r="P22090" s="18">
        <f t="shared" si="5872"/>
        <v>0.91666234892002763</v>
      </c>
      <c r="Q22090">
        <f t="shared" si="5873"/>
        <v>4.809524112303581E-13</v>
      </c>
      <c r="S22090" s="21">
        <f t="shared" si="5874"/>
        <v>33.815932936531887</v>
      </c>
      <c r="T22090">
        <f t="shared" si="5875"/>
        <v>7.2895508727075177E-10</v>
      </c>
      <c r="Z22090" s="15">
        <f t="shared" si="5876"/>
        <v>0.91729065488501482</v>
      </c>
      <c r="AA22090">
        <f t="shared" si="5877"/>
        <v>3.956403361702935E-7</v>
      </c>
      <c r="AF22090" s="3">
        <f t="shared" si="5868"/>
        <v>0.91732478877825929</v>
      </c>
      <c r="AH22090">
        <f t="shared" si="5878"/>
        <v>2285.9500000004582</v>
      </c>
      <c r="AI22090">
        <f t="shared" si="5879"/>
        <v>33.815905937363617</v>
      </c>
      <c r="AJ22090" s="5">
        <f t="shared" si="5880"/>
        <v>33.840393728562681</v>
      </c>
      <c r="AK22090">
        <f t="shared" si="5881"/>
        <v>5.9965191780896564E-4</v>
      </c>
    </row>
    <row r="22091" spans="1:37" x14ac:dyDescent="0.25">
      <c r="A22091" s="1">
        <v>2286.0500000004581</v>
      </c>
      <c r="B22091">
        <v>33.817115296616628</v>
      </c>
      <c r="D22091">
        <f t="shared" si="5869"/>
        <v>0.87972440160898302</v>
      </c>
      <c r="E22091">
        <f t="shared" si="5867"/>
        <v>0.91669271931412899</v>
      </c>
      <c r="G22091">
        <f t="shared" si="5882"/>
        <v>0.87972440160898302</v>
      </c>
      <c r="H22091" s="2">
        <f t="shared" si="5883"/>
        <v>0.91669271931412899</v>
      </c>
      <c r="L22091" s="20">
        <f t="shared" si="5870"/>
        <v>0.9167270370576297</v>
      </c>
      <c r="M22091">
        <f t="shared" si="5871"/>
        <v>1.369195030145444E-3</v>
      </c>
      <c r="P22091" s="18">
        <f t="shared" si="5872"/>
        <v>0.91669341243122004</v>
      </c>
      <c r="Q22091">
        <f t="shared" si="5873"/>
        <v>4.8041130191272361E-13</v>
      </c>
      <c r="S22091" s="21">
        <f t="shared" si="5874"/>
        <v>33.817142280592527</v>
      </c>
      <c r="T22091">
        <f t="shared" si="5875"/>
        <v>7.2813495536921103E-10</v>
      </c>
      <c r="Z22091" s="15">
        <f t="shared" si="5876"/>
        <v>0.91732154178238789</v>
      </c>
      <c r="AA22091">
        <f t="shared" si="5877"/>
        <v>3.9541769658722156E-7</v>
      </c>
      <c r="AF22091" s="3">
        <f t="shared" si="5868"/>
        <v>0.9173556639333148</v>
      </c>
      <c r="AH22091">
        <f t="shared" si="5878"/>
        <v>2286.0500000004581</v>
      </c>
      <c r="AI22091">
        <f t="shared" si="5879"/>
        <v>33.817115296616628</v>
      </c>
      <c r="AJ22091" s="5">
        <f t="shared" si="5880"/>
        <v>33.84159619681099</v>
      </c>
      <c r="AK22091">
        <f t="shared" si="5881"/>
        <v>5.9931447432632419E-4</v>
      </c>
    </row>
    <row r="22092" spans="1:37" x14ac:dyDescent="0.25">
      <c r="A22092" s="1">
        <v>2286.150000000458</v>
      </c>
      <c r="B22092">
        <v>33.818324578244223</v>
      </c>
      <c r="D22092">
        <f t="shared" si="5869"/>
        <v>0.87976422796606613</v>
      </c>
      <c r="E22092">
        <f t="shared" si="5867"/>
        <v>0.91672378122165066</v>
      </c>
      <c r="G22092">
        <f t="shared" si="5882"/>
        <v>0.87976422796606613</v>
      </c>
      <c r="H22092" s="2">
        <f t="shared" si="5883"/>
        <v>0.91672378122165066</v>
      </c>
      <c r="L22092" s="20">
        <f t="shared" si="5870"/>
        <v>0.91675808720119889</v>
      </c>
      <c r="M22092">
        <f t="shared" si="5871"/>
        <v>1.3685456211088177E-3</v>
      </c>
      <c r="P22092" s="18">
        <f t="shared" si="5872"/>
        <v>0.91672447394848944</v>
      </c>
      <c r="Q22092">
        <f t="shared" si="5873"/>
        <v>4.7987047316639375E-13</v>
      </c>
      <c r="S22092" s="21">
        <f t="shared" si="5874"/>
        <v>33.818351547027078</v>
      </c>
      <c r="T22092">
        <f t="shared" si="5875"/>
        <v>7.2731524867518584E-10</v>
      </c>
      <c r="Z22092" s="15">
        <f t="shared" si="5876"/>
        <v>0.91735242665600014</v>
      </c>
      <c r="AA22092">
        <f t="shared" si="5877"/>
        <v>3.9519508212845148E-7</v>
      </c>
      <c r="AF22092" s="3">
        <f t="shared" si="5868"/>
        <v>0.9173865370645099</v>
      </c>
      <c r="AH22092">
        <f t="shared" si="5878"/>
        <v>2286.150000000458</v>
      </c>
      <c r="AI22092">
        <f t="shared" si="5879"/>
        <v>33.818324578244223</v>
      </c>
      <c r="AJ22092" s="5">
        <f t="shared" si="5880"/>
        <v>33.842798586271584</v>
      </c>
      <c r="AK22092">
        <f t="shared" si="5881"/>
        <v>5.9897706892335758E-4</v>
      </c>
    </row>
    <row r="22093" spans="1:37" x14ac:dyDescent="0.25">
      <c r="A22093" s="1">
        <v>2286.2500000004579</v>
      </c>
      <c r="B22093">
        <v>33.819533782237237</v>
      </c>
      <c r="D22093">
        <f t="shared" si="5869"/>
        <v>0.87980405432314912</v>
      </c>
      <c r="E22093">
        <f t="shared" si="5867"/>
        <v>0.91675484113503125</v>
      </c>
      <c r="G22093">
        <f t="shared" si="5882"/>
        <v>0.87980405432314912</v>
      </c>
      <c r="H22093" s="2">
        <f t="shared" si="5883"/>
        <v>0.91675484113503125</v>
      </c>
      <c r="L22093" s="20">
        <f t="shared" si="5870"/>
        <v>0.91678913535049844</v>
      </c>
      <c r="M22093">
        <f t="shared" si="5871"/>
        <v>1.3678962185995945E-3</v>
      </c>
      <c r="P22093" s="18">
        <f t="shared" si="5872"/>
        <v>0.9167555334716011</v>
      </c>
      <c r="Q22093">
        <f t="shared" si="5873"/>
        <v>4.7932992595429965E-13</v>
      </c>
      <c r="S22093" s="21">
        <f t="shared" si="5874"/>
        <v>33.8195607358264</v>
      </c>
      <c r="T22093">
        <f t="shared" si="5875"/>
        <v>7.2649596878234347E-10</v>
      </c>
      <c r="Z22093" s="15">
        <f t="shared" si="5876"/>
        <v>0.91738330950562375</v>
      </c>
      <c r="AA22093">
        <f t="shared" si="5877"/>
        <v>3.9497249283518474E-7</v>
      </c>
      <c r="AF22093" s="3">
        <f t="shared" si="5868"/>
        <v>0.91741740817161932</v>
      </c>
      <c r="AH22093">
        <f t="shared" si="5878"/>
        <v>2286.2500000004579</v>
      </c>
      <c r="AI22093">
        <f t="shared" si="5879"/>
        <v>33.819533782237237</v>
      </c>
      <c r="AJ22093" s="5">
        <f t="shared" si="5880"/>
        <v>33.844000896935583</v>
      </c>
      <c r="AK22093">
        <f t="shared" si="5881"/>
        <v>5.9863970166203814E-4</v>
      </c>
    </row>
    <row r="22094" spans="1:37" x14ac:dyDescent="0.25">
      <c r="A22094" s="1">
        <v>2286.3500000004578</v>
      </c>
      <c r="B22094">
        <v>33.820742908586453</v>
      </c>
      <c r="D22094">
        <f t="shared" si="5869"/>
        <v>0.87984388068023223</v>
      </c>
      <c r="E22094">
        <f t="shared" si="5867"/>
        <v>0.91678589905403396</v>
      </c>
      <c r="G22094">
        <f t="shared" si="5882"/>
        <v>0.87984388068023223</v>
      </c>
      <c r="H22094" s="2">
        <f t="shared" si="5883"/>
        <v>0.91678589905403396</v>
      </c>
      <c r="L22094" s="20">
        <f t="shared" si="5870"/>
        <v>0.91682018150527611</v>
      </c>
      <c r="M22094">
        <f t="shared" si="5871"/>
        <v>1.3672468227041411E-3</v>
      </c>
      <c r="P22094" s="18">
        <f t="shared" si="5872"/>
        <v>0.91678659100031812</v>
      </c>
      <c r="Q22094">
        <f t="shared" si="5873"/>
        <v>4.7878966016179429E-13</v>
      </c>
      <c r="S22094" s="21">
        <f t="shared" si="5874"/>
        <v>33.820769846981271</v>
      </c>
      <c r="T22094">
        <f t="shared" si="5875"/>
        <v>7.2567711536681127E-10</v>
      </c>
      <c r="Z22094" s="15">
        <f t="shared" si="5876"/>
        <v>0.917414190331028</v>
      </c>
      <c r="AA22094">
        <f t="shared" si="5877"/>
        <v>3.9474992874680382E-7</v>
      </c>
      <c r="AF22094" s="3">
        <f t="shared" si="5868"/>
        <v>0.91744827725440004</v>
      </c>
      <c r="AH22094">
        <f t="shared" si="5878"/>
        <v>2286.3500000004578</v>
      </c>
      <c r="AI22094">
        <f t="shared" si="5879"/>
        <v>33.820742908586453</v>
      </c>
      <c r="AJ22094" s="5">
        <f t="shared" si="5880"/>
        <v>33.845203128794019</v>
      </c>
      <c r="AK22094">
        <f t="shared" si="5881"/>
        <v>5.9830237260259276E-4</v>
      </c>
    </row>
    <row r="22095" spans="1:37" x14ac:dyDescent="0.25">
      <c r="A22095" s="1">
        <v>2286.4500000004582</v>
      </c>
      <c r="B22095">
        <v>33.821951957282693</v>
      </c>
      <c r="D22095">
        <f t="shared" si="5869"/>
        <v>0.87988370703731555</v>
      </c>
      <c r="E22095">
        <f t="shared" si="5867"/>
        <v>0.91681695497842319</v>
      </c>
      <c r="G22095">
        <f t="shared" si="5882"/>
        <v>0.87988370703731555</v>
      </c>
      <c r="H22095" s="2">
        <f t="shared" si="5883"/>
        <v>0.91681695497842319</v>
      </c>
      <c r="L22095" s="20">
        <f t="shared" si="5870"/>
        <v>0.91685122566531518</v>
      </c>
      <c r="M22095">
        <f t="shared" si="5871"/>
        <v>1.3665974335114997E-3</v>
      </c>
      <c r="P22095" s="18">
        <f t="shared" si="5872"/>
        <v>0.91681764653440412</v>
      </c>
      <c r="Q22095">
        <f t="shared" si="5873"/>
        <v>4.78249674753241E-13</v>
      </c>
      <c r="S22095" s="21">
        <f t="shared" si="5874"/>
        <v>33.82197888048249</v>
      </c>
      <c r="T22095">
        <f t="shared" si="5875"/>
        <v>7.2485868734037949E-10</v>
      </c>
      <c r="Z22095" s="15">
        <f t="shared" si="5876"/>
        <v>0.91744506913198731</v>
      </c>
      <c r="AA22095">
        <f t="shared" si="5877"/>
        <v>3.9452738990756942E-7</v>
      </c>
      <c r="AF22095" s="3">
        <f t="shared" si="5868"/>
        <v>0.91747914431264133</v>
      </c>
      <c r="AH22095">
        <f t="shared" si="5878"/>
        <v>2286.4500000004582</v>
      </c>
      <c r="AI22095">
        <f t="shared" si="5879"/>
        <v>33.821951957282693</v>
      </c>
      <c r="AJ22095" s="5">
        <f t="shared" si="5880"/>
        <v>33.846405281838109</v>
      </c>
      <c r="AK22095">
        <f t="shared" si="5881"/>
        <v>5.9796508181254046E-4</v>
      </c>
    </row>
    <row r="22096" spans="1:37" x14ac:dyDescent="0.25">
      <c r="A22096" s="1">
        <v>2286.5500000004581</v>
      </c>
      <c r="B22096">
        <v>33.823160928316739</v>
      </c>
      <c r="D22096">
        <f t="shared" si="5869"/>
        <v>0.87992353339439855</v>
      </c>
      <c r="E22096">
        <f t="shared" si="5867"/>
        <v>0.91684800890796192</v>
      </c>
      <c r="G22096">
        <f t="shared" si="5882"/>
        <v>0.87992353339439855</v>
      </c>
      <c r="H22096" s="2">
        <f t="shared" si="5883"/>
        <v>0.91684800890796192</v>
      </c>
      <c r="L22096" s="20">
        <f t="shared" si="5870"/>
        <v>0.91688226783036342</v>
      </c>
      <c r="M22096">
        <f t="shared" si="5871"/>
        <v>1.3659480511081755E-3</v>
      </c>
      <c r="P22096" s="18">
        <f t="shared" si="5872"/>
        <v>0.91684870007362329</v>
      </c>
      <c r="Q22096">
        <f t="shared" si="5873"/>
        <v>4.7770997145788456E-13</v>
      </c>
      <c r="S22096" s="21">
        <f t="shared" si="5874"/>
        <v>33.823187836320869</v>
      </c>
      <c r="T22096">
        <f t="shared" si="5875"/>
        <v>7.240406862941322E-10</v>
      </c>
      <c r="Z22096" s="15">
        <f t="shared" si="5876"/>
        <v>0.91747594590826864</v>
      </c>
      <c r="AA22096">
        <f t="shared" si="5877"/>
        <v>3.9430487635420412E-7</v>
      </c>
      <c r="AF22096" s="3">
        <f t="shared" si="5868"/>
        <v>0.91751000934609905</v>
      </c>
      <c r="AH22096">
        <f t="shared" si="5878"/>
        <v>2286.5500000004581</v>
      </c>
      <c r="AI22096">
        <f t="shared" si="5879"/>
        <v>33.823160928316739</v>
      </c>
      <c r="AJ22096" s="5">
        <f t="shared" si="5880"/>
        <v>33.847607356058766</v>
      </c>
      <c r="AK22096">
        <f t="shared" si="5881"/>
        <v>5.9762782934618471E-4</v>
      </c>
    </row>
    <row r="22097" spans="1:37" x14ac:dyDescent="0.25">
      <c r="A22097" s="1">
        <v>2286.650000000458</v>
      </c>
      <c r="B22097">
        <v>33.824369821679369</v>
      </c>
      <c r="D22097">
        <f t="shared" si="5869"/>
        <v>0.87996335975148166</v>
      </c>
      <c r="E22097">
        <f t="shared" si="5867"/>
        <v>0.91687906084241355</v>
      </c>
      <c r="G22097">
        <f t="shared" si="5882"/>
        <v>0.87996335975148166</v>
      </c>
      <c r="H22097" s="2">
        <f t="shared" si="5883"/>
        <v>0.91687906084241355</v>
      </c>
      <c r="L22097" s="20">
        <f t="shared" si="5870"/>
        <v>0.91691330800019699</v>
      </c>
      <c r="M22097">
        <f t="shared" si="5871"/>
        <v>1.3652986755827415E-3</v>
      </c>
      <c r="P22097" s="18">
        <f t="shared" si="5872"/>
        <v>0.91687975161773783</v>
      </c>
      <c r="Q22097">
        <f t="shared" si="5873"/>
        <v>4.7717054862673336E-13</v>
      </c>
      <c r="S22097" s="21">
        <f t="shared" si="5874"/>
        <v>33.824396714487158</v>
      </c>
      <c r="T22097">
        <f t="shared" si="5875"/>
        <v>7.2322311075834286E-10</v>
      </c>
      <c r="Z22097" s="15">
        <f t="shared" si="5876"/>
        <v>0.91750682065964584</v>
      </c>
      <c r="AA22097">
        <f t="shared" si="5877"/>
        <v>3.9408238813151481E-7</v>
      </c>
      <c r="AF22097" s="3">
        <f t="shared" si="5868"/>
        <v>0.91754087235455672</v>
      </c>
      <c r="AH22097">
        <f t="shared" si="5878"/>
        <v>2286.650000000458</v>
      </c>
      <c r="AI22097">
        <f t="shared" si="5879"/>
        <v>33.824369821679369</v>
      </c>
      <c r="AJ22097" s="5">
        <f t="shared" si="5880"/>
        <v>33.848809351447201</v>
      </c>
      <c r="AK22097">
        <f t="shared" si="5881"/>
        <v>5.9729061527276448E-4</v>
      </c>
    </row>
    <row r="22098" spans="1:37" x14ac:dyDescent="0.25">
      <c r="A22098" s="1">
        <v>2286.7500000004579</v>
      </c>
      <c r="B22098">
        <v>33.825578637361389</v>
      </c>
      <c r="D22098">
        <f t="shared" si="5869"/>
        <v>0.88000318610856476</v>
      </c>
      <c r="E22098">
        <f t="shared" si="5867"/>
        <v>0.91691011078154172</v>
      </c>
      <c r="G22098">
        <f t="shared" si="5882"/>
        <v>0.88000318610856476</v>
      </c>
      <c r="H22098" s="2">
        <f t="shared" si="5883"/>
        <v>0.91691011078154172</v>
      </c>
      <c r="L22098" s="20">
        <f t="shared" si="5870"/>
        <v>0.91694434617456722</v>
      </c>
      <c r="M22098">
        <f t="shared" si="5871"/>
        <v>1.3646493070220145E-3</v>
      </c>
      <c r="P22098" s="18">
        <f t="shared" si="5872"/>
        <v>0.91691080116651213</v>
      </c>
      <c r="Q22098">
        <f t="shared" si="5873"/>
        <v>4.7663140737394394E-13</v>
      </c>
      <c r="S22098" s="21">
        <f t="shared" si="5874"/>
        <v>33.825605514972175</v>
      </c>
      <c r="T22098">
        <f t="shared" si="5875"/>
        <v>7.2240596155846575E-10</v>
      </c>
      <c r="Z22098" s="15">
        <f t="shared" si="5876"/>
        <v>0.91753769338588809</v>
      </c>
      <c r="AA22098">
        <f t="shared" si="5877"/>
        <v>3.9385992527816753E-7</v>
      </c>
      <c r="AF22098" s="3">
        <f t="shared" si="5868"/>
        <v>0.91757173333777253</v>
      </c>
      <c r="AH22098">
        <f t="shared" si="5878"/>
        <v>2286.7500000004579</v>
      </c>
      <c r="AI22098">
        <f t="shared" si="5879"/>
        <v>33.825578637361389</v>
      </c>
      <c r="AJ22098" s="5">
        <f t="shared" si="5880"/>
        <v>33.850011267994425</v>
      </c>
      <c r="AK22098">
        <f t="shared" si="5881"/>
        <v>5.9695343965039194E-4</v>
      </c>
    </row>
    <row r="22099" spans="1:37" x14ac:dyDescent="0.25">
      <c r="A22099" s="1">
        <v>2286.8500000004578</v>
      </c>
      <c r="B22099">
        <v>33.826787375353561</v>
      </c>
      <c r="D22099">
        <f t="shared" si="5869"/>
        <v>0.88004301246564776</v>
      </c>
      <c r="E22099">
        <f t="shared" si="5867"/>
        <v>0.91694115872510917</v>
      </c>
      <c r="G22099">
        <f t="shared" si="5882"/>
        <v>0.88004301246564776</v>
      </c>
      <c r="H22099" s="2">
        <f t="shared" si="5883"/>
        <v>0.91694115872510917</v>
      </c>
      <c r="L22099" s="20">
        <f t="shared" si="5870"/>
        <v>0.91697538235325027</v>
      </c>
      <c r="M22099">
        <f t="shared" si="5871"/>
        <v>1.3639999455146888E-3</v>
      </c>
      <c r="P22099" s="18">
        <f t="shared" si="5872"/>
        <v>0.91694184871970863</v>
      </c>
      <c r="Q22099">
        <f t="shared" si="5873"/>
        <v>4.7609254727915174E-13</v>
      </c>
      <c r="S22099" s="21">
        <f t="shared" si="5874"/>
        <v>33.826814237766683</v>
      </c>
      <c r="T22099">
        <f t="shared" si="5875"/>
        <v>7.2158923875475425E-10</v>
      </c>
      <c r="Z22099" s="15">
        <f t="shared" si="5876"/>
        <v>0.91756856408676646</v>
      </c>
      <c r="AA22099">
        <f t="shared" si="5877"/>
        <v>3.9363748783630857E-7</v>
      </c>
      <c r="AF22099" s="3">
        <f t="shared" si="5868"/>
        <v>0.91760259229553043</v>
      </c>
      <c r="AH22099">
        <f t="shared" si="5878"/>
        <v>2286.8500000004578</v>
      </c>
      <c r="AI22099">
        <f t="shared" si="5879"/>
        <v>33.826787375353561</v>
      </c>
      <c r="AJ22099" s="5">
        <f t="shared" si="5880"/>
        <v>33.851213105691514</v>
      </c>
      <c r="AK22099">
        <f t="shared" si="5881"/>
        <v>5.9661630254238297E-4</v>
      </c>
    </row>
    <row r="22100" spans="1:37" x14ac:dyDescent="0.25">
      <c r="A22100" s="1">
        <v>2286.9500000004582</v>
      </c>
      <c r="B22100">
        <v>33.827996035646677</v>
      </c>
      <c r="D22100">
        <f t="shared" si="5869"/>
        <v>0.88008283882273108</v>
      </c>
      <c r="E22100">
        <f t="shared" si="5867"/>
        <v>0.91697220467287954</v>
      </c>
      <c r="G22100">
        <f t="shared" si="5882"/>
        <v>0.88008283882273108</v>
      </c>
      <c r="H22100" s="2">
        <f t="shared" si="5883"/>
        <v>0.91697220467287954</v>
      </c>
      <c r="L22100" s="20">
        <f t="shared" si="5870"/>
        <v>0.91700641653600101</v>
      </c>
      <c r="M22100">
        <f t="shared" si="5871"/>
        <v>1.3633505911478838E-3</v>
      </c>
      <c r="P22100" s="18">
        <f t="shared" si="5872"/>
        <v>0.91697289427709106</v>
      </c>
      <c r="Q22100">
        <f t="shared" si="5873"/>
        <v>4.7555396853552576E-13</v>
      </c>
      <c r="S22100" s="21">
        <f t="shared" si="5874"/>
        <v>33.828022882861475</v>
      </c>
      <c r="T22100">
        <f t="shared" si="5875"/>
        <v>7.2077294240746476E-10</v>
      </c>
      <c r="Z22100" s="15">
        <f t="shared" si="5876"/>
        <v>0.91759943276205114</v>
      </c>
      <c r="AA22100">
        <f t="shared" si="5877"/>
        <v>3.9341507584584934E-7</v>
      </c>
      <c r="AF22100" s="3">
        <f t="shared" si="5868"/>
        <v>0.91763344922759271</v>
      </c>
      <c r="AH22100">
        <f t="shared" si="5878"/>
        <v>2286.9500000004582</v>
      </c>
      <c r="AI22100">
        <f t="shared" si="5879"/>
        <v>33.827996035646677</v>
      </c>
      <c r="AJ22100" s="5">
        <f t="shared" si="5880"/>
        <v>33.852414864529536</v>
      </c>
      <c r="AK22100">
        <f t="shared" si="5881"/>
        <v>5.9627920401030877E-4</v>
      </c>
    </row>
    <row r="22101" spans="1:37" x14ac:dyDescent="0.25">
      <c r="A22101" s="1">
        <v>2287.0500000004581</v>
      </c>
      <c r="B22101">
        <v>33.829204618231543</v>
      </c>
      <c r="D22101">
        <f t="shared" si="5869"/>
        <v>0.88012266517981408</v>
      </c>
      <c r="E22101">
        <f t="shared" si="5867"/>
        <v>0.91700324862461646</v>
      </c>
      <c r="G22101">
        <f t="shared" si="5882"/>
        <v>0.88012266517981408</v>
      </c>
      <c r="H22101" s="2">
        <f t="shared" si="5883"/>
        <v>0.91700324862461646</v>
      </c>
      <c r="L22101" s="20">
        <f t="shared" si="5870"/>
        <v>0.91703744872258852</v>
      </c>
      <c r="M22101">
        <f t="shared" si="5871"/>
        <v>1.3627012440098909E-3</v>
      </c>
      <c r="P22101" s="18">
        <f t="shared" si="5872"/>
        <v>0.91700393783842349</v>
      </c>
      <c r="Q22101">
        <f t="shared" si="5873"/>
        <v>4.750156717949986E-13</v>
      </c>
      <c r="S22101" s="21">
        <f t="shared" si="5874"/>
        <v>33.829231450247377</v>
      </c>
      <c r="T22101">
        <f t="shared" si="5875"/>
        <v>7.1995707372077341E-10</v>
      </c>
      <c r="Z22101" s="15">
        <f t="shared" si="5876"/>
        <v>0.91763029941151308</v>
      </c>
      <c r="AA22101">
        <f t="shared" si="5877"/>
        <v>3.9319268934767198E-7</v>
      </c>
      <c r="AF22101" s="3">
        <f t="shared" si="5868"/>
        <v>0.91766430413373667</v>
      </c>
      <c r="AH22101">
        <f t="shared" si="5878"/>
        <v>2287.0500000004581</v>
      </c>
      <c r="AI22101">
        <f t="shared" si="5879"/>
        <v>33.829204618231543</v>
      </c>
      <c r="AJ22101" s="5">
        <f t="shared" si="5880"/>
        <v>33.853616544499566</v>
      </c>
      <c r="AK22101">
        <f t="shared" si="5881"/>
        <v>5.9594214411538696E-4</v>
      </c>
    </row>
    <row r="22102" spans="1:37" x14ac:dyDescent="0.25">
      <c r="A22102" s="1">
        <v>2287.150000000458</v>
      </c>
      <c r="B22102">
        <v>33.830413123098872</v>
      </c>
      <c r="D22102">
        <f t="shared" si="5869"/>
        <v>0.88016249153689718</v>
      </c>
      <c r="E22102">
        <f t="shared" si="5867"/>
        <v>0.91703429058008146</v>
      </c>
      <c r="G22102">
        <f t="shared" si="5882"/>
        <v>0.88016249153689718</v>
      </c>
      <c r="H22102" s="2">
        <f t="shared" si="5883"/>
        <v>0.91703429058008146</v>
      </c>
      <c r="L22102" s="20">
        <f t="shared" si="5870"/>
        <v>0.91706847891276766</v>
      </c>
      <c r="M22102">
        <f t="shared" si="5871"/>
        <v>1.3620519041879109E-3</v>
      </c>
      <c r="P22102" s="18">
        <f t="shared" si="5872"/>
        <v>0.91703497940346679</v>
      </c>
      <c r="Q22102">
        <f t="shared" si="5873"/>
        <v>4.7447765617862222E-13</v>
      </c>
      <c r="S22102" s="21">
        <f t="shared" si="5874"/>
        <v>33.830439939915067</v>
      </c>
      <c r="T22102">
        <f t="shared" si="5875"/>
        <v>7.1914163084754826E-10</v>
      </c>
      <c r="Z22102" s="15">
        <f t="shared" si="5876"/>
        <v>0.91766116403492326</v>
      </c>
      <c r="AA22102">
        <f t="shared" si="5877"/>
        <v>3.9297032838529816E-7</v>
      </c>
      <c r="AF22102" s="3">
        <f t="shared" si="5868"/>
        <v>0.91769515701372251</v>
      </c>
      <c r="AH22102">
        <f t="shared" si="5878"/>
        <v>2287.150000000458</v>
      </c>
      <c r="AI22102">
        <f t="shared" si="5879"/>
        <v>33.830413123098872</v>
      </c>
      <c r="AJ22102" s="5">
        <f t="shared" si="5880"/>
        <v>33.854818145592695</v>
      </c>
      <c r="AK22102">
        <f t="shared" si="5881"/>
        <v>5.9560512292403003E-4</v>
      </c>
    </row>
    <row r="22103" spans="1:37" x14ac:dyDescent="0.25">
      <c r="A22103" s="1">
        <v>2287.2500000004579</v>
      </c>
      <c r="B22103">
        <v>33.831621550239497</v>
      </c>
      <c r="D22103">
        <f t="shared" si="5869"/>
        <v>0.88020231789398029</v>
      </c>
      <c r="E22103">
        <f t="shared" si="5867"/>
        <v>0.91706533053903905</v>
      </c>
      <c r="G22103">
        <f t="shared" si="5882"/>
        <v>0.88020231789398029</v>
      </c>
      <c r="H22103" s="2">
        <f t="shared" si="5883"/>
        <v>0.91706533053903905</v>
      </c>
      <c r="L22103" s="20">
        <f t="shared" si="5870"/>
        <v>0.9170995071063075</v>
      </c>
      <c r="M22103">
        <f t="shared" si="5871"/>
        <v>1.3614025717702753E-3</v>
      </c>
      <c r="P22103" s="18">
        <f t="shared" si="5872"/>
        <v>0.91706601897198592</v>
      </c>
      <c r="Q22103">
        <f t="shared" si="5873"/>
        <v>4.739399223381592E-13</v>
      </c>
      <c r="S22103" s="21">
        <f t="shared" si="5874"/>
        <v>33.831648351855399</v>
      </c>
      <c r="T22103">
        <f t="shared" si="5875"/>
        <v>7.1832661499197093E-10</v>
      </c>
      <c r="Z22103" s="15">
        <f t="shared" si="5876"/>
        <v>0.91769202663205096</v>
      </c>
      <c r="AA22103">
        <f t="shared" si="5877"/>
        <v>3.9274799299639714E-7</v>
      </c>
      <c r="AF22103" s="3">
        <f t="shared" si="5868"/>
        <v>0.91772600786732805</v>
      </c>
      <c r="AH22103">
        <f t="shared" si="5878"/>
        <v>2287.2500000004579</v>
      </c>
      <c r="AI22103">
        <f t="shared" si="5879"/>
        <v>33.831621550239497</v>
      </c>
      <c r="AJ22103" s="5">
        <f t="shared" si="5880"/>
        <v>33.856019667799927</v>
      </c>
      <c r="AK22103">
        <f t="shared" si="5881"/>
        <v>5.9526814049258331E-4</v>
      </c>
    </row>
    <row r="22104" spans="1:37" x14ac:dyDescent="0.25">
      <c r="A22104" s="1">
        <v>2287.3500000004578</v>
      </c>
      <c r="B22104">
        <v>33.832829899644118</v>
      </c>
      <c r="D22104">
        <f t="shared" si="5869"/>
        <v>0.88024214425106329</v>
      </c>
      <c r="E22104">
        <f t="shared" si="5867"/>
        <v>0.91709636850125043</v>
      </c>
      <c r="G22104">
        <f t="shared" si="5882"/>
        <v>0.88024214425106329</v>
      </c>
      <c r="H22104" s="2">
        <f t="shared" si="5883"/>
        <v>0.91709636850125043</v>
      </c>
      <c r="L22104" s="20">
        <f t="shared" si="5870"/>
        <v>0.91713053330297356</v>
      </c>
      <c r="M22104">
        <f t="shared" si="5871"/>
        <v>1.3607532468450938E-3</v>
      </c>
      <c r="P22104" s="18">
        <f t="shared" si="5872"/>
        <v>0.91709705654374207</v>
      </c>
      <c r="Q22104">
        <f t="shared" si="5873"/>
        <v>4.7340247031288243E-13</v>
      </c>
      <c r="S22104" s="21">
        <f t="shared" si="5874"/>
        <v>33.832856686059074</v>
      </c>
      <c r="T22104">
        <f t="shared" si="5875"/>
        <v>7.1751202621365983E-10</v>
      </c>
      <c r="Z22104" s="15">
        <f t="shared" si="5876"/>
        <v>0.9177228872026667</v>
      </c>
      <c r="AA22104">
        <f t="shared" si="5877"/>
        <v>3.9252568322434022E-7</v>
      </c>
      <c r="AF22104" s="3">
        <f t="shared" si="5868"/>
        <v>0.91775685669432638</v>
      </c>
      <c r="AH22104">
        <f t="shared" si="5878"/>
        <v>2287.3500000004578</v>
      </c>
      <c r="AI22104">
        <f t="shared" si="5879"/>
        <v>33.832829899644118</v>
      </c>
      <c r="AJ22104" s="5">
        <f t="shared" si="5880"/>
        <v>33.857221111112345</v>
      </c>
      <c r="AK22104">
        <f t="shared" si="5881"/>
        <v>5.949311968877891E-4</v>
      </c>
    </row>
    <row r="22105" spans="1:37" x14ac:dyDescent="0.25">
      <c r="A22105" s="1">
        <v>2287.4500000004582</v>
      </c>
      <c r="B22105">
        <v>33.834038171303568</v>
      </c>
      <c r="D22105">
        <f t="shared" si="5869"/>
        <v>0.88028197060814661</v>
      </c>
      <c r="E22105">
        <f t="shared" si="5867"/>
        <v>0.91712740446648011</v>
      </c>
      <c r="G22105">
        <f t="shared" si="5882"/>
        <v>0.88028197060814661</v>
      </c>
      <c r="H22105" s="2">
        <f t="shared" si="5883"/>
        <v>0.91712740446648011</v>
      </c>
      <c r="L22105" s="20">
        <f t="shared" si="5870"/>
        <v>0.91716155750252781</v>
      </c>
      <c r="M22105">
        <f t="shared" si="5871"/>
        <v>1.3601039295002137E-3</v>
      </c>
      <c r="P22105" s="18">
        <f t="shared" si="5872"/>
        <v>0.91712809211849966</v>
      </c>
      <c r="Q22105">
        <f t="shared" si="5873"/>
        <v>4.7286529998937691E-13</v>
      </c>
      <c r="S22105" s="21">
        <f t="shared" si="5874"/>
        <v>33.834064942516925</v>
      </c>
      <c r="T22105">
        <f t="shared" si="5875"/>
        <v>7.1669786457223618E-10</v>
      </c>
      <c r="Z22105" s="15">
        <f t="shared" si="5876"/>
        <v>0.91775374574654101</v>
      </c>
      <c r="AA22105">
        <f t="shared" si="5877"/>
        <v>3.9230339910831877E-7</v>
      </c>
      <c r="AF22105" s="3">
        <f t="shared" si="5868"/>
        <v>0.91778770349448568</v>
      </c>
      <c r="AH22105">
        <f t="shared" si="5878"/>
        <v>2287.4500000004582</v>
      </c>
      <c r="AI22105">
        <f t="shared" si="5879"/>
        <v>33.834038171303568</v>
      </c>
      <c r="AJ22105" s="5">
        <f t="shared" si="5880"/>
        <v>33.858422475521003</v>
      </c>
      <c r="AK22105">
        <f t="shared" si="5881"/>
        <v>5.9459429216840659E-4</v>
      </c>
    </row>
    <row r="22106" spans="1:37" x14ac:dyDescent="0.25">
      <c r="A22106" s="1">
        <v>2287.5500000004581</v>
      </c>
      <c r="B22106">
        <v>33.835246365208562</v>
      </c>
      <c r="D22106">
        <f t="shared" si="5869"/>
        <v>0.88032179696522972</v>
      </c>
      <c r="E22106">
        <f t="shared" si="5867"/>
        <v>0.91715843843448952</v>
      </c>
      <c r="G22106">
        <f t="shared" si="5882"/>
        <v>0.88032179696522972</v>
      </c>
      <c r="H22106" s="2">
        <f t="shared" si="5883"/>
        <v>0.91715843843448952</v>
      </c>
      <c r="L22106" s="20">
        <f t="shared" si="5870"/>
        <v>0.91719257970472512</v>
      </c>
      <c r="M22106">
        <f t="shared" si="5871"/>
        <v>1.3594546198230719E-3</v>
      </c>
      <c r="P22106" s="18">
        <f t="shared" si="5872"/>
        <v>0.91715912569601965</v>
      </c>
      <c r="Q22106">
        <f t="shared" si="5873"/>
        <v>4.7232841079676783E-13</v>
      </c>
      <c r="S22106" s="21">
        <f t="shared" si="5874"/>
        <v>33.835273121219643</v>
      </c>
      <c r="T22106">
        <f t="shared" si="5875"/>
        <v>7.1588412898664616E-10</v>
      </c>
      <c r="Z22106" s="15">
        <f t="shared" si="5876"/>
        <v>0.91778460226344216</v>
      </c>
      <c r="AA22106">
        <f t="shared" si="5877"/>
        <v>3.9208114068863308E-7</v>
      </c>
      <c r="AF22106" s="3">
        <f t="shared" si="5868"/>
        <v>0.91781854826756992</v>
      </c>
      <c r="AH22106">
        <f t="shared" si="5878"/>
        <v>2287.5500000004581</v>
      </c>
      <c r="AI22106">
        <f t="shared" si="5879"/>
        <v>33.835246365208562</v>
      </c>
      <c r="AJ22106" s="5">
        <f t="shared" si="5880"/>
        <v>33.859623761016877</v>
      </c>
      <c r="AK22106">
        <f t="shared" si="5881"/>
        <v>5.9425742639526973E-4</v>
      </c>
    </row>
    <row r="22107" spans="1:37" x14ac:dyDescent="0.25">
      <c r="A22107" s="1">
        <v>2287.650000000458</v>
      </c>
      <c r="B22107">
        <v>33.836454481349882</v>
      </c>
      <c r="D22107">
        <f t="shared" si="5869"/>
        <v>0.88036162332231271</v>
      </c>
      <c r="E22107">
        <f t="shared" si="5867"/>
        <v>0.91718947040504195</v>
      </c>
      <c r="G22107">
        <f t="shared" si="5882"/>
        <v>0.88036162332231271</v>
      </c>
      <c r="H22107" s="2">
        <f t="shared" si="5883"/>
        <v>0.91718947040504195</v>
      </c>
      <c r="L22107" s="20">
        <f t="shared" si="5870"/>
        <v>0.91722359990933455</v>
      </c>
      <c r="M22107">
        <f t="shared" si="5871"/>
        <v>1.3588053179021463E-3</v>
      </c>
      <c r="P22107" s="18">
        <f t="shared" si="5872"/>
        <v>0.91719015727606634</v>
      </c>
      <c r="Q22107">
        <f t="shared" si="5873"/>
        <v>4.7179180414827773E-13</v>
      </c>
      <c r="S22107" s="21">
        <f t="shared" si="5874"/>
        <v>33.836481222158049</v>
      </c>
      <c r="T22107">
        <f t="shared" si="5875"/>
        <v>7.1507082141850921E-10</v>
      </c>
      <c r="Z22107" s="15">
        <f t="shared" si="5876"/>
        <v>0.91781545675314424</v>
      </c>
      <c r="AA22107">
        <f t="shared" si="5877"/>
        <v>3.9185890801044394E-7</v>
      </c>
      <c r="AF22107" s="3">
        <f t="shared" si="5868"/>
        <v>0.91784939101335472</v>
      </c>
      <c r="AH22107">
        <f t="shared" si="5878"/>
        <v>2287.650000000458</v>
      </c>
      <c r="AI22107">
        <f t="shared" si="5879"/>
        <v>33.836454481349882</v>
      </c>
      <c r="AJ22107" s="5">
        <f t="shared" si="5880"/>
        <v>33.860824967591185</v>
      </c>
      <c r="AK22107">
        <f t="shared" si="5881"/>
        <v>5.9392059963751733E-4</v>
      </c>
    </row>
    <row r="22108" spans="1:37" x14ac:dyDescent="0.25">
      <c r="A22108" s="1">
        <v>2287.7500000004579</v>
      </c>
      <c r="B22108">
        <v>33.837662519718258</v>
      </c>
      <c r="D22108">
        <f t="shared" si="5869"/>
        <v>0.88040144967939582</v>
      </c>
      <c r="E22108">
        <f t="shared" si="5867"/>
        <v>0.91722050037789926</v>
      </c>
      <c r="G22108">
        <f t="shared" si="5882"/>
        <v>0.88040144967939582</v>
      </c>
      <c r="H22108" s="2">
        <f t="shared" si="5883"/>
        <v>0.91722050037789926</v>
      </c>
      <c r="L22108" s="20">
        <f t="shared" si="5870"/>
        <v>0.91725461811612163</v>
      </c>
      <c r="M22108">
        <f t="shared" si="5871"/>
        <v>1.3581560238256837E-3</v>
      </c>
      <c r="P22108" s="18">
        <f t="shared" si="5872"/>
        <v>0.91722118685840059</v>
      </c>
      <c r="Q22108">
        <f t="shared" si="5873"/>
        <v>4.7125547871028195E-13</v>
      </c>
      <c r="S22108" s="21">
        <f t="shared" si="5874"/>
        <v>33.837689245322842</v>
      </c>
      <c r="T22108">
        <f t="shared" si="5875"/>
        <v>7.142579404069831E-10</v>
      </c>
      <c r="Z22108" s="15">
        <f t="shared" si="5876"/>
        <v>0.91784630921541277</v>
      </c>
      <c r="AA22108">
        <f t="shared" si="5877"/>
        <v>3.9163670111000886E-7</v>
      </c>
      <c r="AF22108" s="3">
        <f t="shared" si="5868"/>
        <v>0.91788023173161271</v>
      </c>
      <c r="AH22108">
        <f t="shared" si="5878"/>
        <v>2287.7500000004579</v>
      </c>
      <c r="AI22108">
        <f t="shared" si="5879"/>
        <v>33.837662519718258</v>
      </c>
      <c r="AJ22108" s="5">
        <f t="shared" si="5880"/>
        <v>33.862026095234796</v>
      </c>
      <c r="AK22108">
        <f t="shared" si="5881"/>
        <v>5.9358381195007723E-4</v>
      </c>
    </row>
    <row r="22109" spans="1:37" x14ac:dyDescent="0.25">
      <c r="A22109" s="1">
        <v>2287.8500000004578</v>
      </c>
      <c r="B22109">
        <v>33.838870480304458</v>
      </c>
      <c r="D22109">
        <f t="shared" si="5869"/>
        <v>0.88044127603647893</v>
      </c>
      <c r="E22109">
        <f t="shared" si="5867"/>
        <v>0.91725152835282431</v>
      </c>
      <c r="G22109">
        <f t="shared" si="5882"/>
        <v>0.88044127603647893</v>
      </c>
      <c r="H22109" s="2">
        <f t="shared" si="5883"/>
        <v>0.91725152835282431</v>
      </c>
      <c r="L22109" s="20">
        <f t="shared" si="5870"/>
        <v>0.91728563432484833</v>
      </c>
      <c r="M22109">
        <f t="shared" si="5871"/>
        <v>1.3575067376817352E-3</v>
      </c>
      <c r="P22109" s="18">
        <f t="shared" si="5872"/>
        <v>0.91725221444278604</v>
      </c>
      <c r="Q22109">
        <f t="shared" si="5873"/>
        <v>4.7071943558976059E-13</v>
      </c>
      <c r="S22109" s="21">
        <f t="shared" si="5874"/>
        <v>33.838897190704813</v>
      </c>
      <c r="T22109">
        <f t="shared" si="5875"/>
        <v>7.1344548715172838E-10</v>
      </c>
      <c r="Z22109" s="15">
        <f t="shared" si="5876"/>
        <v>0.91787715965001959</v>
      </c>
      <c r="AA22109">
        <f t="shared" si="5877"/>
        <v>3.914145200302535E-7</v>
      </c>
      <c r="AF22109" s="3">
        <f t="shared" si="5868"/>
        <v>0.91791107042211373</v>
      </c>
      <c r="AH22109">
        <f t="shared" si="5878"/>
        <v>2287.8500000004578</v>
      </c>
      <c r="AI22109">
        <f t="shared" si="5879"/>
        <v>33.838870480304458</v>
      </c>
      <c r="AJ22109" s="5">
        <f t="shared" si="5880"/>
        <v>33.863227143938815</v>
      </c>
      <c r="AK22109">
        <f t="shared" si="5881"/>
        <v>5.9324706339722289E-4</v>
      </c>
    </row>
    <row r="22110" spans="1:37" x14ac:dyDescent="0.25">
      <c r="A22110" s="1">
        <v>2287.9500000004582</v>
      </c>
      <c r="B22110">
        <v>33.840078363099217</v>
      </c>
      <c r="D22110">
        <f t="shared" si="5869"/>
        <v>0.88048110239356214</v>
      </c>
      <c r="E22110">
        <f t="shared" si="5867"/>
        <v>0.91728255432957906</v>
      </c>
      <c r="G22110">
        <f t="shared" si="5882"/>
        <v>0.88048110239356214</v>
      </c>
      <c r="H22110" s="2">
        <f t="shared" si="5883"/>
        <v>0.91728255432957906</v>
      </c>
      <c r="L22110" s="20">
        <f t="shared" si="5870"/>
        <v>0.91731664853527306</v>
      </c>
      <c r="M22110">
        <f t="shared" si="5871"/>
        <v>1.3568574595581142E-3</v>
      </c>
      <c r="P22110" s="18">
        <f t="shared" si="5872"/>
        <v>0.91728324002898443</v>
      </c>
      <c r="Q22110">
        <f t="shared" si="5873"/>
        <v>4.701836745209644E-13</v>
      </c>
      <c r="S22110" s="21">
        <f t="shared" si="5874"/>
        <v>33.840105058294682</v>
      </c>
      <c r="T22110">
        <f t="shared" si="5875"/>
        <v>7.1263346095300777E-10</v>
      </c>
      <c r="Z22110" s="15">
        <f t="shared" si="5876"/>
        <v>0.91790800805673356</v>
      </c>
      <c r="AA22110">
        <f t="shared" si="5877"/>
        <v>3.911923648114574E-7</v>
      </c>
      <c r="AF22110" s="3">
        <f t="shared" si="5868"/>
        <v>0.91794190708462275</v>
      </c>
      <c r="AH22110">
        <f t="shared" si="5878"/>
        <v>2287.9500000004582</v>
      </c>
      <c r="AI22110">
        <f t="shared" si="5879"/>
        <v>33.840078363099217</v>
      </c>
      <c r="AJ22110" s="5">
        <f t="shared" si="5880"/>
        <v>33.864428113694252</v>
      </c>
      <c r="AK22110">
        <f t="shared" si="5881"/>
        <v>5.9291035404044907E-4</v>
      </c>
    </row>
    <row r="22111" spans="1:37" x14ac:dyDescent="0.25">
      <c r="A22111" s="1">
        <v>2288.0500000004581</v>
      </c>
      <c r="B22111">
        <v>33.841286168093291</v>
      </c>
      <c r="D22111">
        <f t="shared" si="5869"/>
        <v>0.88052092875064525</v>
      </c>
      <c r="E22111">
        <f t="shared" si="5867"/>
        <v>0.91731357830792626</v>
      </c>
      <c r="G22111">
        <f t="shared" si="5882"/>
        <v>0.88052092875064525</v>
      </c>
      <c r="H22111" s="2">
        <f t="shared" si="5883"/>
        <v>0.91731357830792626</v>
      </c>
      <c r="L22111" s="20">
        <f t="shared" si="5870"/>
        <v>0.91734766074715779</v>
      </c>
      <c r="M22111">
        <f t="shared" si="5871"/>
        <v>1.3562081895429606E-3</v>
      </c>
      <c r="P22111" s="18">
        <f t="shared" si="5872"/>
        <v>0.91731426361675816</v>
      </c>
      <c r="Q22111">
        <f t="shared" si="5873"/>
        <v>4.6964819508667055E-13</v>
      </c>
      <c r="S22111" s="21">
        <f t="shared" si="5874"/>
        <v>33.841312848083213</v>
      </c>
      <c r="T22111">
        <f t="shared" si="5875"/>
        <v>7.1182186225025153E-10</v>
      </c>
      <c r="Z22111" s="15">
        <f t="shared" si="5876"/>
        <v>0.91793885443532641</v>
      </c>
      <c r="AA22111">
        <f t="shared" si="5877"/>
        <v>3.9097023549653354E-7</v>
      </c>
      <c r="AF22111" s="3">
        <f t="shared" si="5868"/>
        <v>0.9179727417189103</v>
      </c>
      <c r="AH22111">
        <f t="shared" si="5878"/>
        <v>2288.0500000004581</v>
      </c>
      <c r="AI22111">
        <f t="shared" si="5879"/>
        <v>33.841286168093291</v>
      </c>
      <c r="AJ22111" s="5">
        <f t="shared" si="5880"/>
        <v>33.865629004492227</v>
      </c>
      <c r="AK22111">
        <f t="shared" si="5881"/>
        <v>5.9257368394539456E-4</v>
      </c>
    </row>
    <row r="22112" spans="1:37" x14ac:dyDescent="0.25">
      <c r="A22112" s="1">
        <v>2288.150000000458</v>
      </c>
      <c r="B22112">
        <v>33.842493895277421</v>
      </c>
      <c r="D22112">
        <f t="shared" si="5869"/>
        <v>0.88056075510772824</v>
      </c>
      <c r="E22112">
        <f t="shared" si="5867"/>
        <v>0.91734460028762799</v>
      </c>
      <c r="G22112">
        <f t="shared" si="5882"/>
        <v>0.88056075510772824</v>
      </c>
      <c r="H22112" s="2">
        <f t="shared" si="5883"/>
        <v>0.91734460028762799</v>
      </c>
      <c r="L22112" s="20">
        <f t="shared" si="5870"/>
        <v>0.91737867096027159</v>
      </c>
      <c r="M22112">
        <f t="shared" si="5871"/>
        <v>1.3555589277249628E-3</v>
      </c>
      <c r="P22112" s="18">
        <f t="shared" si="5872"/>
        <v>0.91734528520586966</v>
      </c>
      <c r="Q22112">
        <f t="shared" si="5873"/>
        <v>4.6911299778319314E-13</v>
      </c>
      <c r="S22112" s="21">
        <f t="shared" si="5874"/>
        <v>33.842520560061146</v>
      </c>
      <c r="T22112">
        <f t="shared" si="5875"/>
        <v>7.1101069110309868E-10</v>
      </c>
      <c r="Z22112" s="15">
        <f t="shared" si="5876"/>
        <v>0.91796969878556467</v>
      </c>
      <c r="AA22112">
        <f t="shared" si="5877"/>
        <v>3.9074813212269662E-7</v>
      </c>
      <c r="AF22112" s="3">
        <f t="shared" si="5868"/>
        <v>0.91800357432475188</v>
      </c>
      <c r="AH22112">
        <f t="shared" si="5878"/>
        <v>2288.150000000458</v>
      </c>
      <c r="AI22112">
        <f t="shared" si="5879"/>
        <v>33.842493895277421</v>
      </c>
      <c r="AJ22112" s="5">
        <f t="shared" si="5880"/>
        <v>33.866829816323637</v>
      </c>
      <c r="AK22112">
        <f t="shared" si="5881"/>
        <v>5.9223705316765682E-4</v>
      </c>
    </row>
    <row r="22113" spans="1:37" x14ac:dyDescent="0.25">
      <c r="A22113" s="1">
        <v>2288.2500000004579</v>
      </c>
      <c r="B22113">
        <v>33.843701544642343</v>
      </c>
      <c r="D22113">
        <f t="shared" si="5869"/>
        <v>0.88060058146481135</v>
      </c>
      <c r="E22113">
        <f t="shared" si="5867"/>
        <v>0.9173756202684461</v>
      </c>
      <c r="G22113">
        <f t="shared" si="5882"/>
        <v>0.88060058146481135</v>
      </c>
      <c r="H22113" s="2">
        <f t="shared" si="5883"/>
        <v>0.9173756202684461</v>
      </c>
      <c r="L22113" s="20">
        <f t="shared" si="5870"/>
        <v>0.91740967917436578</v>
      </c>
      <c r="M22113">
        <f t="shared" si="5871"/>
        <v>1.3549096741915249E-3</v>
      </c>
      <c r="P22113" s="18">
        <f t="shared" si="5872"/>
        <v>0.91737630479608101</v>
      </c>
      <c r="Q22113">
        <f t="shared" si="5873"/>
        <v>4.6857808295381153E-13</v>
      </c>
      <c r="S22113" s="21">
        <f t="shared" si="5874"/>
        <v>33.843728194219217</v>
      </c>
      <c r="T22113">
        <f t="shared" si="5875"/>
        <v>7.101999475711911E-10</v>
      </c>
      <c r="Z22113" s="15">
        <f t="shared" si="5876"/>
        <v>0.91800054110722107</v>
      </c>
      <c r="AA22113">
        <f t="shared" si="5877"/>
        <v>3.9052605473520853E-7</v>
      </c>
      <c r="AF22113" s="3">
        <f t="shared" si="5868"/>
        <v>0.91803440490190713</v>
      </c>
      <c r="AH22113">
        <f t="shared" si="5878"/>
        <v>2288.2500000004579</v>
      </c>
      <c r="AI22113">
        <f t="shared" si="5879"/>
        <v>33.843701544642343</v>
      </c>
      <c r="AJ22113" s="5">
        <f t="shared" si="5880"/>
        <v>33.868030549179643</v>
      </c>
      <c r="AK22113">
        <f t="shared" si="5881"/>
        <v>5.9190046177597056E-4</v>
      </c>
    </row>
    <row r="22114" spans="1:37" x14ac:dyDescent="0.25">
      <c r="A22114" s="1">
        <v>2288.3500000004578</v>
      </c>
      <c r="B22114">
        <v>33.844909116178783</v>
      </c>
      <c r="D22114">
        <f t="shared" si="5869"/>
        <v>0.88064040782189446</v>
      </c>
      <c r="E22114">
        <f t="shared" si="5867"/>
        <v>0.91740663825014268</v>
      </c>
      <c r="G22114">
        <f t="shared" si="5882"/>
        <v>0.88064040782189446</v>
      </c>
      <c r="H22114" s="2">
        <f t="shared" si="5883"/>
        <v>0.91740663825014268</v>
      </c>
      <c r="L22114" s="20">
        <f t="shared" si="5870"/>
        <v>0.91744068538921653</v>
      </c>
      <c r="M22114">
        <f t="shared" si="5871"/>
        <v>1.3542604290319479E-3</v>
      </c>
      <c r="P22114" s="18">
        <f t="shared" si="5872"/>
        <v>0.91740732238715361</v>
      </c>
      <c r="Q22114">
        <f t="shared" si="5873"/>
        <v>4.6804344972584119E-13</v>
      </c>
      <c r="S22114" s="21">
        <f t="shared" si="5874"/>
        <v>33.844935750548146</v>
      </c>
      <c r="T22114">
        <f t="shared" si="5875"/>
        <v>7.093896313356757E-10</v>
      </c>
      <c r="Z22114" s="15">
        <f t="shared" si="5876"/>
        <v>0.91803138140006302</v>
      </c>
      <c r="AA22114">
        <f t="shared" si="5877"/>
        <v>3.9030400337238476E-7</v>
      </c>
      <c r="AF22114" s="3">
        <f t="shared" si="5868"/>
        <v>0.91806523345015811</v>
      </c>
      <c r="AH22114">
        <f t="shared" si="5878"/>
        <v>2288.3500000004578</v>
      </c>
      <c r="AI22114">
        <f t="shared" si="5879"/>
        <v>33.844909116178783</v>
      </c>
      <c r="AJ22114" s="5">
        <f t="shared" si="5880"/>
        <v>33.869231203051186</v>
      </c>
      <c r="AK22114">
        <f t="shared" si="5881"/>
        <v>5.9156390982868616E-4</v>
      </c>
    </row>
    <row r="22115" spans="1:37" x14ac:dyDescent="0.25">
      <c r="A22115" s="1">
        <v>2288.4500000004582</v>
      </c>
      <c r="B22115">
        <v>33.846116609877463</v>
      </c>
      <c r="D22115">
        <f t="shared" si="5869"/>
        <v>0.88068023417897767</v>
      </c>
      <c r="E22115">
        <f t="shared" si="5867"/>
        <v>0.91743765423247925</v>
      </c>
      <c r="G22115">
        <f t="shared" si="5882"/>
        <v>0.88068023417897767</v>
      </c>
      <c r="H22115" s="2">
        <f t="shared" si="5883"/>
        <v>0.91743765423247925</v>
      </c>
      <c r="L22115" s="20">
        <f t="shared" si="5870"/>
        <v>0.9174716896045787</v>
      </c>
      <c r="M22115">
        <f t="shared" si="5871"/>
        <v>1.3536111923339873E-3</v>
      </c>
      <c r="P22115" s="18">
        <f t="shared" si="5872"/>
        <v>0.91743833797884966</v>
      </c>
      <c r="Q22115">
        <f t="shared" si="5873"/>
        <v>4.6750909905054779E-13</v>
      </c>
      <c r="S22115" s="21">
        <f t="shared" si="5874"/>
        <v>33.846143229038667</v>
      </c>
      <c r="T22115">
        <f t="shared" si="5875"/>
        <v>7.0857974321340987E-10</v>
      </c>
      <c r="Z22115" s="15">
        <f t="shared" si="5876"/>
        <v>0.9180622196638597</v>
      </c>
      <c r="AA22115">
        <f t="shared" si="5877"/>
        <v>3.9008197807545103E-7</v>
      </c>
      <c r="AF22115" s="3">
        <f t="shared" si="5868"/>
        <v>0.91809605996926968</v>
      </c>
      <c r="AH22115">
        <f t="shared" si="5878"/>
        <v>2288.4500000004582</v>
      </c>
      <c r="AI22115">
        <f t="shared" si="5879"/>
        <v>33.846116609877463</v>
      </c>
      <c r="AJ22115" s="5">
        <f t="shared" si="5880"/>
        <v>33.870431777929284</v>
      </c>
      <c r="AK22115">
        <f t="shared" si="5881"/>
        <v>5.9122739738829615E-4</v>
      </c>
    </row>
    <row r="22116" spans="1:37" x14ac:dyDescent="0.25">
      <c r="A22116" s="1">
        <v>2288.5500000004581</v>
      </c>
      <c r="B22116">
        <v>33.847324025729137</v>
      </c>
      <c r="D22116">
        <f t="shared" si="5869"/>
        <v>0.88072006053606078</v>
      </c>
      <c r="E22116">
        <f t="shared" si="5867"/>
        <v>0.91746866821521833</v>
      </c>
      <c r="G22116">
        <f t="shared" si="5882"/>
        <v>0.88072006053606078</v>
      </c>
      <c r="H22116" s="2">
        <f t="shared" si="5883"/>
        <v>0.91746866821521833</v>
      </c>
      <c r="L22116" s="20">
        <f t="shared" si="5870"/>
        <v>0.91750269182021071</v>
      </c>
      <c r="M22116">
        <f t="shared" si="5871"/>
        <v>1.3529619641857256E-3</v>
      </c>
      <c r="P22116" s="18">
        <f t="shared" si="5872"/>
        <v>0.91746935157093146</v>
      </c>
      <c r="Q22116">
        <f t="shared" si="5873"/>
        <v>4.6697503066323284E-13</v>
      </c>
      <c r="S22116" s="21">
        <f t="shared" si="5874"/>
        <v>33.847350629681536</v>
      </c>
      <c r="T22116">
        <f t="shared" si="5875"/>
        <v>7.0777028326339443E-10</v>
      </c>
      <c r="Z22116" s="15">
        <f t="shared" si="5876"/>
        <v>0.91809305589838042</v>
      </c>
      <c r="AA22116">
        <f t="shared" si="5877"/>
        <v>3.8985997888451807E-7</v>
      </c>
      <c r="AF22116" s="3">
        <f t="shared" si="5868"/>
        <v>0.91812688445900548</v>
      </c>
      <c r="AH22116">
        <f t="shared" si="5878"/>
        <v>2288.5500000004581</v>
      </c>
      <c r="AI22116">
        <f t="shared" si="5879"/>
        <v>33.847324025729137</v>
      </c>
      <c r="AJ22116" s="5">
        <f t="shared" si="5880"/>
        <v>33.871632273804948</v>
      </c>
      <c r="AK22116">
        <f t="shared" si="5881"/>
        <v>5.9089092451521238E-4</v>
      </c>
    </row>
    <row r="22117" spans="1:37" x14ac:dyDescent="0.25">
      <c r="A22117" s="1">
        <v>2288.650000000458</v>
      </c>
      <c r="B22117">
        <v>33.848531363724518</v>
      </c>
      <c r="D22117">
        <f t="shared" si="5869"/>
        <v>0.88075988689314388</v>
      </c>
      <c r="E22117">
        <f t="shared" si="5867"/>
        <v>0.91749968019812134</v>
      </c>
      <c r="G22117">
        <f t="shared" si="5882"/>
        <v>0.88075988689314388</v>
      </c>
      <c r="H22117" s="2">
        <f t="shared" si="5883"/>
        <v>0.91749968019812134</v>
      </c>
      <c r="L22117" s="20">
        <f t="shared" si="5870"/>
        <v>0.91753369203587809</v>
      </c>
      <c r="M22117">
        <f t="shared" si="5871"/>
        <v>1.3523127446757848E-3</v>
      </c>
      <c r="P22117" s="18">
        <f t="shared" si="5872"/>
        <v>0.91750036316316042</v>
      </c>
      <c r="Q22117">
        <f t="shared" si="5873"/>
        <v>4.6644124460319105E-13</v>
      </c>
      <c r="S22117" s="21">
        <f t="shared" si="5874"/>
        <v>33.848557952467452</v>
      </c>
      <c r="T22117">
        <f t="shared" si="5875"/>
        <v>7.069612507889356E-10</v>
      </c>
      <c r="Z22117" s="15">
        <f t="shared" si="5876"/>
        <v>0.91812389010339535</v>
      </c>
      <c r="AA22117">
        <f t="shared" si="5877"/>
        <v>3.8963800584218739E-7</v>
      </c>
      <c r="AF22117" s="3">
        <f t="shared" si="5868"/>
        <v>0.91815770691913956</v>
      </c>
      <c r="AH22117">
        <f t="shared" si="5878"/>
        <v>2288.650000000458</v>
      </c>
      <c r="AI22117">
        <f t="shared" si="5879"/>
        <v>33.848531363724518</v>
      </c>
      <c r="AJ22117" s="5">
        <f t="shared" si="5880"/>
        <v>33.872832690669242</v>
      </c>
      <c r="AK22117">
        <f t="shared" si="5881"/>
        <v>5.9055449127432989E-4</v>
      </c>
    </row>
    <row r="22118" spans="1:37" x14ac:dyDescent="0.25">
      <c r="A22118" s="1">
        <v>2288.7500000004579</v>
      </c>
      <c r="B22118">
        <v>33.849738623854307</v>
      </c>
      <c r="D22118">
        <f t="shared" si="5869"/>
        <v>0.88079971325022688</v>
      </c>
      <c r="E22118">
        <f t="shared" si="5867"/>
        <v>0.91753069018094946</v>
      </c>
      <c r="G22118">
        <f t="shared" si="5882"/>
        <v>0.88079971325022688</v>
      </c>
      <c r="H22118" s="2">
        <f t="shared" si="5883"/>
        <v>0.91753069018094946</v>
      </c>
      <c r="L22118" s="20">
        <f t="shared" si="5870"/>
        <v>0.9175646902513499</v>
      </c>
      <c r="M22118">
        <f t="shared" si="5871"/>
        <v>1.3516635338931048E-3</v>
      </c>
      <c r="P22118" s="18">
        <f t="shared" si="5872"/>
        <v>0.91753137275529772</v>
      </c>
      <c r="Q22118">
        <f t="shared" si="5873"/>
        <v>4.6590774090971895E-13</v>
      </c>
      <c r="S22118" s="21">
        <f t="shared" si="5874"/>
        <v>33.849765197387121</v>
      </c>
      <c r="T22118">
        <f t="shared" si="5875"/>
        <v>7.0615264622796873E-10</v>
      </c>
      <c r="Z22118" s="15">
        <f t="shared" si="5876"/>
        <v>0.91815472227867312</v>
      </c>
      <c r="AA22118">
        <f t="shared" si="5877"/>
        <v>3.8941605898939038E-7</v>
      </c>
      <c r="AF22118" s="3">
        <f t="shared" si="5868"/>
        <v>0.91818852734944745</v>
      </c>
      <c r="AH22118">
        <f t="shared" si="5878"/>
        <v>2288.7500000004579</v>
      </c>
      <c r="AI22118">
        <f t="shared" si="5879"/>
        <v>33.849738623854307</v>
      </c>
      <c r="AJ22118" s="5">
        <f t="shared" si="5880"/>
        <v>33.874033028513146</v>
      </c>
      <c r="AK22118">
        <f t="shared" si="5881"/>
        <v>5.9021809772742499E-4</v>
      </c>
    </row>
    <row r="22119" spans="1:37" x14ac:dyDescent="0.25">
      <c r="A22119" s="1">
        <v>2288.8500000004578</v>
      </c>
      <c r="B22119">
        <v>33.850945806109252</v>
      </c>
      <c r="D22119">
        <f t="shared" si="5869"/>
        <v>0.88083953960730998</v>
      </c>
      <c r="E22119">
        <f t="shared" si="5867"/>
        <v>0.917561698163465</v>
      </c>
      <c r="G22119">
        <f t="shared" si="5882"/>
        <v>0.88083953960730998</v>
      </c>
      <c r="H22119" s="2">
        <f t="shared" si="5883"/>
        <v>0.917561698163465</v>
      </c>
      <c r="L22119" s="20">
        <f t="shared" si="5870"/>
        <v>0.9175956864663668</v>
      </c>
      <c r="M22119">
        <f t="shared" si="5871"/>
        <v>1.3510143319245523E-3</v>
      </c>
      <c r="P22119" s="18">
        <f t="shared" si="5872"/>
        <v>0.91756238034710569</v>
      </c>
      <c r="Q22119">
        <f t="shared" si="5873"/>
        <v>4.6537451962211458E-13</v>
      </c>
      <c r="S22119" s="21">
        <f t="shared" si="5874"/>
        <v>33.8509723644313</v>
      </c>
      <c r="T22119">
        <f t="shared" si="5875"/>
        <v>7.0534447001756748E-10</v>
      </c>
      <c r="Z22119" s="15">
        <f t="shared" si="5876"/>
        <v>0.91818555242398203</v>
      </c>
      <c r="AA22119">
        <f t="shared" si="5877"/>
        <v>3.8919413836525239E-7</v>
      </c>
      <c r="AF22119" s="3">
        <f t="shared" si="5868"/>
        <v>0.91821934574967834</v>
      </c>
      <c r="AH22119">
        <f t="shared" si="5878"/>
        <v>2288.8500000004578</v>
      </c>
      <c r="AI22119">
        <f t="shared" si="5879"/>
        <v>33.850945806109252</v>
      </c>
      <c r="AJ22119" s="5">
        <f t="shared" si="5880"/>
        <v>33.875233287327653</v>
      </c>
      <c r="AK22119">
        <f t="shared" si="5881"/>
        <v>5.8988174393419571E-4</v>
      </c>
    </row>
    <row r="22120" spans="1:37" x14ac:dyDescent="0.25">
      <c r="A22120" s="1">
        <v>2288.9500000004582</v>
      </c>
      <c r="B22120">
        <v>33.852152910480058</v>
      </c>
      <c r="D22120">
        <f t="shared" si="5869"/>
        <v>0.8808793659643932</v>
      </c>
      <c r="E22120">
        <f t="shared" si="5867"/>
        <v>0.91759270414542937</v>
      </c>
      <c r="G22120">
        <f t="shared" si="5882"/>
        <v>0.8808793659643932</v>
      </c>
      <c r="H22120" s="2">
        <f t="shared" si="5883"/>
        <v>0.91759270414542937</v>
      </c>
      <c r="L22120" s="20">
        <f t="shared" si="5870"/>
        <v>0.91762668068071562</v>
      </c>
      <c r="M22120">
        <f t="shared" si="5871"/>
        <v>1.3503651388604464E-3</v>
      </c>
      <c r="P22120" s="18">
        <f t="shared" si="5872"/>
        <v>0.91759338593834561</v>
      </c>
      <c r="Q22120">
        <f t="shared" si="5873"/>
        <v>4.6484158062828933E-13</v>
      </c>
      <c r="S22120" s="21">
        <f t="shared" si="5874"/>
        <v>33.852179453590679</v>
      </c>
      <c r="T22120">
        <f t="shared" si="5875"/>
        <v>7.0453672146234231E-10</v>
      </c>
      <c r="Z22120" s="15">
        <f t="shared" si="5876"/>
        <v>0.91821638053909227</v>
      </c>
      <c r="AA22120">
        <f t="shared" si="5877"/>
        <v>3.8897224401235753E-7</v>
      </c>
      <c r="AF22120" s="3">
        <f t="shared" si="5868"/>
        <v>0.91825016211962474</v>
      </c>
      <c r="AH22120">
        <f t="shared" si="5878"/>
        <v>2288.9500000004582</v>
      </c>
      <c r="AI22120">
        <f t="shared" si="5879"/>
        <v>33.852152910480058</v>
      </c>
      <c r="AJ22120" s="5">
        <f t="shared" si="5880"/>
        <v>33.876433467103801</v>
      </c>
      <c r="AK22120">
        <f t="shared" si="5881"/>
        <v>5.895454299588202E-4</v>
      </c>
    </row>
    <row r="22121" spans="1:37" x14ac:dyDescent="0.25">
      <c r="A22121" s="1">
        <v>2289.050000000459</v>
      </c>
      <c r="B22121">
        <v>33.853359936957439</v>
      </c>
      <c r="D22121">
        <f t="shared" si="5869"/>
        <v>0.88091919232147664</v>
      </c>
      <c r="E22121">
        <f t="shared" si="5867"/>
        <v>0.91762370812660388</v>
      </c>
      <c r="G22121">
        <f t="shared" si="5882"/>
        <v>0.88091919232147664</v>
      </c>
      <c r="H22121" s="2">
        <f t="shared" si="5883"/>
        <v>0.91762370812660388</v>
      </c>
      <c r="L22121" s="20">
        <f t="shared" si="5870"/>
        <v>0.91765767289415123</v>
      </c>
      <c r="M22121">
        <f t="shared" si="5871"/>
        <v>1.3497159547887884E-3</v>
      </c>
      <c r="P22121" s="18">
        <f t="shared" si="5872"/>
        <v>0.91762438952877901</v>
      </c>
      <c r="Q22121">
        <f t="shared" si="5873"/>
        <v>4.6430892427040838E-13</v>
      </c>
      <c r="S22121" s="21">
        <f t="shared" si="5874"/>
        <v>33.853386464855987</v>
      </c>
      <c r="T22121">
        <f t="shared" si="5875"/>
        <v>7.0372940137657218E-10</v>
      </c>
      <c r="Z22121" s="15">
        <f t="shared" si="5876"/>
        <v>0.91824720662377135</v>
      </c>
      <c r="AA22121">
        <f t="shared" si="5877"/>
        <v>3.8875037597009854E-7</v>
      </c>
      <c r="AF22121" s="3">
        <f t="shared" si="5868"/>
        <v>0.91828097645905127</v>
      </c>
      <c r="AH22121">
        <f t="shared" si="5878"/>
        <v>2289.050000000459</v>
      </c>
      <c r="AI22121">
        <f t="shared" si="5879"/>
        <v>33.853359936957439</v>
      </c>
      <c r="AJ22121" s="5">
        <f t="shared" si="5880"/>
        <v>33.877633567832554</v>
      </c>
      <c r="AK22121">
        <f t="shared" si="5881"/>
        <v>5.8920915586132671E-4</v>
      </c>
    </row>
    <row r="22122" spans="1:37" x14ac:dyDescent="0.25">
      <c r="A22122" s="1">
        <v>2289.150000000458</v>
      </c>
      <c r="B22122">
        <v>33.85456688553208</v>
      </c>
      <c r="D22122">
        <f t="shared" si="5869"/>
        <v>0.88095901867855941</v>
      </c>
      <c r="E22122">
        <f t="shared" si="5867"/>
        <v>0.91765471010674926</v>
      </c>
      <c r="G22122">
        <f t="shared" si="5882"/>
        <v>0.88095901867855941</v>
      </c>
      <c r="H22122" s="2">
        <f t="shared" si="5883"/>
        <v>0.91765471010674926</v>
      </c>
      <c r="L22122" s="20">
        <f t="shared" si="5870"/>
        <v>0.91768866310642849</v>
      </c>
      <c r="M22122">
        <f t="shared" si="5871"/>
        <v>1.3490667797976942E-3</v>
      </c>
      <c r="P22122" s="18">
        <f t="shared" si="5872"/>
        <v>0.91765539111816641</v>
      </c>
      <c r="Q22122">
        <f t="shared" si="5873"/>
        <v>4.6377655028508468E-13</v>
      </c>
      <c r="S22122" s="21">
        <f t="shared" si="5874"/>
        <v>33.854593398217894</v>
      </c>
      <c r="T22122">
        <f t="shared" si="5875"/>
        <v>7.0292250906573745E-10</v>
      </c>
      <c r="Z22122" s="15">
        <f t="shared" si="5876"/>
        <v>0.9182780306777889</v>
      </c>
      <c r="AA22122">
        <f t="shared" si="5877"/>
        <v>3.8852853428118638E-7</v>
      </c>
      <c r="AF22122" s="3">
        <f t="shared" si="5868"/>
        <v>0.91831178876771891</v>
      </c>
      <c r="AH22122">
        <f t="shared" si="5878"/>
        <v>2289.150000000458</v>
      </c>
      <c r="AI22122">
        <f t="shared" si="5879"/>
        <v>33.85456688553208</v>
      </c>
      <c r="AJ22122" s="5">
        <f t="shared" si="5880"/>
        <v>33.878833589504929</v>
      </c>
      <c r="AK22122">
        <f t="shared" si="5881"/>
        <v>5.8887292170587584E-4</v>
      </c>
    </row>
    <row r="22123" spans="1:37" x14ac:dyDescent="0.25">
      <c r="A22123" s="1">
        <v>2289.2500000004579</v>
      </c>
      <c r="B22123">
        <v>33.855773756194701</v>
      </c>
      <c r="D22123">
        <f t="shared" si="5869"/>
        <v>0.88099884503564241</v>
      </c>
      <c r="E22123">
        <f t="shared" si="5867"/>
        <v>0.91768571008562716</v>
      </c>
      <c r="G22123">
        <f t="shared" si="5882"/>
        <v>0.88099884503564241</v>
      </c>
      <c r="H22123" s="2">
        <f t="shared" si="5883"/>
        <v>0.91768571008562716</v>
      </c>
      <c r="L22123" s="20">
        <f t="shared" si="5870"/>
        <v>0.91771965131730937</v>
      </c>
      <c r="M22123">
        <f t="shared" si="5871"/>
        <v>1.3484176139757118E-3</v>
      </c>
      <c r="P22123" s="18">
        <f t="shared" si="5872"/>
        <v>0.91768639070627001</v>
      </c>
      <c r="Q22123">
        <f t="shared" si="5873"/>
        <v>4.6324445946752407E-13</v>
      </c>
      <c r="S22123" s="21">
        <f t="shared" si="5874"/>
        <v>33.855800253667148</v>
      </c>
      <c r="T22123">
        <f t="shared" si="5875"/>
        <v>7.0211604609636091E-10</v>
      </c>
      <c r="Z22123" s="15">
        <f t="shared" si="5876"/>
        <v>0.91830885270091367</v>
      </c>
      <c r="AA22123">
        <f t="shared" si="5877"/>
        <v>3.8830671898611064E-7</v>
      </c>
      <c r="AF22123" s="3">
        <f t="shared" si="5868"/>
        <v>0.9183425990453965</v>
      </c>
      <c r="AH22123">
        <f t="shared" si="5878"/>
        <v>2289.2500000004579</v>
      </c>
      <c r="AI22123">
        <f t="shared" si="5879"/>
        <v>33.855773756194701</v>
      </c>
      <c r="AJ22123" s="5">
        <f t="shared" si="5880"/>
        <v>33.880033532111938</v>
      </c>
      <c r="AK22123">
        <f t="shared" si="5881"/>
        <v>5.8853672755454923E-4</v>
      </c>
    </row>
    <row r="22124" spans="1:37" x14ac:dyDescent="0.25">
      <c r="A22124" s="1">
        <v>2289.3500000004578</v>
      </c>
      <c r="B22124">
        <v>33.856980548936008</v>
      </c>
      <c r="D22124">
        <f t="shared" si="5869"/>
        <v>0.88103867139272551</v>
      </c>
      <c r="E22124">
        <f t="shared" si="5867"/>
        <v>0.91771670806299899</v>
      </c>
      <c r="G22124">
        <f t="shared" si="5882"/>
        <v>0.88103867139272551</v>
      </c>
      <c r="H22124" s="2">
        <f t="shared" si="5883"/>
        <v>0.91771670806299899</v>
      </c>
      <c r="L22124" s="20">
        <f t="shared" si="5870"/>
        <v>0.91775063752655583</v>
      </c>
      <c r="M22124">
        <f t="shared" si="5871"/>
        <v>1.3477684574115043E-3</v>
      </c>
      <c r="P22124" s="18">
        <f t="shared" si="5872"/>
        <v>0.91771738829285054</v>
      </c>
      <c r="Q22124">
        <f t="shared" si="5873"/>
        <v>4.6271265094974367E-13</v>
      </c>
      <c r="S22124" s="21">
        <f t="shared" si="5874"/>
        <v>33.857007031194428</v>
      </c>
      <c r="T22124">
        <f t="shared" si="5875"/>
        <v>7.013100110208245E-10</v>
      </c>
      <c r="Z22124" s="15">
        <f t="shared" si="5876"/>
        <v>0.91833967269291328</v>
      </c>
      <c r="AA22124">
        <f t="shared" si="5877"/>
        <v>3.8808493012424958E-7</v>
      </c>
      <c r="AF22124" s="3">
        <f t="shared" si="5868"/>
        <v>0.91837340729185502</v>
      </c>
      <c r="AH22124">
        <f t="shared" si="5878"/>
        <v>2289.3500000004578</v>
      </c>
      <c r="AI22124">
        <f t="shared" si="5879"/>
        <v>33.856980548936008</v>
      </c>
      <c r="AJ22124" s="5">
        <f t="shared" si="5880"/>
        <v>33.881233395644522</v>
      </c>
      <c r="AK22124">
        <f t="shared" si="5881"/>
        <v>5.8820057346666314E-4</v>
      </c>
    </row>
    <row r="22125" spans="1:37" x14ac:dyDescent="0.25">
      <c r="A22125" s="1">
        <v>2289.4500000004591</v>
      </c>
      <c r="B22125">
        <v>33.858187263746693</v>
      </c>
      <c r="D22125">
        <f t="shared" si="5869"/>
        <v>0.88107849774980918</v>
      </c>
      <c r="E22125">
        <f t="shared" si="5867"/>
        <v>0.91774770403862549</v>
      </c>
      <c r="G22125">
        <f t="shared" si="5882"/>
        <v>0.88107849774980918</v>
      </c>
      <c r="H22125" s="2">
        <f t="shared" si="5883"/>
        <v>0.91774770403862549</v>
      </c>
      <c r="L22125" s="20">
        <f t="shared" si="5870"/>
        <v>0.91778162173393341</v>
      </c>
      <c r="M22125">
        <f t="shared" si="5871"/>
        <v>1.3471193101939954E-3</v>
      </c>
      <c r="P22125" s="18">
        <f t="shared" si="5872"/>
        <v>0.91774838387766899</v>
      </c>
      <c r="Q22125">
        <f t="shared" si="5873"/>
        <v>4.6218112507348155E-13</v>
      </c>
      <c r="S22125" s="21">
        <f t="shared" si="5874"/>
        <v>33.858213730790432</v>
      </c>
      <c r="T22125">
        <f t="shared" si="5875"/>
        <v>7.0050440427556855E-10</v>
      </c>
      <c r="Z22125" s="15">
        <f t="shared" si="5876"/>
        <v>0.91837049065355747</v>
      </c>
      <c r="AA22125">
        <f t="shared" si="5877"/>
        <v>3.8786316773843499E-7</v>
      </c>
      <c r="AF22125" s="3">
        <f t="shared" si="5868"/>
        <v>0.91840421350686618</v>
      </c>
      <c r="AH22125">
        <f t="shared" si="5878"/>
        <v>2289.4500000004591</v>
      </c>
      <c r="AI22125">
        <f t="shared" si="5879"/>
        <v>33.858187263746693</v>
      </c>
      <c r="AJ22125" s="5">
        <f t="shared" si="5880"/>
        <v>33.88243318009372</v>
      </c>
      <c r="AK22125">
        <f t="shared" si="5881"/>
        <v>5.8786445950704169E-4</v>
      </c>
    </row>
    <row r="22126" spans="1:37" x14ac:dyDescent="0.25">
      <c r="A22126" s="1">
        <v>2289.550000000459</v>
      </c>
      <c r="B22126">
        <v>33.859393900617441</v>
      </c>
      <c r="D22126">
        <f t="shared" si="5869"/>
        <v>0.88111832410689217</v>
      </c>
      <c r="E22126">
        <f t="shared" si="5867"/>
        <v>0.91777869801226741</v>
      </c>
      <c r="G22126">
        <f t="shared" si="5882"/>
        <v>0.88111832410689217</v>
      </c>
      <c r="H22126" s="2">
        <f t="shared" si="5883"/>
        <v>0.91777869801226741</v>
      </c>
      <c r="L22126" s="20">
        <f t="shared" si="5870"/>
        <v>0.9178126039392005</v>
      </c>
      <c r="M22126">
        <f t="shared" si="5871"/>
        <v>1.3464701724117498E-3</v>
      </c>
      <c r="P22126" s="18">
        <f t="shared" si="5872"/>
        <v>0.91777937746048677</v>
      </c>
      <c r="Q22126">
        <f t="shared" si="5873"/>
        <v>4.6164988278325448E-13</v>
      </c>
      <c r="S22126" s="21">
        <f t="shared" si="5874"/>
        <v>33.859420352445873</v>
      </c>
      <c r="T22126">
        <f t="shared" si="5875"/>
        <v>6.9969922742388035E-10</v>
      </c>
      <c r="Z22126" s="15">
        <f t="shared" si="5876"/>
        <v>0.91840130658261276</v>
      </c>
      <c r="AA22126">
        <f t="shared" si="5877"/>
        <v>3.8764143186748186E-7</v>
      </c>
      <c r="AF22126" s="3">
        <f t="shared" si="5868"/>
        <v>0.9184350176901962</v>
      </c>
      <c r="AH22126">
        <f t="shared" si="5878"/>
        <v>2289.550000000459</v>
      </c>
      <c r="AI22126">
        <f t="shared" si="5879"/>
        <v>33.859393900617441</v>
      </c>
      <c r="AJ22126" s="5">
        <f t="shared" si="5880"/>
        <v>33.883632885450446</v>
      </c>
      <c r="AK22126">
        <f t="shared" si="5881"/>
        <v>5.8752838573464185E-4</v>
      </c>
    </row>
    <row r="22127" spans="1:37" x14ac:dyDescent="0.25">
      <c r="A22127" s="1">
        <v>2289.650000000458</v>
      </c>
      <c r="B22127">
        <v>33.860600459538958</v>
      </c>
      <c r="D22127">
        <f t="shared" si="5869"/>
        <v>0.88115815046397494</v>
      </c>
      <c r="E22127">
        <f t="shared" si="5867"/>
        <v>0.91780968998368617</v>
      </c>
      <c r="G22127">
        <f t="shared" si="5882"/>
        <v>0.88115815046397494</v>
      </c>
      <c r="H22127" s="2">
        <f t="shared" si="5883"/>
        <v>0.91780968998368617</v>
      </c>
      <c r="L22127" s="20">
        <f t="shared" si="5870"/>
        <v>0.91784358414211908</v>
      </c>
      <c r="M22127">
        <f t="shared" si="5871"/>
        <v>1.3458210441535123E-3</v>
      </c>
      <c r="P22127" s="18">
        <f t="shared" si="5872"/>
        <v>0.91781036904106406</v>
      </c>
      <c r="Q22127">
        <f t="shared" si="5873"/>
        <v>4.6111892245822054E-13</v>
      </c>
      <c r="S22127" s="21">
        <f t="shared" si="5874"/>
        <v>33.860626896151409</v>
      </c>
      <c r="T22127">
        <f t="shared" si="5875"/>
        <v>6.9889447789303465E-10</v>
      </c>
      <c r="Z22127" s="15">
        <f t="shared" si="5876"/>
        <v>0.91843212047984935</v>
      </c>
      <c r="AA22127">
        <f t="shared" si="5877"/>
        <v>3.8741972255393404E-7</v>
      </c>
      <c r="AF22127" s="3">
        <f t="shared" si="5868"/>
        <v>0.91846581984161457</v>
      </c>
      <c r="AH22127">
        <f t="shared" si="5878"/>
        <v>2289.650000000458</v>
      </c>
      <c r="AI22127">
        <f t="shared" si="5879"/>
        <v>33.860600459538958</v>
      </c>
      <c r="AJ22127" s="5">
        <f t="shared" si="5880"/>
        <v>33.884832511705746</v>
      </c>
      <c r="AK22127">
        <f t="shared" si="5881"/>
        <v>5.8719235221392583E-4</v>
      </c>
    </row>
    <row r="22128" spans="1:37" x14ac:dyDescent="0.25">
      <c r="A22128" s="1">
        <v>2289.7500000004579</v>
      </c>
      <c r="B22128">
        <v>33.861806940501928</v>
      </c>
      <c r="D22128">
        <f t="shared" si="5869"/>
        <v>0.88119797682105805</v>
      </c>
      <c r="E22128">
        <f t="shared" si="5867"/>
        <v>0.9178406799526424</v>
      </c>
      <c r="G22128">
        <f t="shared" si="5882"/>
        <v>0.88119797682105805</v>
      </c>
      <c r="H22128" s="2">
        <f t="shared" si="5883"/>
        <v>0.9178406799526424</v>
      </c>
      <c r="L22128" s="20">
        <f t="shared" si="5870"/>
        <v>0.91787456234244758</v>
      </c>
      <c r="M22128">
        <f t="shared" si="5871"/>
        <v>1.3451719255077998E-3</v>
      </c>
      <c r="P22128" s="18">
        <f t="shared" si="5872"/>
        <v>0.91784135861916238</v>
      </c>
      <c r="Q22128">
        <f t="shared" si="5873"/>
        <v>4.6058824534454881E-13</v>
      </c>
      <c r="S22128" s="21">
        <f t="shared" si="5874"/>
        <v>33.861833361897759</v>
      </c>
      <c r="T22128">
        <f t="shared" si="5875"/>
        <v>6.9809015762201074E-10</v>
      </c>
      <c r="Z22128" s="15">
        <f t="shared" si="5876"/>
        <v>0.91846293234503518</v>
      </c>
      <c r="AA22128">
        <f t="shared" si="5877"/>
        <v>3.8719803983853171E-7</v>
      </c>
      <c r="AF22128" s="3">
        <f t="shared" si="5868"/>
        <v>0.91849661996088727</v>
      </c>
      <c r="AH22128">
        <f t="shared" si="5878"/>
        <v>2289.7500000004579</v>
      </c>
      <c r="AI22128">
        <f t="shared" si="5879"/>
        <v>33.861806940501928</v>
      </c>
      <c r="AJ22128" s="5">
        <f t="shared" si="5880"/>
        <v>33.886032058850596</v>
      </c>
      <c r="AK22128">
        <f t="shared" si="5881"/>
        <v>5.8685635900693472E-4</v>
      </c>
    </row>
    <row r="22129" spans="1:37" x14ac:dyDescent="0.25">
      <c r="A22129" s="1">
        <v>2289.8500000004592</v>
      </c>
      <c r="B22129">
        <v>33.863013343497038</v>
      </c>
      <c r="D22129">
        <f t="shared" si="5869"/>
        <v>0.8812378031781416</v>
      </c>
      <c r="E22129">
        <f t="shared" si="5867"/>
        <v>0.91787166791889674</v>
      </c>
      <c r="G22129">
        <f t="shared" si="5882"/>
        <v>0.8812378031781416</v>
      </c>
      <c r="H22129" s="2">
        <f t="shared" si="5883"/>
        <v>0.91787166791889674</v>
      </c>
      <c r="L22129" s="20">
        <f t="shared" si="5870"/>
        <v>0.91790553853994794</v>
      </c>
      <c r="M22129">
        <f t="shared" si="5871"/>
        <v>1.3445228165634632E-3</v>
      </c>
      <c r="P22129" s="18">
        <f t="shared" si="5872"/>
        <v>0.91787234619454205</v>
      </c>
      <c r="Q22129">
        <f t="shared" si="5873"/>
        <v>4.6005785102895061E-13</v>
      </c>
      <c r="S22129" s="21">
        <f t="shared" si="5874"/>
        <v>33.863039749675593</v>
      </c>
      <c r="T22129">
        <f t="shared" si="5875"/>
        <v>6.9728626591868497E-10</v>
      </c>
      <c r="Z22129" s="15">
        <f t="shared" si="5876"/>
        <v>0.91849374217793756</v>
      </c>
      <c r="AA22129">
        <f t="shared" si="5877"/>
        <v>3.8697638376118128E-7</v>
      </c>
      <c r="AF22129" s="3">
        <f t="shared" si="5868"/>
        <v>0.91852741804778404</v>
      </c>
      <c r="AH22129">
        <f t="shared" si="5878"/>
        <v>2289.8500000004592</v>
      </c>
      <c r="AI22129">
        <f t="shared" si="5879"/>
        <v>33.863013343497038</v>
      </c>
      <c r="AJ22129" s="5">
        <f t="shared" si="5880"/>
        <v>33.887231526875929</v>
      </c>
      <c r="AK22129">
        <f t="shared" si="5881"/>
        <v>5.8652040617363692E-4</v>
      </c>
    </row>
    <row r="22130" spans="1:37" x14ac:dyDescent="0.25">
      <c r="A22130" s="1">
        <v>2289.9500000004591</v>
      </c>
      <c r="B22130">
        <v>33.864219668514963</v>
      </c>
      <c r="D22130">
        <f t="shared" si="5869"/>
        <v>0.8812776295352247</v>
      </c>
      <c r="E22130">
        <f t="shared" si="5867"/>
        <v>0.91790265388220982</v>
      </c>
      <c r="G22130">
        <f t="shared" si="5882"/>
        <v>0.8812776295352247</v>
      </c>
      <c r="H22130" s="2">
        <f t="shared" si="5883"/>
        <v>0.91790265388220982</v>
      </c>
      <c r="L22130" s="20">
        <f t="shared" si="5870"/>
        <v>0.91793651273439281</v>
      </c>
      <c r="M22130">
        <f t="shared" si="5871"/>
        <v>1.3438737174102492E-3</v>
      </c>
      <c r="P22130" s="18">
        <f t="shared" si="5872"/>
        <v>0.91790333176696426</v>
      </c>
      <c r="Q22130">
        <f t="shared" si="5873"/>
        <v>4.5952774030334586E-13</v>
      </c>
      <c r="S22130" s="21">
        <f t="shared" si="5874"/>
        <v>33.864246059475612</v>
      </c>
      <c r="T22130">
        <f t="shared" si="5875"/>
        <v>6.9648280396785669E-10</v>
      </c>
      <c r="Z22130" s="15">
        <f t="shared" si="5876"/>
        <v>0.918524549978326</v>
      </c>
      <c r="AA22130">
        <f t="shared" si="5877"/>
        <v>3.8675475436454655E-7</v>
      </c>
      <c r="AF22130" s="3">
        <f t="shared" si="5868"/>
        <v>0.9185582141020836</v>
      </c>
      <c r="AH22130">
        <f t="shared" si="5878"/>
        <v>2289.9500000004591</v>
      </c>
      <c r="AI22130">
        <f t="shared" si="5879"/>
        <v>33.864219668514963</v>
      </c>
      <c r="AJ22130" s="5">
        <f t="shared" si="5880"/>
        <v>33.888430915772773</v>
      </c>
      <c r="AK22130">
        <f t="shared" si="5881"/>
        <v>5.8618449377881158E-4</v>
      </c>
    </row>
    <row r="22131" spans="1:37" x14ac:dyDescent="0.25">
      <c r="A22131" s="1">
        <v>2290.050000000459</v>
      </c>
      <c r="B22131">
        <v>33.865425915546368</v>
      </c>
      <c r="D22131">
        <f t="shared" si="5869"/>
        <v>0.88131745589230781</v>
      </c>
      <c r="E22131">
        <f t="shared" si="5867"/>
        <v>0.91793363784234183</v>
      </c>
      <c r="G22131">
        <f t="shared" si="5882"/>
        <v>0.88131745589230781</v>
      </c>
      <c r="H22131" s="2">
        <f t="shared" si="5883"/>
        <v>0.91793363784234183</v>
      </c>
      <c r="L22131" s="20">
        <f t="shared" si="5870"/>
        <v>0.91796748492551927</v>
      </c>
      <c r="M22131">
        <f t="shared" si="5871"/>
        <v>1.3432246281352431E-3</v>
      </c>
      <c r="P22131" s="18">
        <f t="shared" si="5872"/>
        <v>0.9179343153361883</v>
      </c>
      <c r="Q22131">
        <f t="shared" si="5873"/>
        <v>4.5899791200228008E-13</v>
      </c>
      <c r="S22131" s="21">
        <f t="shared" si="5874"/>
        <v>33.865452291288449</v>
      </c>
      <c r="T22131">
        <f t="shared" si="5875"/>
        <v>6.9567977032797994E-10</v>
      </c>
      <c r="Z22131" s="15">
        <f t="shared" si="5876"/>
        <v>0.91855535574596603</v>
      </c>
      <c r="AA22131">
        <f t="shared" si="5877"/>
        <v>3.8653315168686643E-7</v>
      </c>
      <c r="AF22131" s="3">
        <f t="shared" si="5868"/>
        <v>0.91858900812353106</v>
      </c>
      <c r="AH22131">
        <f t="shared" si="5878"/>
        <v>2290.050000000459</v>
      </c>
      <c r="AI22131">
        <f t="shared" si="5879"/>
        <v>33.865425915546368</v>
      </c>
      <c r="AJ22131" s="5">
        <f t="shared" si="5880"/>
        <v>33.889630225532002</v>
      </c>
      <c r="AK22131">
        <f t="shared" si="5881"/>
        <v>5.8584862188069129E-4</v>
      </c>
    </row>
    <row r="22132" spans="1:37" x14ac:dyDescent="0.25">
      <c r="A22132" s="1">
        <v>2290.150000000458</v>
      </c>
      <c r="B22132">
        <v>33.866632084581937</v>
      </c>
      <c r="D22132">
        <f t="shared" si="5869"/>
        <v>0.88135728224939047</v>
      </c>
      <c r="E22132">
        <f t="shared" si="5867"/>
        <v>0.91796461979905353</v>
      </c>
      <c r="G22132">
        <f t="shared" si="5882"/>
        <v>0.88135728224939047</v>
      </c>
      <c r="H22132" s="2">
        <f t="shared" si="5883"/>
        <v>0.91796461979905353</v>
      </c>
      <c r="L22132" s="20">
        <f t="shared" si="5870"/>
        <v>0.91799845511310352</v>
      </c>
      <c r="M22132">
        <f t="shared" si="5871"/>
        <v>1.3425755488285012E-3</v>
      </c>
      <c r="P22132" s="18">
        <f t="shared" si="5872"/>
        <v>0.91796529690197559</v>
      </c>
      <c r="Q22132">
        <f t="shared" si="5873"/>
        <v>4.5846836706793674E-13</v>
      </c>
      <c r="S22132" s="21">
        <f t="shared" si="5874"/>
        <v>33.866658445104811</v>
      </c>
      <c r="T22132">
        <f t="shared" si="5875"/>
        <v>6.9487716618321039E-10</v>
      </c>
      <c r="Z22132" s="15">
        <f t="shared" si="5876"/>
        <v>0.91858615948062738</v>
      </c>
      <c r="AA22132">
        <f t="shared" si="5877"/>
        <v>3.8631157577093182E-7</v>
      </c>
      <c r="AF22132" s="3">
        <f t="shared" si="5868"/>
        <v>0.91861980011191058</v>
      </c>
      <c r="AH22132">
        <f t="shared" si="5878"/>
        <v>2290.150000000458</v>
      </c>
      <c r="AI22132">
        <f t="shared" si="5879"/>
        <v>33.866632084581937</v>
      </c>
      <c r="AJ22132" s="5">
        <f t="shared" si="5880"/>
        <v>33.890829456144658</v>
      </c>
      <c r="AK22132">
        <f t="shared" si="5881"/>
        <v>5.8551279054438186E-4</v>
      </c>
    </row>
    <row r="22133" spans="1:37" x14ac:dyDescent="0.25">
      <c r="A22133" s="1">
        <v>2290.2500000004588</v>
      </c>
      <c r="B22133">
        <v>33.867838175612363</v>
      </c>
      <c r="D22133">
        <f t="shared" si="5869"/>
        <v>0.88139710860647391</v>
      </c>
      <c r="E22133">
        <f t="shared" si="5867"/>
        <v>0.91799559975210565</v>
      </c>
      <c r="G22133">
        <f t="shared" si="5882"/>
        <v>0.88139710860647391</v>
      </c>
      <c r="H22133" s="2">
        <f t="shared" si="5883"/>
        <v>0.91799559975210565</v>
      </c>
      <c r="L22133" s="20">
        <f t="shared" si="5870"/>
        <v>0.91802942329691106</v>
      </c>
      <c r="M22133">
        <f t="shared" si="5871"/>
        <v>1.3419264795792175E-3</v>
      </c>
      <c r="P22133" s="18">
        <f t="shared" si="5872"/>
        <v>0.91799627646408677</v>
      </c>
      <c r="Q22133">
        <f t="shared" si="5873"/>
        <v>4.5793910538859585E-13</v>
      </c>
      <c r="S22133" s="21">
        <f t="shared" si="5874"/>
        <v>33.867864520915376</v>
      </c>
      <c r="T22133">
        <f t="shared" si="5875"/>
        <v>6.940749908431646E-10</v>
      </c>
      <c r="Z22133" s="15">
        <f t="shared" si="5876"/>
        <v>0.91861696118207814</v>
      </c>
      <c r="AA22133">
        <f t="shared" si="5877"/>
        <v>3.8609002665745636E-7</v>
      </c>
      <c r="AF22133" s="3">
        <f t="shared" si="5868"/>
        <v>0.91865059006699556</v>
      </c>
      <c r="AH22133">
        <f t="shared" si="5878"/>
        <v>2290.2500000004588</v>
      </c>
      <c r="AI22133">
        <f t="shared" si="5879"/>
        <v>33.867838175612363</v>
      </c>
      <c r="AJ22133" s="5">
        <f t="shared" si="5880"/>
        <v>33.892028607601695</v>
      </c>
      <c r="AK22133">
        <f t="shared" si="5881"/>
        <v>5.851769998305085E-4</v>
      </c>
    </row>
    <row r="22134" spans="1:37" x14ac:dyDescent="0.25">
      <c r="A22134" s="1">
        <v>2290.3500000004592</v>
      </c>
      <c r="B22134">
        <v>33.869044188628287</v>
      </c>
      <c r="D22134">
        <f t="shared" si="5869"/>
        <v>0.88143693496355713</v>
      </c>
      <c r="E22134">
        <f t="shared" si="5867"/>
        <v>0.91802657770125806</v>
      </c>
      <c r="G22134">
        <f t="shared" si="5882"/>
        <v>0.88143693496355713</v>
      </c>
      <c r="H22134" s="2">
        <f t="shared" si="5883"/>
        <v>0.91802657770125806</v>
      </c>
      <c r="L22134" s="20">
        <f t="shared" si="5870"/>
        <v>0.91806038947669322</v>
      </c>
      <c r="M22134">
        <f t="shared" si="5871"/>
        <v>1.3412774204757481E-3</v>
      </c>
      <c r="P22134" s="18">
        <f t="shared" si="5872"/>
        <v>0.91802725402228125</v>
      </c>
      <c r="Q22134">
        <f t="shared" si="5873"/>
        <v>4.5741012640236612E-13</v>
      </c>
      <c r="S22134" s="21">
        <f t="shared" si="5874"/>
        <v>33.869070518710785</v>
      </c>
      <c r="T22134">
        <f t="shared" si="5875"/>
        <v>6.9327324436753771E-10</v>
      </c>
      <c r="Z22134" s="15">
        <f t="shared" si="5876"/>
        <v>0.91864776085008593</v>
      </c>
      <c r="AA22134">
        <f t="shared" si="5877"/>
        <v>3.8586850438770035E-7</v>
      </c>
      <c r="AF22134" s="3">
        <f t="shared" si="5868"/>
        <v>0.9186813779885441</v>
      </c>
      <c r="AH22134">
        <f t="shared" si="5878"/>
        <v>2290.3500000004592</v>
      </c>
      <c r="AI22134">
        <f t="shared" si="5879"/>
        <v>33.869044188628287</v>
      </c>
      <c r="AJ22134" s="5">
        <f t="shared" si="5880"/>
        <v>33.893227679894082</v>
      </c>
      <c r="AK22134">
        <f t="shared" si="5881"/>
        <v>5.8484124980278296E-4</v>
      </c>
    </row>
    <row r="22135" spans="1:37" x14ac:dyDescent="0.25">
      <c r="A22135" s="1">
        <v>2290.4500000004591</v>
      </c>
      <c r="B22135">
        <v>33.870250123620373</v>
      </c>
      <c r="D22135">
        <f t="shared" si="5869"/>
        <v>0.88147676132064023</v>
      </c>
      <c r="E22135">
        <f t="shared" si="5867"/>
        <v>0.91805755364627084</v>
      </c>
      <c r="G22135">
        <f t="shared" si="5882"/>
        <v>0.88147676132064023</v>
      </c>
      <c r="H22135" s="2">
        <f t="shared" si="5883"/>
        <v>0.91805755364627084</v>
      </c>
      <c r="L22135" s="20">
        <f t="shared" si="5870"/>
        <v>0.9180913536522084</v>
      </c>
      <c r="M22135">
        <f t="shared" si="5871"/>
        <v>1.3406283716069301E-3</v>
      </c>
      <c r="P22135" s="18">
        <f t="shared" si="5872"/>
        <v>0.91805822957632011</v>
      </c>
      <c r="Q22135">
        <f t="shared" si="5873"/>
        <v>4.5688143149987315E-13</v>
      </c>
      <c r="S22135" s="21">
        <f t="shared" si="5874"/>
        <v>33.870276438481739</v>
      </c>
      <c r="T22135">
        <f t="shared" si="5875"/>
        <v>6.9247192868581101E-10</v>
      </c>
      <c r="Z22135" s="15">
        <f t="shared" si="5876"/>
        <v>0.91867855848441682</v>
      </c>
      <c r="AA22135">
        <f t="shared" si="5877"/>
        <v>3.8564700900071184E-7</v>
      </c>
      <c r="AF22135" s="3">
        <f t="shared" si="5868"/>
        <v>0.91871216387632204</v>
      </c>
      <c r="AH22135">
        <f t="shared" si="5878"/>
        <v>2290.4500000004591</v>
      </c>
      <c r="AI22135">
        <f t="shared" si="5879"/>
        <v>33.870250123620373</v>
      </c>
      <c r="AJ22135" s="5">
        <f t="shared" si="5880"/>
        <v>33.894426673012703</v>
      </c>
      <c r="AK22135">
        <f t="shared" si="5881"/>
        <v>5.8450554051975301E-4</v>
      </c>
    </row>
    <row r="22136" spans="1:37" x14ac:dyDescent="0.25">
      <c r="A22136" s="1">
        <v>2290.550000000459</v>
      </c>
      <c r="B22136">
        <v>33.871455980579277</v>
      </c>
      <c r="D22136">
        <f t="shared" si="5869"/>
        <v>0.88151658767772334</v>
      </c>
      <c r="E22136">
        <f t="shared" si="5867"/>
        <v>0.91808852758690396</v>
      </c>
      <c r="G22136">
        <f t="shared" si="5882"/>
        <v>0.88151658767772334</v>
      </c>
      <c r="H22136" s="2">
        <f t="shared" si="5883"/>
        <v>0.91808852758690396</v>
      </c>
      <c r="L22136" s="20">
        <f t="shared" si="5870"/>
        <v>0.91812231582322212</v>
      </c>
      <c r="M22136">
        <f t="shared" si="5871"/>
        <v>1.3399793330621619E-3</v>
      </c>
      <c r="P22136" s="18">
        <f t="shared" si="5872"/>
        <v>0.91808920312596232</v>
      </c>
      <c r="Q22136">
        <f t="shared" si="5873"/>
        <v>4.5635301936862194E-13</v>
      </c>
      <c r="S22136" s="21">
        <f t="shared" si="5874"/>
        <v>33.871482280218842</v>
      </c>
      <c r="T22136">
        <f t="shared" si="5875"/>
        <v>6.9167104123825767E-10</v>
      </c>
      <c r="Z22136" s="15">
        <f t="shared" si="5876"/>
        <v>0.91870935408483956</v>
      </c>
      <c r="AA22136">
        <f t="shared" si="5877"/>
        <v>3.8542554053898204E-7</v>
      </c>
      <c r="AF22136" s="3">
        <f t="shared" si="5868"/>
        <v>0.9187429477301019</v>
      </c>
      <c r="AH22136">
        <f t="shared" si="5878"/>
        <v>2290.550000000459</v>
      </c>
      <c r="AI22136">
        <f t="shared" si="5879"/>
        <v>33.871455980579277</v>
      </c>
      <c r="AJ22136" s="5">
        <f t="shared" si="5880"/>
        <v>33.895625586948555</v>
      </c>
      <c r="AK22136">
        <f t="shared" si="5881"/>
        <v>5.8416987204580107E-4</v>
      </c>
    </row>
    <row r="22137" spans="1:37" x14ac:dyDescent="0.25">
      <c r="A22137" s="1">
        <v>2290.6500000004589</v>
      </c>
      <c r="B22137">
        <v>33.872661759495713</v>
      </c>
      <c r="D22137">
        <f t="shared" si="5869"/>
        <v>0.88155641403480633</v>
      </c>
      <c r="E22137">
        <f t="shared" si="5867"/>
        <v>0.91811949952291894</v>
      </c>
      <c r="G22137">
        <f t="shared" si="5882"/>
        <v>0.88155641403480633</v>
      </c>
      <c r="H22137" s="2">
        <f t="shared" si="5883"/>
        <v>0.91811949952291894</v>
      </c>
      <c r="L22137" s="20">
        <f t="shared" si="5870"/>
        <v>0.91815327598949636</v>
      </c>
      <c r="M22137">
        <f t="shared" si="5871"/>
        <v>1.3393303049306386E-3</v>
      </c>
      <c r="P22137" s="18">
        <f t="shared" si="5872"/>
        <v>0.91812017467096996</v>
      </c>
      <c r="Q22137">
        <f t="shared" si="5873"/>
        <v>4.5582489079802682E-13</v>
      </c>
      <c r="S22137" s="21">
        <f t="shared" si="5874"/>
        <v>33.872688043912838</v>
      </c>
      <c r="T22137">
        <f t="shared" si="5875"/>
        <v>6.9087058357997453E-10</v>
      </c>
      <c r="Z22137" s="15">
        <f t="shared" si="5876"/>
        <v>0.91874014765112222</v>
      </c>
      <c r="AA22137">
        <f t="shared" si="5877"/>
        <v>3.8520409904223849E-7</v>
      </c>
      <c r="AF22137" s="3">
        <f t="shared" si="5868"/>
        <v>0.91877372954965331</v>
      </c>
      <c r="AH22137">
        <f t="shared" si="5878"/>
        <v>2290.6500000004589</v>
      </c>
      <c r="AI22137">
        <f t="shared" si="5879"/>
        <v>33.872661759495713</v>
      </c>
      <c r="AJ22137" s="5">
        <f t="shared" si="5880"/>
        <v>33.896824421692621</v>
      </c>
      <c r="AK22137">
        <f t="shared" si="5881"/>
        <v>5.8383424444186506E-4</v>
      </c>
    </row>
    <row r="22138" spans="1:37" x14ac:dyDescent="0.25">
      <c r="A22138" s="1">
        <v>2290.7500000004588</v>
      </c>
      <c r="B22138">
        <v>33.873867460360273</v>
      </c>
      <c r="D22138">
        <f t="shared" si="5869"/>
        <v>0.88159624039188944</v>
      </c>
      <c r="E22138">
        <f t="shared" si="5867"/>
        <v>0.91815046945407397</v>
      </c>
      <c r="G22138">
        <f t="shared" si="5882"/>
        <v>0.88159624039188944</v>
      </c>
      <c r="H22138" s="2">
        <f t="shared" si="5883"/>
        <v>0.91815046945407397</v>
      </c>
      <c r="L22138" s="20">
        <f t="shared" si="5870"/>
        <v>0.91818423415078598</v>
      </c>
      <c r="M22138">
        <f t="shared" si="5871"/>
        <v>1.3386812873010523E-3</v>
      </c>
      <c r="P22138" s="18">
        <f t="shared" si="5872"/>
        <v>0.91815114421110089</v>
      </c>
      <c r="Q22138">
        <f t="shared" si="5873"/>
        <v>4.5529704537715777E-13</v>
      </c>
      <c r="S22138" s="21">
        <f t="shared" si="5874"/>
        <v>33.873893729554304</v>
      </c>
      <c r="T22138">
        <f t="shared" si="5875"/>
        <v>6.9007055502275374E-10</v>
      </c>
      <c r="Z22138" s="15">
        <f t="shared" si="5876"/>
        <v>0.91877093918303177</v>
      </c>
      <c r="AA22138">
        <f t="shared" si="5877"/>
        <v>3.8498268455296009E-7</v>
      </c>
      <c r="AF22138" s="3">
        <f t="shared" si="5868"/>
        <v>0.91880450933473978</v>
      </c>
      <c r="AH22138">
        <f t="shared" si="5878"/>
        <v>2290.7500000004588</v>
      </c>
      <c r="AI22138">
        <f t="shared" si="5879"/>
        <v>33.873867460360273</v>
      </c>
      <c r="AJ22138" s="5">
        <f t="shared" si="5880"/>
        <v>33.898023177235807</v>
      </c>
      <c r="AK22138">
        <f t="shared" si="5881"/>
        <v>5.8349865777093527E-4</v>
      </c>
    </row>
    <row r="22139" spans="1:37" x14ac:dyDescent="0.25">
      <c r="A22139" s="1">
        <v>2290.8500000004592</v>
      </c>
      <c r="B22139">
        <v>33.87507308316362</v>
      </c>
      <c r="D22139">
        <f t="shared" si="5869"/>
        <v>0.88163606674897266</v>
      </c>
      <c r="E22139">
        <f t="shared" si="5867"/>
        <v>0.91818143738012947</v>
      </c>
      <c r="G22139">
        <f t="shared" si="5882"/>
        <v>0.88163606674897266</v>
      </c>
      <c r="H22139" s="2">
        <f t="shared" si="5883"/>
        <v>0.91818143738012947</v>
      </c>
      <c r="L22139" s="20">
        <f t="shared" si="5870"/>
        <v>0.91821519030685295</v>
      </c>
      <c r="M22139">
        <f t="shared" si="5871"/>
        <v>1.3380322802626727E-3</v>
      </c>
      <c r="P22139" s="18">
        <f t="shared" si="5872"/>
        <v>0.91818211174611597</v>
      </c>
      <c r="Q22139">
        <f t="shared" si="5873"/>
        <v>4.5476948374430376E-13</v>
      </c>
      <c r="S22139" s="21">
        <f t="shared" si="5874"/>
        <v>33.875099337133925</v>
      </c>
      <c r="T22139">
        <f t="shared" si="5875"/>
        <v>6.8927095674557728E-10</v>
      </c>
      <c r="Z22139" s="15">
        <f t="shared" si="5876"/>
        <v>0.91880172868033549</v>
      </c>
      <c r="AA22139">
        <f t="shared" si="5877"/>
        <v>3.84761297111277E-7</v>
      </c>
      <c r="AF22139" s="3">
        <f t="shared" si="5868"/>
        <v>0.91883528708512863</v>
      </c>
      <c r="AH22139">
        <f t="shared" si="5878"/>
        <v>2290.8500000004592</v>
      </c>
      <c r="AI22139">
        <f t="shared" si="5879"/>
        <v>33.87507308316362</v>
      </c>
      <c r="AJ22139" s="5">
        <f t="shared" si="5880"/>
        <v>33.899221853569074</v>
      </c>
      <c r="AK22139">
        <f t="shared" si="5881"/>
        <v>5.8316311209530628E-4</v>
      </c>
    </row>
    <row r="22140" spans="1:37" x14ac:dyDescent="0.25">
      <c r="A22140" s="1">
        <v>2290.9500000004591</v>
      </c>
      <c r="B22140">
        <v>33.876278627896397</v>
      </c>
      <c r="D22140">
        <f t="shared" si="5869"/>
        <v>0.88167589310605576</v>
      </c>
      <c r="E22140">
        <f t="shared" si="5867"/>
        <v>0.91821240330084486</v>
      </c>
      <c r="G22140">
        <f t="shared" si="5882"/>
        <v>0.88167589310605576</v>
      </c>
      <c r="H22140" s="2">
        <f t="shared" si="5883"/>
        <v>0.91821240330084486</v>
      </c>
      <c r="L22140" s="20">
        <f t="shared" si="5870"/>
        <v>0.91824614445746278</v>
      </c>
      <c r="M22140">
        <f t="shared" si="5871"/>
        <v>1.3373832839050864E-3</v>
      </c>
      <c r="P22140" s="18">
        <f t="shared" si="5872"/>
        <v>0.91821307727577406</v>
      </c>
      <c r="Q22140">
        <f t="shared" si="5873"/>
        <v>4.5424220518949362E-13</v>
      </c>
      <c r="S22140" s="21">
        <f t="shared" si="5874"/>
        <v>33.876304866642322</v>
      </c>
      <c r="T22140">
        <f t="shared" si="5875"/>
        <v>6.8847178768758352E-10</v>
      </c>
      <c r="Z22140" s="15">
        <f t="shared" si="5876"/>
        <v>0.91883251614279859</v>
      </c>
      <c r="AA22140">
        <f t="shared" si="5877"/>
        <v>3.8453993675593784E-7</v>
      </c>
      <c r="AF22140" s="3">
        <f t="shared" si="5868"/>
        <v>0.91886606280059535</v>
      </c>
      <c r="AH22140">
        <f t="shared" si="5878"/>
        <v>2290.9500000004591</v>
      </c>
      <c r="AI22140">
        <f t="shared" si="5879"/>
        <v>33.876278627896397</v>
      </c>
      <c r="AJ22140" s="5">
        <f t="shared" si="5880"/>
        <v>33.900420450683271</v>
      </c>
      <c r="AK22140">
        <f t="shared" si="5881"/>
        <v>5.8282760747280411E-4</v>
      </c>
    </row>
    <row r="22141" spans="1:37" x14ac:dyDescent="0.25">
      <c r="A22141" s="1">
        <v>2291.050000000459</v>
      </c>
      <c r="B22141">
        <v>33.877484094549288</v>
      </c>
      <c r="D22141">
        <f t="shared" si="5869"/>
        <v>0.88171571946313887</v>
      </c>
      <c r="E22141">
        <f t="shared" si="5867"/>
        <v>0.9182433672159811</v>
      </c>
      <c r="G22141">
        <f t="shared" si="5882"/>
        <v>0.88171571946313887</v>
      </c>
      <c r="H22141" s="2">
        <f t="shared" si="5883"/>
        <v>0.9182433672159811</v>
      </c>
      <c r="L22141" s="20">
        <f t="shared" si="5870"/>
        <v>0.91827709660236678</v>
      </c>
      <c r="M22141">
        <f t="shared" si="5871"/>
        <v>1.3367342983168576E-3</v>
      </c>
      <c r="P22141" s="18">
        <f t="shared" si="5872"/>
        <v>0.91824404079983679</v>
      </c>
      <c r="Q22141">
        <f t="shared" si="5873"/>
        <v>4.5371521064971675E-13</v>
      </c>
      <c r="S22141" s="21">
        <f t="shared" si="5874"/>
        <v>33.8775103180702</v>
      </c>
      <c r="T22141">
        <f t="shared" si="5875"/>
        <v>6.8767304902646126E-10</v>
      </c>
      <c r="Z22141" s="15">
        <f t="shared" si="5876"/>
        <v>0.91886330157019225</v>
      </c>
      <c r="AA22141">
        <f t="shared" si="5877"/>
        <v>3.8431860353119443E-7</v>
      </c>
      <c r="AF22141" s="3">
        <f t="shared" si="5868"/>
        <v>0.91889683648089782</v>
      </c>
      <c r="AH22141">
        <f t="shared" si="5878"/>
        <v>2291.050000000459</v>
      </c>
      <c r="AI22141">
        <f t="shared" si="5879"/>
        <v>33.877484094549288</v>
      </c>
      <c r="AJ22141" s="5">
        <f t="shared" si="5880"/>
        <v>33.901618968569494</v>
      </c>
      <c r="AK22141">
        <f t="shared" si="5881"/>
        <v>5.8249214397119726E-4</v>
      </c>
    </row>
    <row r="22142" spans="1:37" x14ac:dyDescent="0.25">
      <c r="A22142" s="1">
        <v>2291.1500000004589</v>
      </c>
      <c r="B22142">
        <v>33.8786894831129</v>
      </c>
      <c r="D22142">
        <f t="shared" si="5869"/>
        <v>0.88175554582022198</v>
      </c>
      <c r="E22142">
        <f t="shared" si="5867"/>
        <v>0.91827432912529661</v>
      </c>
      <c r="G22142">
        <f t="shared" si="5882"/>
        <v>0.88175554582022198</v>
      </c>
      <c r="H22142" s="2">
        <f t="shared" si="5883"/>
        <v>0.91827432912529661</v>
      </c>
      <c r="L22142" s="20">
        <f t="shared" si="5870"/>
        <v>0.91830804674133049</v>
      </c>
      <c r="M22142">
        <f t="shared" si="5871"/>
        <v>1.3360853235876385E-3</v>
      </c>
      <c r="P22142" s="18">
        <f t="shared" si="5872"/>
        <v>0.91827500231806214</v>
      </c>
      <c r="Q22142">
        <f t="shared" si="5873"/>
        <v>4.5318849956509202E-13</v>
      </c>
      <c r="S22142" s="21">
        <f t="shared" si="5874"/>
        <v>33.878715691408146</v>
      </c>
      <c r="T22142">
        <f t="shared" si="5875"/>
        <v>6.8687473970265209E-10</v>
      </c>
      <c r="Z22142" s="15">
        <f t="shared" si="5876"/>
        <v>0.91889408496228075</v>
      </c>
      <c r="AA22142">
        <f t="shared" si="5877"/>
        <v>3.8409729747592218E-7</v>
      </c>
      <c r="AF22142" s="3">
        <f t="shared" si="5868"/>
        <v>0.9189276081258072</v>
      </c>
      <c r="AH22142">
        <f t="shared" si="5878"/>
        <v>2291.1500000004589</v>
      </c>
      <c r="AI22142">
        <f t="shared" si="5879"/>
        <v>33.8786894831129</v>
      </c>
      <c r="AJ22142" s="5">
        <f t="shared" si="5880"/>
        <v>33.902817407218556</v>
      </c>
      <c r="AK22142">
        <f t="shared" si="5881"/>
        <v>5.8215672164829626E-4</v>
      </c>
    </row>
    <row r="22143" spans="1:37" x14ac:dyDescent="0.25">
      <c r="A22143" s="1">
        <v>2291.2500000004588</v>
      </c>
      <c r="B22143">
        <v>33.879894793577861</v>
      </c>
      <c r="D22143">
        <f t="shared" si="5869"/>
        <v>0.88179537217730497</v>
      </c>
      <c r="E22143">
        <f t="shared" si="5867"/>
        <v>0.91830528902855091</v>
      </c>
      <c r="G22143">
        <f t="shared" si="5882"/>
        <v>0.88179537217730497</v>
      </c>
      <c r="H22143" s="2">
        <f t="shared" si="5883"/>
        <v>0.91830528902855091</v>
      </c>
      <c r="L22143" s="20">
        <f t="shared" si="5870"/>
        <v>0.91833899487410875</v>
      </c>
      <c r="M22143">
        <f t="shared" si="5871"/>
        <v>1.3354363598063524E-3</v>
      </c>
      <c r="P22143" s="18">
        <f t="shared" si="5872"/>
        <v>0.91830596183020996</v>
      </c>
      <c r="Q22143">
        <f t="shared" si="5873"/>
        <v>4.5266207242287306E-13</v>
      </c>
      <c r="S22143" s="21">
        <f t="shared" si="5874"/>
        <v>33.879920986646809</v>
      </c>
      <c r="T22143">
        <f t="shared" si="5875"/>
        <v>6.8607686089255171E-10</v>
      </c>
      <c r="Z22143" s="15">
        <f t="shared" si="5876"/>
        <v>0.91892486631883197</v>
      </c>
      <c r="AA22143">
        <f t="shared" si="5877"/>
        <v>3.8387601863201996E-7</v>
      </c>
      <c r="AF22143" s="3">
        <f t="shared" si="5868"/>
        <v>0.91895837773508748</v>
      </c>
      <c r="AH22143">
        <f t="shared" si="5878"/>
        <v>2291.2500000004588</v>
      </c>
      <c r="AI22143">
        <f t="shared" si="5879"/>
        <v>33.879894793577861</v>
      </c>
      <c r="AJ22143" s="5">
        <f t="shared" si="5880"/>
        <v>33.904015766621434</v>
      </c>
      <c r="AK22143">
        <f t="shared" si="5881"/>
        <v>5.8182134056876313E-4</v>
      </c>
    </row>
    <row r="22144" spans="1:37" x14ac:dyDescent="0.25">
      <c r="A22144" s="1">
        <v>2291.3500000004592</v>
      </c>
      <c r="B22144">
        <v>33.881100025934821</v>
      </c>
      <c r="D22144">
        <f t="shared" si="5869"/>
        <v>0.8818351985343883</v>
      </c>
      <c r="E22144">
        <f t="shared" si="5867"/>
        <v>0.91833624692550364</v>
      </c>
      <c r="G22144">
        <f t="shared" si="5882"/>
        <v>0.8818351985343883</v>
      </c>
      <c r="H22144" s="2">
        <f t="shared" si="5883"/>
        <v>0.91833624692550364</v>
      </c>
      <c r="L22144" s="20">
        <f t="shared" si="5870"/>
        <v>0.9183699410004742</v>
      </c>
      <c r="M22144">
        <f t="shared" si="5871"/>
        <v>1.3347874070632204E-3</v>
      </c>
      <c r="P22144" s="18">
        <f t="shared" si="5872"/>
        <v>0.91833691933603956</v>
      </c>
      <c r="Q22144">
        <f t="shared" si="5873"/>
        <v>4.5213592881344227E-13</v>
      </c>
      <c r="S22144" s="21">
        <f t="shared" si="5874"/>
        <v>33.881126203776816</v>
      </c>
      <c r="T22144">
        <f t="shared" si="5875"/>
        <v>6.8527941153790463E-10</v>
      </c>
      <c r="Z22144" s="15">
        <f t="shared" si="5876"/>
        <v>0.91895564563961141</v>
      </c>
      <c r="AA22144">
        <f t="shared" si="5877"/>
        <v>3.8365476703835424E-7</v>
      </c>
      <c r="AF22144" s="3">
        <f t="shared" si="5868"/>
        <v>0.91898914530851961</v>
      </c>
      <c r="AH22144">
        <f t="shared" si="5878"/>
        <v>2291.3500000004592</v>
      </c>
      <c r="AI22144">
        <f t="shared" si="5879"/>
        <v>33.881100025934821</v>
      </c>
      <c r="AJ22144" s="5">
        <f t="shared" si="5880"/>
        <v>33.90521404676899</v>
      </c>
      <c r="AK22144">
        <f t="shared" si="5881"/>
        <v>5.8148600079073779E-4</v>
      </c>
    </row>
    <row r="22145" spans="1:37" x14ac:dyDescent="0.25">
      <c r="A22145" s="1">
        <v>2291.4500000004591</v>
      </c>
      <c r="B22145">
        <v>33.882305180174427</v>
      </c>
      <c r="D22145">
        <f t="shared" si="5869"/>
        <v>0.88187502489147129</v>
      </c>
      <c r="E22145">
        <f t="shared" si="5867"/>
        <v>0.91836720281591477</v>
      </c>
      <c r="G22145">
        <f t="shared" si="5882"/>
        <v>0.88187502489147129</v>
      </c>
      <c r="H22145" s="2">
        <f t="shared" si="5883"/>
        <v>0.91836720281591477</v>
      </c>
      <c r="L22145" s="20">
        <f t="shared" si="5870"/>
        <v>0.91840088512016393</v>
      </c>
      <c r="M22145">
        <f t="shared" si="5871"/>
        <v>1.3341384654459909E-3</v>
      </c>
      <c r="P22145" s="18">
        <f t="shared" si="5872"/>
        <v>0.91836787483531102</v>
      </c>
      <c r="Q22145">
        <f t="shared" si="5873"/>
        <v>4.5161006892509902E-13</v>
      </c>
      <c r="S22145" s="21">
        <f t="shared" si="5874"/>
        <v>33.882331342788831</v>
      </c>
      <c r="T22145">
        <f t="shared" si="5875"/>
        <v>6.8448239244202018E-10</v>
      </c>
      <c r="Z22145" s="15">
        <f t="shared" si="5876"/>
        <v>0.91898642292438804</v>
      </c>
      <c r="AA22145">
        <f t="shared" si="5877"/>
        <v>3.8343354273763814E-7</v>
      </c>
      <c r="AF22145" s="3">
        <f t="shared" si="5868"/>
        <v>0.91901991084584589</v>
      </c>
      <c r="AH22145">
        <f t="shared" si="5878"/>
        <v>2291.4500000004591</v>
      </c>
      <c r="AI22145">
        <f t="shared" si="5879"/>
        <v>33.882305180174427</v>
      </c>
      <c r="AJ22145" s="5">
        <f t="shared" si="5880"/>
        <v>33.906412247652227</v>
      </c>
      <c r="AK22145">
        <f t="shared" si="5881"/>
        <v>5.8115070237920797E-4</v>
      </c>
    </row>
    <row r="22146" spans="1:37" x14ac:dyDescent="0.25">
      <c r="A22146" s="1">
        <v>2291.550000000459</v>
      </c>
      <c r="B22146">
        <v>33.883510256287273</v>
      </c>
      <c r="D22146">
        <f t="shared" si="5869"/>
        <v>0.8819148512485544</v>
      </c>
      <c r="E22146">
        <f t="shared" ref="E22146:E22209" si="5884">(B22146-$B$2)/($B$25111-$B$2)</f>
        <v>0.91839815669954261</v>
      </c>
      <c r="G22146">
        <f t="shared" si="5882"/>
        <v>0.8819148512485544</v>
      </c>
      <c r="H22146" s="2">
        <f t="shared" si="5883"/>
        <v>0.91839815669954261</v>
      </c>
      <c r="L22146" s="20">
        <f t="shared" si="5870"/>
        <v>0.91843182723295769</v>
      </c>
      <c r="M22146">
        <f t="shared" si="5871"/>
        <v>1.3334895350454864E-3</v>
      </c>
      <c r="P22146" s="18">
        <f t="shared" si="5872"/>
        <v>0.91839882832778286</v>
      </c>
      <c r="Q22146">
        <f t="shared" si="5873"/>
        <v>4.5108449309492829E-13</v>
      </c>
      <c r="S22146" s="21">
        <f t="shared" si="5874"/>
        <v>33.883536403673453</v>
      </c>
      <c r="T22146">
        <f t="shared" si="5875"/>
        <v>6.836858040349024E-10</v>
      </c>
      <c r="Z22146" s="15">
        <f t="shared" si="5876"/>
        <v>0.91901719817292704</v>
      </c>
      <c r="AA22146">
        <f t="shared" si="5877"/>
        <v>3.8321234576996548E-7</v>
      </c>
      <c r="AF22146" s="3">
        <f t="shared" ref="AF22146:AF22209" si="5885">$Y$6*LOG(((1+L22146)*$Y$2)^$Y$5+$Y$4)/LOG($Y$7)+$Y$3</f>
        <v>0.9190506743468555</v>
      </c>
      <c r="AH22146">
        <f t="shared" si="5878"/>
        <v>2291.550000000459</v>
      </c>
      <c r="AI22146">
        <f t="shared" si="5879"/>
        <v>33.883510256287273</v>
      </c>
      <c r="AJ22146" s="5">
        <f t="shared" si="5880"/>
        <v>33.907610369262017</v>
      </c>
      <c r="AK22146">
        <f t="shared" si="5881"/>
        <v>5.8081544539538197E-4</v>
      </c>
    </row>
    <row r="22147" spans="1:37" x14ac:dyDescent="0.25">
      <c r="A22147" s="1">
        <v>2291.6500000004589</v>
      </c>
      <c r="B22147">
        <v>33.884715254264009</v>
      </c>
      <c r="D22147">
        <f t="shared" ref="D22147:D22210" si="5886">(A22147-$A$2)/($A$25111-$A$2)</f>
        <v>0.8819546776056375</v>
      </c>
      <c r="E22147">
        <f t="shared" si="5884"/>
        <v>0.9184291085761469</v>
      </c>
      <c r="G22147">
        <f t="shared" si="5882"/>
        <v>0.8819546776056375</v>
      </c>
      <c r="H22147" s="2">
        <f t="shared" si="5883"/>
        <v>0.9184291085761469</v>
      </c>
      <c r="L22147" s="20">
        <f t="shared" ref="L22147:L22210" si="5887">$K$4*_xlfn.ERF.PRECISE($K$2*H22147+$K$3)+$K$5</f>
        <v>0.91846276733860677</v>
      </c>
      <c r="M22147">
        <f t="shared" ref="M22147:M22210" si="5888">(G22147-L22147)^2</f>
        <v>1.3328406159505357E-3</v>
      </c>
      <c r="P22147" s="18">
        <f t="shared" ref="P22147:P22210" si="5889">$O$4*TANH($O$2*H22147+$O$3)</f>
        <v>0.91842977981321461</v>
      </c>
      <c r="Q22147">
        <f t="shared" ref="Q22147:Q22210" si="5890">(H22147-P22147)^2</f>
        <v>4.5055920106314362E-13</v>
      </c>
      <c r="S22147" s="21">
        <f t="shared" ref="S22147:S22210" si="5891">( P22147-$J$2)*($B$25111-$B$2)/($I$2-$J$2)+$B$2</f>
        <v>33.884741386421318</v>
      </c>
      <c r="T22147">
        <f t="shared" ref="T22147:T22210" si="5892">(B22147-S22147)^2</f>
        <v>6.82889645631611E-10</v>
      </c>
      <c r="Z22147" s="15">
        <f t="shared" ref="Z22147:Z22210" si="5893">$Y$6*LOG(((1+H22147)*$Y$2)^$Y$5+$Y$4,$Y$7)+$Y$3</f>
        <v>0.91904797138499705</v>
      </c>
      <c r="AA22147">
        <f t="shared" ref="AA22147:AA22210" si="5894">(H22147-Z22147)^2</f>
        <v>3.8299117617789894E-7</v>
      </c>
      <c r="AF22147" s="3">
        <f t="shared" si="5885"/>
        <v>0.91908143581130652</v>
      </c>
      <c r="AH22147">
        <f t="shared" ref="AH22147:AH22210" si="5895">( G22147-$J$2)*($A$25111-$A$2)/($I$2-$J$2)+$A$2</f>
        <v>2291.6500000004589</v>
      </c>
      <c r="AI22147">
        <f t="shared" ref="AI22147:AI22210" si="5896">( H22147-$J$2)*($B$25111-$B$2)/($I$2-$J$2)+$B$2</f>
        <v>33.884715254264009</v>
      </c>
      <c r="AJ22147" s="5">
        <f t="shared" ref="AJ22147:AJ22210" si="5897">( Z22147-$J$2)*($B$25111-$B$2)/($I$2-$J$2)+$B$2</f>
        <v>33.908808411589341</v>
      </c>
      <c r="AK22147">
        <f t="shared" ref="AK22147:AK22210" si="5898">(AI22147-AJ22147)^2</f>
        <v>5.8048022990319975E-4</v>
      </c>
    </row>
    <row r="22148" spans="1:37" x14ac:dyDescent="0.25">
      <c r="A22148" s="1">
        <v>2291.7500000004588</v>
      </c>
      <c r="B22148">
        <v>33.885920174095247</v>
      </c>
      <c r="D22148">
        <f t="shared" si="5886"/>
        <v>0.8819945039627205</v>
      </c>
      <c r="E22148">
        <f t="shared" si="5884"/>
        <v>0.91846005844548662</v>
      </c>
      <c r="G22148">
        <f t="shared" si="5882"/>
        <v>0.8819945039627205</v>
      </c>
      <c r="H22148" s="2">
        <f t="shared" si="5883"/>
        <v>0.91846005844548662</v>
      </c>
      <c r="L22148" s="20">
        <f t="shared" si="5887"/>
        <v>0.91849370543686604</v>
      </c>
      <c r="M22148">
        <f t="shared" si="5888"/>
        <v>1.3321917082502678E-3</v>
      </c>
      <c r="P22148" s="18">
        <f t="shared" si="5889"/>
        <v>0.91846072929136513</v>
      </c>
      <c r="Q22148">
        <f t="shared" si="5890"/>
        <v>4.5003419271961265E-13</v>
      </c>
      <c r="S22148" s="21">
        <f t="shared" si="5891"/>
        <v>33.885946291023039</v>
      </c>
      <c r="T22148">
        <f t="shared" si="5892"/>
        <v>6.8209391729122736E-10</v>
      </c>
      <c r="Z22148" s="15">
        <f t="shared" si="5893"/>
        <v>0.91907874256036237</v>
      </c>
      <c r="AA22148">
        <f t="shared" si="5894"/>
        <v>3.8277003399959771E-7</v>
      </c>
      <c r="AF22148" s="3">
        <f t="shared" si="5885"/>
        <v>0.91911219523896115</v>
      </c>
      <c r="AH22148">
        <f t="shared" si="5895"/>
        <v>2291.7500000004588</v>
      </c>
      <c r="AI22148">
        <f t="shared" si="5896"/>
        <v>33.885920174095247</v>
      </c>
      <c r="AJ22148" s="5">
        <f t="shared" si="5897"/>
        <v>33.91000637462502</v>
      </c>
      <c r="AK22148">
        <f t="shared" si="5898"/>
        <v>5.8014505596042933E-4</v>
      </c>
    </row>
    <row r="22149" spans="1:37" x14ac:dyDescent="0.25">
      <c r="A22149" s="1">
        <v>2291.8500000004592</v>
      </c>
      <c r="B22149">
        <v>33.887125015771623</v>
      </c>
      <c r="D22149">
        <f t="shared" si="5886"/>
        <v>0.88203433031980383</v>
      </c>
      <c r="E22149">
        <f t="shared" si="5884"/>
        <v>0.91849100630732106</v>
      </c>
      <c r="G22149">
        <f t="shared" si="5882"/>
        <v>0.88203433031980383</v>
      </c>
      <c r="H22149" s="2">
        <f t="shared" si="5883"/>
        <v>0.91849100630732106</v>
      </c>
      <c r="L22149" s="20">
        <f t="shared" si="5887"/>
        <v>0.91852464152750812</v>
      </c>
      <c r="M22149">
        <f t="shared" si="5888"/>
        <v>1.3315428120351097E-3</v>
      </c>
      <c r="P22149" s="18">
        <f t="shared" si="5889"/>
        <v>0.91849167676199406</v>
      </c>
      <c r="Q22149">
        <f t="shared" si="5890"/>
        <v>4.4950946855003567E-13</v>
      </c>
      <c r="S22149" s="21">
        <f t="shared" si="5891"/>
        <v>33.887151117469259</v>
      </c>
      <c r="T22149">
        <f t="shared" si="5892"/>
        <v>6.8129861944376278E-10</v>
      </c>
      <c r="Z22149" s="15">
        <f t="shared" si="5893"/>
        <v>0.9191095116987904</v>
      </c>
      <c r="AA22149">
        <f t="shared" si="5894"/>
        <v>3.8254891927665186E-7</v>
      </c>
      <c r="AF22149" s="3">
        <f t="shared" si="5885"/>
        <v>0.91914295262959933</v>
      </c>
      <c r="AH22149">
        <f t="shared" si="5895"/>
        <v>2291.8500000004592</v>
      </c>
      <c r="AI22149">
        <f t="shared" si="5896"/>
        <v>33.887125015771623</v>
      </c>
      <c r="AJ22149" s="5">
        <f t="shared" si="5897"/>
        <v>33.911204258360016</v>
      </c>
      <c r="AK22149">
        <f t="shared" si="5898"/>
        <v>5.7980992363065257E-4</v>
      </c>
    </row>
    <row r="22150" spans="1:37" x14ac:dyDescent="0.25">
      <c r="A22150" s="1">
        <v>2291.9500000004591</v>
      </c>
      <c r="B22150">
        <v>33.888329779283708</v>
      </c>
      <c r="D22150">
        <f t="shared" si="5886"/>
        <v>0.88207415667688682</v>
      </c>
      <c r="E22150">
        <f t="shared" si="5884"/>
        <v>0.91852195216140831</v>
      </c>
      <c r="G22150">
        <f t="shared" ref="G22150:G22213" si="5899">($I$2-$J$2)*D22150+$J$2</f>
        <v>0.88207415667688682</v>
      </c>
      <c r="H22150" s="2">
        <f t="shared" si="5883"/>
        <v>0.91852195216140831</v>
      </c>
      <c r="L22150" s="20">
        <f t="shared" si="5887"/>
        <v>0.91855557561027368</v>
      </c>
      <c r="M22150">
        <f t="shared" si="5888"/>
        <v>1.3308939273932768E-3</v>
      </c>
      <c r="P22150" s="18">
        <f t="shared" si="5889"/>
        <v>0.91852262222485948</v>
      </c>
      <c r="Q22150">
        <f t="shared" si="5890"/>
        <v>4.4898502859272004E-13</v>
      </c>
      <c r="S22150" s="21">
        <f t="shared" si="5891"/>
        <v>33.888355865750562</v>
      </c>
      <c r="T22150">
        <f t="shared" si="5892"/>
        <v>6.8050375288907639E-10</v>
      </c>
      <c r="Z22150" s="15">
        <f t="shared" si="5893"/>
        <v>0.91914027880004723</v>
      </c>
      <c r="AA22150">
        <f t="shared" si="5894"/>
        <v>3.8232783205050792E-7</v>
      </c>
      <c r="AF22150" s="3">
        <f t="shared" si="5885"/>
        <v>0.91917370798297027</v>
      </c>
      <c r="AH22150">
        <f t="shared" si="5895"/>
        <v>2291.9500000004591</v>
      </c>
      <c r="AI22150">
        <f t="shared" si="5896"/>
        <v>33.888329779283708</v>
      </c>
      <c r="AJ22150" s="5">
        <f t="shared" si="5897"/>
        <v>33.912402062785198</v>
      </c>
      <c r="AK22150">
        <f t="shared" si="5898"/>
        <v>5.794748329760723E-4</v>
      </c>
    </row>
    <row r="22151" spans="1:37" x14ac:dyDescent="0.25">
      <c r="A22151" s="1">
        <v>2292.050000000459</v>
      </c>
      <c r="B22151">
        <v>33.889534464622137</v>
      </c>
      <c r="D22151">
        <f t="shared" si="5886"/>
        <v>0.88211398303396993</v>
      </c>
      <c r="E22151">
        <f t="shared" si="5884"/>
        <v>0.91855289600750756</v>
      </c>
      <c r="G22151">
        <f t="shared" si="5899"/>
        <v>0.88211398303396993</v>
      </c>
      <c r="H22151" s="2">
        <f t="shared" ref="H22151:H22214" si="5900">($I$2-$J$2)*E22151+$J$2</f>
        <v>0.91855289600750756</v>
      </c>
      <c r="L22151" s="20">
        <f t="shared" si="5887"/>
        <v>0.91858650768493888</v>
      </c>
      <c r="M22151">
        <f t="shared" si="5888"/>
        <v>1.3302450544155379E-3</v>
      </c>
      <c r="P22151" s="18">
        <f t="shared" si="5889"/>
        <v>0.91855356567972002</v>
      </c>
      <c r="Q22151">
        <f t="shared" si="5890"/>
        <v>4.4846087214248947E-13</v>
      </c>
      <c r="S22151" s="21">
        <f t="shared" si="5891"/>
        <v>33.889560535857541</v>
      </c>
      <c r="T22151">
        <f t="shared" si="5892"/>
        <v>6.7970931546134166E-10</v>
      </c>
      <c r="Z22151" s="15">
        <f t="shared" si="5893"/>
        <v>0.91917104386390025</v>
      </c>
      <c r="AA22151">
        <f t="shared" si="5894"/>
        <v>3.8210677236288058E-7</v>
      </c>
      <c r="AF22151" s="3">
        <f t="shared" si="5885"/>
        <v>0.91920446129885613</v>
      </c>
      <c r="AH22151">
        <f t="shared" si="5895"/>
        <v>2292.050000000459</v>
      </c>
      <c r="AI22151">
        <f t="shared" si="5896"/>
        <v>33.889534464622137</v>
      </c>
      <c r="AJ22151" s="5">
        <f t="shared" si="5897"/>
        <v>33.913599787891535</v>
      </c>
      <c r="AK22151">
        <f t="shared" si="5898"/>
        <v>5.7913978406059293E-4</v>
      </c>
    </row>
    <row r="22152" spans="1:37" x14ac:dyDescent="0.25">
      <c r="A22152" s="1">
        <v>2292.1500000004589</v>
      </c>
      <c r="B22152">
        <v>33.890739071777539</v>
      </c>
      <c r="D22152">
        <f t="shared" si="5886"/>
        <v>0.88215380939105303</v>
      </c>
      <c r="E22152">
        <f t="shared" si="5884"/>
        <v>0.91858383784537823</v>
      </c>
      <c r="G22152">
        <f t="shared" si="5899"/>
        <v>0.88215380939105303</v>
      </c>
      <c r="H22152" s="2">
        <f t="shared" si="5900"/>
        <v>0.91858383784537823</v>
      </c>
      <c r="L22152" s="20">
        <f t="shared" si="5887"/>
        <v>0.91861743775125859</v>
      </c>
      <c r="M22152">
        <f t="shared" si="5888"/>
        <v>1.329596193191187E-3</v>
      </c>
      <c r="P22152" s="18">
        <f t="shared" si="5889"/>
        <v>0.9185845071263361</v>
      </c>
      <c r="Q22152">
        <f t="shared" si="5890"/>
        <v>4.4793700057644976E-13</v>
      </c>
      <c r="S22152" s="21">
        <f t="shared" si="5891"/>
        <v>33.890765127780874</v>
      </c>
      <c r="T22152">
        <f t="shared" si="5892"/>
        <v>6.7891530981354466E-10</v>
      </c>
      <c r="Z22152" s="15">
        <f t="shared" si="5893"/>
        <v>0.91920180689011444</v>
      </c>
      <c r="AA22152">
        <f t="shared" si="5894"/>
        <v>3.8188574025218484E-7</v>
      </c>
      <c r="AF22152" s="3">
        <f t="shared" si="5885"/>
        <v>0.91923521257701979</v>
      </c>
      <c r="AH22152">
        <f t="shared" si="5895"/>
        <v>2292.1500000004589</v>
      </c>
      <c r="AI22152">
        <f t="shared" si="5896"/>
        <v>33.890739071777539</v>
      </c>
      <c r="AJ22152" s="5">
        <f t="shared" si="5897"/>
        <v>33.914797433669854</v>
      </c>
      <c r="AK22152">
        <f t="shared" si="5898"/>
        <v>5.7880477694161199E-4</v>
      </c>
    </row>
    <row r="22153" spans="1:37" x14ac:dyDescent="0.25">
      <c r="A22153" s="1">
        <v>2292.2500000004588</v>
      </c>
      <c r="B22153">
        <v>33.89194360074049</v>
      </c>
      <c r="D22153">
        <f t="shared" si="5886"/>
        <v>0.88219363574813614</v>
      </c>
      <c r="E22153">
        <f t="shared" si="5884"/>
        <v>0.91861477767477817</v>
      </c>
      <c r="G22153">
        <f t="shared" si="5899"/>
        <v>0.88219363574813614</v>
      </c>
      <c r="H22153" s="2">
        <f t="shared" si="5900"/>
        <v>0.91861477767477817</v>
      </c>
      <c r="L22153" s="20">
        <f t="shared" si="5887"/>
        <v>0.91864836580898412</v>
      </c>
      <c r="M22153">
        <f t="shared" si="5888"/>
        <v>1.3289473438092936E-3</v>
      </c>
      <c r="P22153" s="18">
        <f t="shared" si="5889"/>
        <v>0.91861544656446481</v>
      </c>
      <c r="Q22153">
        <f t="shared" si="5890"/>
        <v>4.4741341289220726E-13</v>
      </c>
      <c r="S22153" s="21">
        <f t="shared" si="5891"/>
        <v>33.89196964151111</v>
      </c>
      <c r="T22153">
        <f t="shared" si="5892"/>
        <v>6.7812173452193511E-10</v>
      </c>
      <c r="Z22153" s="15">
        <f t="shared" si="5893"/>
        <v>0.91923256787845697</v>
      </c>
      <c r="AA22153">
        <f t="shared" si="5894"/>
        <v>3.8166473576149688E-7</v>
      </c>
      <c r="AF22153" s="3">
        <f t="shared" si="5885"/>
        <v>0.91926596181722042</v>
      </c>
      <c r="AH22153">
        <f t="shared" si="5895"/>
        <v>2292.2500000004588</v>
      </c>
      <c r="AI22153">
        <f t="shared" si="5896"/>
        <v>33.89194360074049</v>
      </c>
      <c r="AJ22153" s="5">
        <f t="shared" si="5897"/>
        <v>33.91599500011111</v>
      </c>
      <c r="AK22153">
        <f t="shared" si="5898"/>
        <v>5.7846981168506852E-4</v>
      </c>
    </row>
    <row r="22154" spans="1:37" x14ac:dyDescent="0.25">
      <c r="A22154" s="1">
        <v>2292.3500000004592</v>
      </c>
      <c r="B22154">
        <v>33.893148051501598</v>
      </c>
      <c r="D22154">
        <f t="shared" si="5886"/>
        <v>0.88223346210521936</v>
      </c>
      <c r="E22154">
        <f t="shared" si="5884"/>
        <v>0.91864571549546636</v>
      </c>
      <c r="G22154">
        <f t="shared" si="5899"/>
        <v>0.88223346210521936</v>
      </c>
      <c r="H22154" s="2">
        <f t="shared" si="5900"/>
        <v>0.91864571549546636</v>
      </c>
      <c r="L22154" s="20">
        <f t="shared" si="5887"/>
        <v>0.918679291857881</v>
      </c>
      <c r="M22154">
        <f t="shared" si="5888"/>
        <v>1.3282985063599964E-3</v>
      </c>
      <c r="P22154" s="18">
        <f t="shared" si="5889"/>
        <v>0.91864638399386533</v>
      </c>
      <c r="Q22154">
        <f t="shared" si="5890"/>
        <v>4.4689010942573084E-13</v>
      </c>
      <c r="S22154" s="21">
        <f t="shared" si="5891"/>
        <v>33.893174077038871</v>
      </c>
      <c r="T22154">
        <f t="shared" si="5892"/>
        <v>6.7732859038529959E-10</v>
      </c>
      <c r="Z22154" s="15">
        <f t="shared" si="5893"/>
        <v>0.91926332682869261</v>
      </c>
      <c r="AA22154">
        <f t="shared" si="5894"/>
        <v>3.8144375892949651E-7</v>
      </c>
      <c r="AF22154" s="3">
        <f t="shared" si="5885"/>
        <v>0.91929670901923188</v>
      </c>
      <c r="AH22154">
        <f t="shared" si="5895"/>
        <v>2292.3500000004592</v>
      </c>
      <c r="AI22154">
        <f t="shared" si="5896"/>
        <v>33.893148051501598</v>
      </c>
      <c r="AJ22154" s="5">
        <f t="shared" si="5897"/>
        <v>33.917192487206137</v>
      </c>
      <c r="AK22154">
        <f t="shared" si="5898"/>
        <v>5.7813488834971324E-4</v>
      </c>
    </row>
    <row r="22155" spans="1:37" x14ac:dyDescent="0.25">
      <c r="A22155" s="1">
        <v>2292.4500000004591</v>
      </c>
      <c r="B22155">
        <v>33.894352424051469</v>
      </c>
      <c r="D22155">
        <f t="shared" si="5886"/>
        <v>0.88227328846230246</v>
      </c>
      <c r="E22155">
        <f t="shared" si="5884"/>
        <v>0.91867665130720122</v>
      </c>
      <c r="G22155">
        <f t="shared" si="5899"/>
        <v>0.88227328846230246</v>
      </c>
      <c r="H22155" s="2">
        <f t="shared" si="5900"/>
        <v>0.91867665130720122</v>
      </c>
      <c r="L22155" s="20">
        <f t="shared" si="5887"/>
        <v>0.91871021589770407</v>
      </c>
      <c r="M22155">
        <f t="shared" si="5888"/>
        <v>1.3276496809327227E-3</v>
      </c>
      <c r="P22155" s="18">
        <f t="shared" si="5889"/>
        <v>0.9186773194142962</v>
      </c>
      <c r="Q22155">
        <f t="shared" si="5890"/>
        <v>4.4636709036394614E-13</v>
      </c>
      <c r="S22155" s="21">
        <f t="shared" si="5891"/>
        <v>33.894378434354756</v>
      </c>
      <c r="T22155">
        <f t="shared" si="5892"/>
        <v>6.7653587709180944E-10</v>
      </c>
      <c r="Z22155" s="15">
        <f t="shared" si="5893"/>
        <v>0.9192940837405883</v>
      </c>
      <c r="AA22155">
        <f t="shared" si="5894"/>
        <v>3.8122280979828768E-7</v>
      </c>
      <c r="AF22155" s="3">
        <f t="shared" si="5885"/>
        <v>0.91932745418281481</v>
      </c>
      <c r="AH22155">
        <f t="shared" si="5895"/>
        <v>2292.4500000004591</v>
      </c>
      <c r="AI22155">
        <f t="shared" si="5896"/>
        <v>33.894352424051469</v>
      </c>
      <c r="AJ22155" s="5">
        <f t="shared" si="5897"/>
        <v>33.918389894945861</v>
      </c>
      <c r="AK22155">
        <f t="shared" si="5898"/>
        <v>5.7780000699873238E-4</v>
      </c>
    </row>
    <row r="22156" spans="1:37" x14ac:dyDescent="0.25">
      <c r="A22156" s="1">
        <v>2292.550000000459</v>
      </c>
      <c r="B22156">
        <v>33.895556718380682</v>
      </c>
      <c r="D22156">
        <f t="shared" si="5886"/>
        <v>0.88231311481938546</v>
      </c>
      <c r="E22156">
        <f t="shared" si="5884"/>
        <v>0.91870758510974082</v>
      </c>
      <c r="G22156">
        <f t="shared" si="5899"/>
        <v>0.88231311481938546</v>
      </c>
      <c r="H22156" s="2">
        <f t="shared" si="5900"/>
        <v>0.91870758510974082</v>
      </c>
      <c r="L22156" s="20">
        <f t="shared" si="5887"/>
        <v>0.91874113792821888</v>
      </c>
      <c r="M22156">
        <f t="shared" si="5888"/>
        <v>1.3270008676177015E-3</v>
      </c>
      <c r="P22156" s="18">
        <f t="shared" si="5889"/>
        <v>0.91870825282551538</v>
      </c>
      <c r="Q22156">
        <f t="shared" si="5890"/>
        <v>4.4584435559690772E-13</v>
      </c>
      <c r="S22156" s="21">
        <f t="shared" si="5891"/>
        <v>33.895582713449336</v>
      </c>
      <c r="T22156">
        <f t="shared" si="5892"/>
        <v>6.7574359433050397E-10</v>
      </c>
      <c r="Z22156" s="15">
        <f t="shared" si="5893"/>
        <v>0.91932483861391023</v>
      </c>
      <c r="AA22156">
        <f t="shared" si="5894"/>
        <v>3.810018884094192E-7</v>
      </c>
      <c r="AF22156" s="3">
        <f t="shared" si="5885"/>
        <v>0.91935819730774249</v>
      </c>
      <c r="AH22156">
        <f t="shared" si="5895"/>
        <v>2292.550000000459</v>
      </c>
      <c r="AI22156">
        <f t="shared" si="5896"/>
        <v>33.895556718380682</v>
      </c>
      <c r="AJ22156" s="5">
        <f t="shared" si="5897"/>
        <v>33.91958722332118</v>
      </c>
      <c r="AK22156">
        <f t="shared" si="5898"/>
        <v>5.7746516769530251E-4</v>
      </c>
    </row>
    <row r="22157" spans="1:37" x14ac:dyDescent="0.25">
      <c r="A22157" s="1">
        <v>2292.6500000004589</v>
      </c>
      <c r="B22157">
        <v>33.896760934479843</v>
      </c>
      <c r="D22157">
        <f t="shared" si="5886"/>
        <v>0.88235294117646856</v>
      </c>
      <c r="E22157">
        <f t="shared" si="5884"/>
        <v>0.91873851690284403</v>
      </c>
      <c r="G22157">
        <f t="shared" si="5899"/>
        <v>0.88235294117646856</v>
      </c>
      <c r="H22157" s="2">
        <f t="shared" si="5900"/>
        <v>0.91873851690284403</v>
      </c>
      <c r="L22157" s="20">
        <f t="shared" si="5887"/>
        <v>0.91877205794917671</v>
      </c>
      <c r="M22157">
        <f t="shared" si="5888"/>
        <v>1.3263520665041521E-3</v>
      </c>
      <c r="P22157" s="18">
        <f t="shared" si="5889"/>
        <v>0.91873918422728174</v>
      </c>
      <c r="Q22157">
        <f t="shared" si="5890"/>
        <v>4.4532190516319494E-13</v>
      </c>
      <c r="S22157" s="21">
        <f t="shared" si="5891"/>
        <v>33.896786914313232</v>
      </c>
      <c r="T22157">
        <f t="shared" si="5892"/>
        <v>6.7495174289887847E-10</v>
      </c>
      <c r="Z22157" s="15">
        <f t="shared" si="5893"/>
        <v>0.91935559144842316</v>
      </c>
      <c r="AA22157">
        <f t="shared" si="5894"/>
        <v>3.8078099480169308E-7</v>
      </c>
      <c r="AF22157" s="3">
        <f t="shared" si="5885"/>
        <v>0.91938893839377533</v>
      </c>
      <c r="AH22157">
        <f t="shared" si="5895"/>
        <v>2292.6500000004589</v>
      </c>
      <c r="AI22157">
        <f t="shared" si="5896"/>
        <v>33.896760934479843</v>
      </c>
      <c r="AJ22157" s="5">
        <f t="shared" si="5897"/>
        <v>33.920784472322936</v>
      </c>
      <c r="AK22157">
        <f t="shared" si="5898"/>
        <v>5.7713037049849324E-4</v>
      </c>
    </row>
    <row r="22158" spans="1:37" x14ac:dyDescent="0.25">
      <c r="A22158" s="1">
        <v>2292.7500000004588</v>
      </c>
      <c r="B22158">
        <v>33.897965072339517</v>
      </c>
      <c r="D22158">
        <f t="shared" si="5886"/>
        <v>0.88239276753355167</v>
      </c>
      <c r="E22158">
        <f t="shared" si="5884"/>
        <v>0.91876944668626837</v>
      </c>
      <c r="G22158">
        <f t="shared" si="5899"/>
        <v>0.88239276753355167</v>
      </c>
      <c r="H22158" s="2">
        <f t="shared" si="5900"/>
        <v>0.91876944668626837</v>
      </c>
      <c r="L22158" s="20">
        <f t="shared" si="5887"/>
        <v>0.918802975960336</v>
      </c>
      <c r="M22158">
        <f t="shared" si="5888"/>
        <v>1.3257032776818765E-3</v>
      </c>
      <c r="P22158" s="18">
        <f t="shared" si="5889"/>
        <v>0.91877011361935301</v>
      </c>
      <c r="Q22158">
        <f t="shared" si="5890"/>
        <v>4.447997393975667E-13</v>
      </c>
      <c r="S22158" s="21">
        <f t="shared" si="5891"/>
        <v>33.897991036937007</v>
      </c>
      <c r="T22158">
        <f t="shared" si="5892"/>
        <v>6.7416032285474004E-10</v>
      </c>
      <c r="Z22158" s="15">
        <f t="shared" si="5893"/>
        <v>0.9193863422438936</v>
      </c>
      <c r="AA22158">
        <f t="shared" si="5894"/>
        <v>3.8056012901774344E-7</v>
      </c>
      <c r="AF22158" s="3">
        <f t="shared" si="5885"/>
        <v>0.91941967744067699</v>
      </c>
      <c r="AH22158">
        <f t="shared" si="5895"/>
        <v>2292.7500000004588</v>
      </c>
      <c r="AI22158">
        <f t="shared" si="5896"/>
        <v>33.897965072339517</v>
      </c>
      <c r="AJ22158" s="5">
        <f t="shared" si="5897"/>
        <v>33.92198164194204</v>
      </c>
      <c r="AK22158">
        <f t="shared" si="5898"/>
        <v>5.7679561547282999E-4</v>
      </c>
    </row>
    <row r="22159" spans="1:37" x14ac:dyDescent="0.25">
      <c r="A22159" s="1">
        <v>2292.8500000004592</v>
      </c>
      <c r="B22159">
        <v>33.89916913195033</v>
      </c>
      <c r="D22159">
        <f t="shared" si="5886"/>
        <v>0.88243259389063489</v>
      </c>
      <c r="E22159">
        <f t="shared" si="5884"/>
        <v>0.91880037445977303</v>
      </c>
      <c r="G22159">
        <f t="shared" si="5899"/>
        <v>0.88243259389063489</v>
      </c>
      <c r="H22159" s="2">
        <f t="shared" si="5900"/>
        <v>0.91880037445977303</v>
      </c>
      <c r="L22159" s="20">
        <f t="shared" si="5887"/>
        <v>0.91883389196146226</v>
      </c>
      <c r="M22159">
        <f t="shared" si="5888"/>
        <v>1.3250545012412204E-3</v>
      </c>
      <c r="P22159" s="18">
        <f t="shared" si="5889"/>
        <v>0.91880104100148829</v>
      </c>
      <c r="Q22159">
        <f t="shared" si="5890"/>
        <v>4.4427785819008218E-13</v>
      </c>
      <c r="S22159" s="21">
        <f t="shared" si="5891"/>
        <v>33.899195081311284</v>
      </c>
      <c r="T22159">
        <f t="shared" si="5892"/>
        <v>6.7336933388713546E-10</v>
      </c>
      <c r="Z22159" s="15">
        <f t="shared" si="5893"/>
        <v>0.91941709100008739</v>
      </c>
      <c r="AA22159">
        <f t="shared" si="5894"/>
        <v>3.8033929109732096E-7</v>
      </c>
      <c r="AF22159" s="3">
        <f t="shared" si="5885"/>
        <v>0.91945041444822262</v>
      </c>
      <c r="AH22159">
        <f t="shared" si="5895"/>
        <v>2292.8500000004592</v>
      </c>
      <c r="AI22159">
        <f t="shared" si="5896"/>
        <v>33.89916913195033</v>
      </c>
      <c r="AJ22159" s="5">
        <f t="shared" si="5897"/>
        <v>33.923178732169376</v>
      </c>
      <c r="AK22159">
        <f t="shared" si="5898"/>
        <v>5.764609026783909E-4</v>
      </c>
    </row>
    <row r="22160" spans="1:37" x14ac:dyDescent="0.25">
      <c r="A22160" s="1">
        <v>2292.9500000004591</v>
      </c>
      <c r="B22160">
        <v>33.90037311330282</v>
      </c>
      <c r="D22160">
        <f t="shared" si="5886"/>
        <v>0.88247242024771799</v>
      </c>
      <c r="E22160">
        <f t="shared" si="5884"/>
        <v>0.9188313002231151</v>
      </c>
      <c r="G22160">
        <f t="shared" si="5899"/>
        <v>0.88247242024771799</v>
      </c>
      <c r="H22160" s="2">
        <f t="shared" si="5900"/>
        <v>0.9188313002231151</v>
      </c>
      <c r="L22160" s="20">
        <f t="shared" si="5887"/>
        <v>0.91886480595231035</v>
      </c>
      <c r="M22160">
        <f t="shared" si="5888"/>
        <v>1.3244057372718181E-3</v>
      </c>
      <c r="P22160" s="18">
        <f t="shared" si="5889"/>
        <v>0.91883196637344411</v>
      </c>
      <c r="Q22160">
        <f t="shared" si="5890"/>
        <v>4.4375626083948948E-13</v>
      </c>
      <c r="S22160" s="21">
        <f t="shared" si="5891"/>
        <v>33.900399047426589</v>
      </c>
      <c r="T22160">
        <f t="shared" si="5892"/>
        <v>6.7257877568598035E-10</v>
      </c>
      <c r="Z22160" s="15">
        <f t="shared" si="5893"/>
        <v>0.91944783771676974</v>
      </c>
      <c r="AA22160">
        <f t="shared" si="5894"/>
        <v>3.8011848108195175E-7</v>
      </c>
      <c r="AF22160" s="3">
        <f t="shared" si="5885"/>
        <v>0.91948114941617276</v>
      </c>
      <c r="AH22160">
        <f t="shared" si="5895"/>
        <v>2292.9500000004591</v>
      </c>
      <c r="AI22160">
        <f t="shared" si="5896"/>
        <v>33.90037311330282</v>
      </c>
      <c r="AJ22160" s="5">
        <f t="shared" si="5897"/>
        <v>33.924375742995799</v>
      </c>
      <c r="AK22160">
        <f t="shared" si="5898"/>
        <v>5.7612623217831742E-4</v>
      </c>
    </row>
    <row r="22161" spans="1:37" x14ac:dyDescent="0.25">
      <c r="A22161" s="1">
        <v>2293.050000000459</v>
      </c>
      <c r="B22161">
        <v>33.901577016387577</v>
      </c>
      <c r="D22161">
        <f t="shared" si="5886"/>
        <v>0.88251224660480099</v>
      </c>
      <c r="E22161">
        <f t="shared" si="5884"/>
        <v>0.91886222397605277</v>
      </c>
      <c r="G22161">
        <f t="shared" si="5899"/>
        <v>0.88251224660480099</v>
      </c>
      <c r="H22161" s="2">
        <f t="shared" si="5900"/>
        <v>0.91886222397605277</v>
      </c>
      <c r="L22161" s="20">
        <f t="shared" si="5887"/>
        <v>0.91889571793263158</v>
      </c>
      <c r="M22161">
        <f t="shared" si="5888"/>
        <v>1.323756985863071E-3</v>
      </c>
      <c r="P22161" s="18">
        <f t="shared" si="5889"/>
        <v>0.91886288973497965</v>
      </c>
      <c r="Q22161">
        <f t="shared" si="5890"/>
        <v>4.4323494871587106E-13</v>
      </c>
      <c r="S22161" s="21">
        <f t="shared" si="5891"/>
        <v>33.901602935273537</v>
      </c>
      <c r="T22161">
        <f t="shared" si="5892"/>
        <v>6.7178864941537676E-10</v>
      </c>
      <c r="Z22161" s="15">
        <f t="shared" si="5893"/>
        <v>0.91947858239370528</v>
      </c>
      <c r="AA22161">
        <f t="shared" si="5894"/>
        <v>3.7989769901110251E-7</v>
      </c>
      <c r="AF22161" s="3">
        <f t="shared" si="5885"/>
        <v>0.91951188234428738</v>
      </c>
      <c r="AH22161">
        <f t="shared" si="5895"/>
        <v>2293.050000000459</v>
      </c>
      <c r="AI22161">
        <f t="shared" si="5896"/>
        <v>33.901577016387577</v>
      </c>
      <c r="AJ22161" s="5">
        <f t="shared" si="5897"/>
        <v>33.925572674412152</v>
      </c>
      <c r="AK22161">
        <f t="shared" si="5898"/>
        <v>5.7579160403233118E-4</v>
      </c>
    </row>
    <row r="22162" spans="1:37" x14ac:dyDescent="0.25">
      <c r="A22162" s="1">
        <v>2293.1500000004589</v>
      </c>
      <c r="B22162">
        <v>33.902780841195188</v>
      </c>
      <c r="D22162">
        <f t="shared" si="5886"/>
        <v>0.88255207296188409</v>
      </c>
      <c r="E22162">
        <f t="shared" si="5884"/>
        <v>0.91889314571834424</v>
      </c>
      <c r="G22162">
        <f t="shared" si="5899"/>
        <v>0.88255207296188409</v>
      </c>
      <c r="H22162" s="2">
        <f t="shared" si="5900"/>
        <v>0.91889314571834424</v>
      </c>
      <c r="L22162" s="20">
        <f t="shared" si="5887"/>
        <v>0.91892662790219148</v>
      </c>
      <c r="M22162">
        <f t="shared" si="5888"/>
        <v>1.3231082471054408E-3</v>
      </c>
      <c r="P22162" s="18">
        <f t="shared" si="5889"/>
        <v>0.91889381108585255</v>
      </c>
      <c r="Q22162">
        <f t="shared" si="5890"/>
        <v>4.4271392111780438E-13</v>
      </c>
      <c r="S22162" s="21">
        <f t="shared" si="5891"/>
        <v>33.9028067448427</v>
      </c>
      <c r="T22162">
        <f t="shared" si="5892"/>
        <v>6.7099895439626616E-10</v>
      </c>
      <c r="Z22162" s="15">
        <f t="shared" si="5893"/>
        <v>0.91950932503066074</v>
      </c>
      <c r="AA22162">
        <f t="shared" si="5894"/>
        <v>3.7967694492683542E-7</v>
      </c>
      <c r="AF22162" s="3">
        <f t="shared" si="5885"/>
        <v>0.91954261323233955</v>
      </c>
      <c r="AH22162">
        <f t="shared" si="5895"/>
        <v>2293.1500000004589</v>
      </c>
      <c r="AI22162">
        <f t="shared" si="5896"/>
        <v>33.902780841195188</v>
      </c>
      <c r="AJ22162" s="5">
        <f t="shared" si="5897"/>
        <v>33.926769526409345</v>
      </c>
      <c r="AK22162">
        <f t="shared" si="5898"/>
        <v>5.7545701830389771E-4</v>
      </c>
    </row>
    <row r="22163" spans="1:37" x14ac:dyDescent="0.25">
      <c r="A22163" s="1">
        <v>2293.2500000004588</v>
      </c>
      <c r="B22163">
        <v>33.903984587716231</v>
      </c>
      <c r="D22163">
        <f t="shared" si="5886"/>
        <v>0.8825918993189672</v>
      </c>
      <c r="E22163">
        <f t="shared" si="5884"/>
        <v>0.91892406544974747</v>
      </c>
      <c r="G22163">
        <f t="shared" si="5899"/>
        <v>0.8825918993189672</v>
      </c>
      <c r="H22163" s="2">
        <f t="shared" si="5900"/>
        <v>0.91892406544974747</v>
      </c>
      <c r="L22163" s="20">
        <f t="shared" si="5887"/>
        <v>0.91895753586074846</v>
      </c>
      <c r="M22163">
        <f t="shared" si="5888"/>
        <v>1.322459521088937E-3</v>
      </c>
      <c r="P22163" s="18">
        <f t="shared" si="5889"/>
        <v>0.91892473042582079</v>
      </c>
      <c r="Q22163">
        <f t="shared" si="5890"/>
        <v>4.4219317808387859E-13</v>
      </c>
      <c r="S22163" s="21">
        <f t="shared" si="5891"/>
        <v>33.904010476124654</v>
      </c>
      <c r="T22163">
        <f t="shared" si="5892"/>
        <v>6.7020969068711709E-10</v>
      </c>
      <c r="Z22163" s="15">
        <f t="shared" si="5893"/>
        <v>0.91954006562740154</v>
      </c>
      <c r="AA22163">
        <f t="shared" si="5894"/>
        <v>3.7945621886983786E-7</v>
      </c>
      <c r="AF22163" s="3">
        <f t="shared" si="5885"/>
        <v>0.91957334208009411</v>
      </c>
      <c r="AH22163">
        <f t="shared" si="5895"/>
        <v>2293.2500000004588</v>
      </c>
      <c r="AI22163">
        <f t="shared" si="5896"/>
        <v>33.903984587716231</v>
      </c>
      <c r="AJ22163" s="5">
        <f t="shared" si="5897"/>
        <v>33.927966298978255</v>
      </c>
      <c r="AK22163">
        <f t="shared" si="5898"/>
        <v>5.7512247505510882E-4</v>
      </c>
    </row>
    <row r="22164" spans="1:37" x14ac:dyDescent="0.25">
      <c r="A22164" s="1">
        <v>2293.3500000004592</v>
      </c>
      <c r="B22164">
        <v>33.905188255941233</v>
      </c>
      <c r="D22164">
        <f t="shared" si="5886"/>
        <v>0.88263172567605042</v>
      </c>
      <c r="E22164">
        <f t="shared" si="5884"/>
        <v>0.91895498317001922</v>
      </c>
      <c r="G22164">
        <f t="shared" si="5899"/>
        <v>0.88263172567605042</v>
      </c>
      <c r="H22164" s="2">
        <f t="shared" si="5900"/>
        <v>0.91895498317001922</v>
      </c>
      <c r="L22164" s="20">
        <f t="shared" si="5887"/>
        <v>0.91898844180805739</v>
      </c>
      <c r="M22164">
        <f t="shared" si="5888"/>
        <v>1.3218108079033359E-3</v>
      </c>
      <c r="P22164" s="18">
        <f t="shared" si="5889"/>
        <v>0.91895564775464145</v>
      </c>
      <c r="Q22164">
        <f t="shared" si="5890"/>
        <v>4.4167272009538658E-13</v>
      </c>
      <c r="S22164" s="21">
        <f t="shared" si="5891"/>
        <v>33.905214129109936</v>
      </c>
      <c r="T22164">
        <f t="shared" si="5892"/>
        <v>6.69420858714081E-10</v>
      </c>
      <c r="Z22164" s="15">
        <f t="shared" si="5893"/>
        <v>0.9195708041836913</v>
      </c>
      <c r="AA22164">
        <f t="shared" si="5894"/>
        <v>3.79235520880108E-7</v>
      </c>
      <c r="AF22164" s="3">
        <f t="shared" si="5885"/>
        <v>0.91960406888731472</v>
      </c>
      <c r="AH22164">
        <f t="shared" si="5895"/>
        <v>2293.3500000004592</v>
      </c>
      <c r="AI22164">
        <f t="shared" si="5896"/>
        <v>33.905188255941233</v>
      </c>
      <c r="AJ22164" s="5">
        <f t="shared" si="5897"/>
        <v>33.929162992109674</v>
      </c>
      <c r="AK22164">
        <f t="shared" si="5898"/>
        <v>5.7478797434634406E-4</v>
      </c>
    </row>
    <row r="22165" spans="1:37" x14ac:dyDescent="0.25">
      <c r="A22165" s="1">
        <v>2293.45000000046</v>
      </c>
      <c r="B22165">
        <v>33.906391845860803</v>
      </c>
      <c r="D22165">
        <f t="shared" si="5886"/>
        <v>0.88267155203313385</v>
      </c>
      <c r="E22165">
        <f t="shared" si="5884"/>
        <v>0.91898589887891824</v>
      </c>
      <c r="G22165">
        <f t="shared" si="5899"/>
        <v>0.88267155203313385</v>
      </c>
      <c r="H22165" s="2">
        <f t="shared" si="5900"/>
        <v>0.91898589887891824</v>
      </c>
      <c r="L22165" s="20">
        <f t="shared" si="5887"/>
        <v>0.91901934574388378</v>
      </c>
      <c r="M22165">
        <f t="shared" si="5888"/>
        <v>1.3211621076392314E-3</v>
      </c>
      <c r="P22165" s="18">
        <f t="shared" si="5889"/>
        <v>0.91898656307207316</v>
      </c>
      <c r="Q22165">
        <f t="shared" si="5890"/>
        <v>4.4115254704265801E-13</v>
      </c>
      <c r="S22165" s="21">
        <f t="shared" si="5891"/>
        <v>33.90641770378916</v>
      </c>
      <c r="T22165">
        <f t="shared" si="5892"/>
        <v>6.6863245890244506E-10</v>
      </c>
      <c r="Z22165" s="15">
        <f t="shared" si="5893"/>
        <v>0.91960154069929734</v>
      </c>
      <c r="AA22165">
        <f t="shared" si="5894"/>
        <v>3.7901485099968969E-7</v>
      </c>
      <c r="AF22165" s="3">
        <f t="shared" si="5885"/>
        <v>0.91963479365377399</v>
      </c>
      <c r="AH22165">
        <f t="shared" si="5895"/>
        <v>2293.45000000046</v>
      </c>
      <c r="AI22165">
        <f t="shared" si="5896"/>
        <v>33.906391845860803</v>
      </c>
      <c r="AJ22165" s="5">
        <f t="shared" si="5897"/>
        <v>33.93035960579455</v>
      </c>
      <c r="AK22165">
        <f t="shared" si="5898"/>
        <v>5.7445351624172271E-4</v>
      </c>
    </row>
    <row r="22166" spans="1:37" x14ac:dyDescent="0.25">
      <c r="A22166" s="1">
        <v>2293.550000000459</v>
      </c>
      <c r="B22166">
        <v>33.90759535746546</v>
      </c>
      <c r="D22166">
        <f t="shared" si="5886"/>
        <v>0.88271137839021663</v>
      </c>
      <c r="E22166">
        <f t="shared" si="5884"/>
        <v>0.91901681257620105</v>
      </c>
      <c r="G22166">
        <f t="shared" si="5899"/>
        <v>0.88271137839021663</v>
      </c>
      <c r="H22166" s="2">
        <f t="shared" si="5900"/>
        <v>0.91901681257620105</v>
      </c>
      <c r="L22166" s="20">
        <f t="shared" si="5887"/>
        <v>0.91905024766797538</v>
      </c>
      <c r="M22166">
        <f t="shared" si="5888"/>
        <v>1.3205134203860393E-3</v>
      </c>
      <c r="P22166" s="18">
        <f t="shared" si="5889"/>
        <v>0.91901747637787212</v>
      </c>
      <c r="Q22166">
        <f t="shared" si="5890"/>
        <v>4.4063265852158441E-13</v>
      </c>
      <c r="S22166" s="21">
        <f t="shared" si="5891"/>
        <v>33.907621200152832</v>
      </c>
      <c r="T22166">
        <f t="shared" si="5892"/>
        <v>6.6784449057489258E-10</v>
      </c>
      <c r="Z22166" s="15">
        <f t="shared" si="5893"/>
        <v>0.91963227517398216</v>
      </c>
      <c r="AA22166">
        <f t="shared" si="5894"/>
        <v>3.7879420926747663E-7</v>
      </c>
      <c r="AF22166" s="3">
        <f t="shared" si="5885"/>
        <v>0.91966551637922633</v>
      </c>
      <c r="AH22166">
        <f t="shared" si="5895"/>
        <v>2293.550000000459</v>
      </c>
      <c r="AI22166">
        <f t="shared" si="5896"/>
        <v>33.90759535746546</v>
      </c>
      <c r="AJ22166" s="5">
        <f t="shared" si="5897"/>
        <v>33.931556140023631</v>
      </c>
      <c r="AK22166">
        <f t="shared" si="5898"/>
        <v>5.7411910079990488E-4</v>
      </c>
    </row>
    <row r="22167" spans="1:37" x14ac:dyDescent="0.25">
      <c r="A22167" s="1">
        <v>2293.6500000004589</v>
      </c>
      <c r="B22167">
        <v>33.908798790745799</v>
      </c>
      <c r="D22167">
        <f t="shared" si="5886"/>
        <v>0.88275120474729962</v>
      </c>
      <c r="E22167">
        <f t="shared" si="5884"/>
        <v>0.91904772426162606</v>
      </c>
      <c r="G22167">
        <f t="shared" si="5899"/>
        <v>0.88275120474729962</v>
      </c>
      <c r="H22167" s="2">
        <f t="shared" si="5900"/>
        <v>0.91904772426162606</v>
      </c>
      <c r="L22167" s="20">
        <f t="shared" si="5887"/>
        <v>0.91908114758009063</v>
      </c>
      <c r="M22167">
        <f t="shared" si="5888"/>
        <v>1.3198647462338627E-3</v>
      </c>
      <c r="P22167" s="18">
        <f t="shared" si="5889"/>
        <v>0.91904838767179686</v>
      </c>
      <c r="Q22167">
        <f t="shared" si="5890"/>
        <v>4.4011305471832876E-13</v>
      </c>
      <c r="S22167" s="21">
        <f t="shared" si="5891"/>
        <v>33.908824618191538</v>
      </c>
      <c r="T22167">
        <f t="shared" si="5892"/>
        <v>6.6705695342287227E-10</v>
      </c>
      <c r="Z22167" s="15">
        <f t="shared" si="5893"/>
        <v>0.91966300760751374</v>
      </c>
      <c r="AA22167">
        <f t="shared" si="5894"/>
        <v>3.7857359572673092E-7</v>
      </c>
      <c r="AF22167" s="3">
        <f t="shared" si="5885"/>
        <v>0.9196962370634395</v>
      </c>
      <c r="AH22167">
        <f t="shared" si="5895"/>
        <v>2293.6500000004589</v>
      </c>
      <c r="AI22167">
        <f t="shared" si="5896"/>
        <v>33.908798790745799</v>
      </c>
      <c r="AJ22167" s="5">
        <f t="shared" si="5897"/>
        <v>33.932752594787878</v>
      </c>
      <c r="AK22167">
        <f t="shared" si="5898"/>
        <v>5.7378472808635361E-4</v>
      </c>
    </row>
    <row r="22168" spans="1:37" x14ac:dyDescent="0.25">
      <c r="A22168" s="1">
        <v>2293.7500000004588</v>
      </c>
      <c r="B22168">
        <v>33.91000214569236</v>
      </c>
      <c r="D22168">
        <f t="shared" si="5886"/>
        <v>0.88279103110438273</v>
      </c>
      <c r="E22168">
        <f t="shared" si="5884"/>
        <v>0.91907863393495015</v>
      </c>
      <c r="G22168">
        <f t="shared" si="5899"/>
        <v>0.88279103110438273</v>
      </c>
      <c r="H22168" s="2">
        <f t="shared" si="5900"/>
        <v>0.91907863393495015</v>
      </c>
      <c r="L22168" s="20">
        <f t="shared" si="5887"/>
        <v>0.91911204547999148</v>
      </c>
      <c r="M22168">
        <f t="shared" si="5888"/>
        <v>1.3192160852731776E-3</v>
      </c>
      <c r="P22168" s="18">
        <f t="shared" si="5889"/>
        <v>0.9190792969536048</v>
      </c>
      <c r="Q22168">
        <f t="shared" si="5890"/>
        <v>4.3959373640758687E-13</v>
      </c>
      <c r="S22168" s="21">
        <f t="shared" si="5891"/>
        <v>33.910027957895849</v>
      </c>
      <c r="T22168">
        <f t="shared" si="5892"/>
        <v>6.6626984897276862E-10</v>
      </c>
      <c r="Z22168" s="15">
        <f t="shared" si="5893"/>
        <v>0.91969373799965437</v>
      </c>
      <c r="AA22168">
        <f t="shared" si="5894"/>
        <v>3.7835301041565252E-7</v>
      </c>
      <c r="AF22168" s="3">
        <f t="shared" si="5885"/>
        <v>0.91972695570618146</v>
      </c>
      <c r="AH22168">
        <f t="shared" si="5895"/>
        <v>2293.7500000004588</v>
      </c>
      <c r="AI22168">
        <f t="shared" si="5896"/>
        <v>33.91000214569236</v>
      </c>
      <c r="AJ22168" s="5">
        <f t="shared" si="5897"/>
        <v>33.933948970078049</v>
      </c>
      <c r="AK22168">
        <f t="shared" si="5898"/>
        <v>5.7345039815903263E-4</v>
      </c>
    </row>
    <row r="22169" spans="1:37" x14ac:dyDescent="0.25">
      <c r="A22169" s="1">
        <v>2293.8500000004601</v>
      </c>
      <c r="B22169">
        <v>33.911205422295687</v>
      </c>
      <c r="D22169">
        <f t="shared" si="5886"/>
        <v>0.88283085746146639</v>
      </c>
      <c r="E22169">
        <f t="shared" si="5884"/>
        <v>0.9191095415959305</v>
      </c>
      <c r="G22169">
        <f t="shared" si="5899"/>
        <v>0.88283085746146639</v>
      </c>
      <c r="H22169" s="2">
        <f t="shared" si="5900"/>
        <v>0.9191095415959305</v>
      </c>
      <c r="L22169" s="20">
        <f t="shared" si="5887"/>
        <v>0.91914294136743635</v>
      </c>
      <c r="M22169">
        <f t="shared" si="5888"/>
        <v>1.3185674375942027E-3</v>
      </c>
      <c r="P22169" s="18">
        <f t="shared" si="5889"/>
        <v>0.91911020422305267</v>
      </c>
      <c r="Q22169">
        <f t="shared" si="5890"/>
        <v>4.3907470303812221E-13</v>
      </c>
      <c r="S22169" s="21">
        <f t="shared" si="5891"/>
        <v>33.911231219256294</v>
      </c>
      <c r="T22169">
        <f t="shared" si="5892"/>
        <v>6.6548317654792215E-10</v>
      </c>
      <c r="Z22169" s="15">
        <f t="shared" si="5893"/>
        <v>0.91972446635017013</v>
      </c>
      <c r="AA22169">
        <f t="shared" si="5894"/>
        <v>3.7813245337667165E-7</v>
      </c>
      <c r="AF22169" s="3">
        <f t="shared" si="5885"/>
        <v>0.91975767230721817</v>
      </c>
      <c r="AH22169">
        <f t="shared" si="5895"/>
        <v>2293.8500000004601</v>
      </c>
      <c r="AI22169">
        <f t="shared" si="5896"/>
        <v>33.911205422295687</v>
      </c>
      <c r="AJ22169" s="5">
        <f t="shared" si="5897"/>
        <v>33.935145265885033</v>
      </c>
      <c r="AK22169">
        <f t="shared" si="5898"/>
        <v>5.7311611108236567E-4</v>
      </c>
    </row>
    <row r="22170" spans="1:37" x14ac:dyDescent="0.25">
      <c r="A22170" s="1">
        <v>2293.95000000046</v>
      </c>
      <c r="B22170">
        <v>33.91240862054633</v>
      </c>
      <c r="D22170">
        <f t="shared" si="5886"/>
        <v>0.88287068381854938</v>
      </c>
      <c r="E22170">
        <f t="shared" si="5884"/>
        <v>0.91914044724432453</v>
      </c>
      <c r="G22170">
        <f t="shared" si="5899"/>
        <v>0.88287068381854938</v>
      </c>
      <c r="H22170" s="2">
        <f t="shared" si="5900"/>
        <v>0.91914044724432453</v>
      </c>
      <c r="L22170" s="20">
        <f t="shared" si="5887"/>
        <v>0.9191738352421801</v>
      </c>
      <c r="M22170">
        <f t="shared" si="5888"/>
        <v>1.3179188032870612E-3</v>
      </c>
      <c r="P22170" s="18">
        <f t="shared" si="5889"/>
        <v>0.91914110947989813</v>
      </c>
      <c r="Q22170">
        <f t="shared" si="5890"/>
        <v>4.3855595494236603E-13</v>
      </c>
      <c r="S22170" s="21">
        <f t="shared" si="5891"/>
        <v>33.912434402263429</v>
      </c>
      <c r="T22170">
        <f t="shared" si="5892"/>
        <v>6.6469693657254901E-10</v>
      </c>
      <c r="Z22170" s="15">
        <f t="shared" si="5893"/>
        <v>0.91975519265882488</v>
      </c>
      <c r="AA22170">
        <f t="shared" si="5894"/>
        <v>3.7791192464920784E-7</v>
      </c>
      <c r="AF22170" s="3">
        <f t="shared" si="5885"/>
        <v>0.91978838686631359</v>
      </c>
      <c r="AH22170">
        <f t="shared" si="5895"/>
        <v>2293.95000000046</v>
      </c>
      <c r="AI22170">
        <f t="shared" si="5896"/>
        <v>33.91240862054633</v>
      </c>
      <c r="AJ22170" s="5">
        <f t="shared" si="5897"/>
        <v>33.93634148219963</v>
      </c>
      <c r="AK22170">
        <f t="shared" si="5898"/>
        <v>5.7278186691600281E-4</v>
      </c>
    </row>
    <row r="22171" spans="1:37" x14ac:dyDescent="0.25">
      <c r="A22171" s="1">
        <v>2294.050000000459</v>
      </c>
      <c r="B22171">
        <v>33.913611740434852</v>
      </c>
      <c r="D22171">
        <f t="shared" si="5886"/>
        <v>0.88291051017563216</v>
      </c>
      <c r="E22171">
        <f t="shared" si="5884"/>
        <v>0.91917135087988955</v>
      </c>
      <c r="G22171">
        <f t="shared" si="5899"/>
        <v>0.88291051017563216</v>
      </c>
      <c r="H22171" s="2">
        <f t="shared" si="5900"/>
        <v>0.91917135087988955</v>
      </c>
      <c r="L22171" s="20">
        <f t="shared" si="5887"/>
        <v>0.9192047271039776</v>
      </c>
      <c r="M22171">
        <f t="shared" si="5888"/>
        <v>1.3172701824417971E-3</v>
      </c>
      <c r="P22171" s="18">
        <f t="shared" si="5889"/>
        <v>0.91917201272389792</v>
      </c>
      <c r="Q22171">
        <f t="shared" si="5890"/>
        <v>4.3803749142334333E-13</v>
      </c>
      <c r="S22171" s="21">
        <f t="shared" si="5891"/>
        <v>33.91363750690779</v>
      </c>
      <c r="T22171">
        <f t="shared" si="5892"/>
        <v>6.6391112763918342E-10</v>
      </c>
      <c r="Z22171" s="15">
        <f t="shared" si="5893"/>
        <v>0.91978591692538514</v>
      </c>
      <c r="AA22171">
        <f t="shared" si="5894"/>
        <v>3.7769142427608803E-7</v>
      </c>
      <c r="AF22171" s="3">
        <f t="shared" si="5885"/>
        <v>0.91981909938322759</v>
      </c>
      <c r="AH22171">
        <f t="shared" si="5895"/>
        <v>2294.050000000459</v>
      </c>
      <c r="AI22171">
        <f t="shared" si="5896"/>
        <v>33.913611740434852</v>
      </c>
      <c r="AJ22171" s="5">
        <f t="shared" si="5897"/>
        <v>33.937537619012758</v>
      </c>
      <c r="AK22171">
        <f t="shared" si="5898"/>
        <v>5.724476657246885E-4</v>
      </c>
    </row>
    <row r="22172" spans="1:37" x14ac:dyDescent="0.25">
      <c r="A22172" s="1">
        <v>2294.1500000004589</v>
      </c>
      <c r="B22172">
        <v>33.914814781951769</v>
      </c>
      <c r="D22172">
        <f t="shared" si="5886"/>
        <v>0.88295033653271515</v>
      </c>
      <c r="E22172">
        <f t="shared" si="5884"/>
        <v>0.91920225250238219</v>
      </c>
      <c r="G22172">
        <f t="shared" si="5899"/>
        <v>0.88295033653271515</v>
      </c>
      <c r="H22172" s="2">
        <f t="shared" si="5900"/>
        <v>0.91920225250238219</v>
      </c>
      <c r="L22172" s="20">
        <f t="shared" si="5887"/>
        <v>0.91923561695259082</v>
      </c>
      <c r="M22172">
        <f t="shared" si="5888"/>
        <v>1.3166215751490124E-3</v>
      </c>
      <c r="P22172" s="18">
        <f t="shared" si="5889"/>
        <v>0.91920291395480946</v>
      </c>
      <c r="Q22172">
        <f t="shared" si="5890"/>
        <v>4.375193135482829E-13</v>
      </c>
      <c r="S22172" s="21">
        <f t="shared" si="5891"/>
        <v>33.914840533179934</v>
      </c>
      <c r="T22172">
        <f t="shared" si="5892"/>
        <v>6.631257520032977E-10</v>
      </c>
      <c r="Z22172" s="15">
        <f t="shared" si="5893"/>
        <v>0.91981663914961409</v>
      </c>
      <c r="AA22172">
        <f t="shared" si="5894"/>
        <v>3.7747095229685701E-7</v>
      </c>
      <c r="AF22172" s="3">
        <f t="shared" si="5885"/>
        <v>0.91984980985773235</v>
      </c>
      <c r="AH22172">
        <f t="shared" si="5895"/>
        <v>2294.1500000004589</v>
      </c>
      <c r="AI22172">
        <f t="shared" si="5896"/>
        <v>33.914814781951769</v>
      </c>
      <c r="AJ22172" s="5">
        <f t="shared" si="5897"/>
        <v>33.938733676315195</v>
      </c>
      <c r="AK22172">
        <f t="shared" si="5898"/>
        <v>5.7211350756873646E-4</v>
      </c>
    </row>
    <row r="22173" spans="1:37" x14ac:dyDescent="0.25">
      <c r="A22173" s="1">
        <v>2294.2500000004602</v>
      </c>
      <c r="B22173">
        <v>33.916017745087622</v>
      </c>
      <c r="D22173">
        <f t="shared" si="5886"/>
        <v>0.88299016288979881</v>
      </c>
      <c r="E22173">
        <f t="shared" si="5884"/>
        <v>0.91923315211155932</v>
      </c>
      <c r="G22173">
        <f t="shared" si="5899"/>
        <v>0.88299016288979881</v>
      </c>
      <c r="H22173" s="2">
        <f t="shared" si="5900"/>
        <v>0.91923315211155932</v>
      </c>
      <c r="L22173" s="20">
        <f t="shared" si="5887"/>
        <v>0.91926650478777461</v>
      </c>
      <c r="M22173">
        <f t="shared" si="5888"/>
        <v>1.3159729814988341E-3</v>
      </c>
      <c r="P22173" s="18">
        <f t="shared" si="5889"/>
        <v>0.91923381317238861</v>
      </c>
      <c r="Q22173">
        <f t="shared" si="5890"/>
        <v>4.3700142003342072E-13</v>
      </c>
      <c r="S22173" s="21">
        <f t="shared" si="5891"/>
        <v>33.916043481070353</v>
      </c>
      <c r="T22173">
        <f t="shared" si="5892"/>
        <v>6.6234080716067308E-10</v>
      </c>
      <c r="Z22173" s="15">
        <f t="shared" si="5893"/>
        <v>0.91984735933127626</v>
      </c>
      <c r="AA22173">
        <f t="shared" si="5894"/>
        <v>3.7725050875241906E-7</v>
      </c>
      <c r="AF22173" s="3">
        <f t="shared" si="5885"/>
        <v>0.91988051828958828</v>
      </c>
      <c r="AH22173">
        <f t="shared" si="5895"/>
        <v>2294.2500000004602</v>
      </c>
      <c r="AI22173">
        <f t="shared" si="5896"/>
        <v>33.916017745087622</v>
      </c>
      <c r="AJ22173" s="5">
        <f t="shared" si="5897"/>
        <v>33.939929654097774</v>
      </c>
      <c r="AK22173">
        <f t="shared" si="5898"/>
        <v>5.7177939250981221E-4</v>
      </c>
    </row>
    <row r="22174" spans="1:37" x14ac:dyDescent="0.25">
      <c r="A22174" s="1">
        <v>2294.3500000004601</v>
      </c>
      <c r="B22174">
        <v>33.917220629832947</v>
      </c>
      <c r="D22174">
        <f t="shared" si="5886"/>
        <v>0.88302998924688192</v>
      </c>
      <c r="E22174">
        <f t="shared" si="5884"/>
        <v>0.91926404970717801</v>
      </c>
      <c r="G22174">
        <f t="shared" si="5899"/>
        <v>0.88302998924688192</v>
      </c>
      <c r="H22174" s="2">
        <f t="shared" si="5900"/>
        <v>0.91926404970717801</v>
      </c>
      <c r="L22174" s="20">
        <f t="shared" si="5887"/>
        <v>0.91929739060929094</v>
      </c>
      <c r="M22174">
        <f t="shared" si="5888"/>
        <v>1.315324401582068E-3</v>
      </c>
      <c r="P22174" s="18">
        <f t="shared" si="5889"/>
        <v>0.91926471037639379</v>
      </c>
      <c r="Q22174">
        <f t="shared" si="5890"/>
        <v>4.3648381267878345E-13</v>
      </c>
      <c r="S22174" s="21">
        <f t="shared" si="5891"/>
        <v>33.917246350569641</v>
      </c>
      <c r="T22174">
        <f t="shared" si="5892"/>
        <v>6.6155629609586426E-10</v>
      </c>
      <c r="Z22174" s="15">
        <f t="shared" si="5893"/>
        <v>0.91987807747013561</v>
      </c>
      <c r="AA22174">
        <f t="shared" si="5894"/>
        <v>3.7703009368271825E-7</v>
      </c>
      <c r="AF22174" s="3">
        <f t="shared" si="5885"/>
        <v>0.91991122467856579</v>
      </c>
      <c r="AH22174">
        <f t="shared" si="5895"/>
        <v>2294.3500000004601</v>
      </c>
      <c r="AI22174">
        <f t="shared" si="5896"/>
        <v>33.917220629832947</v>
      </c>
      <c r="AJ22174" s="5">
        <f t="shared" si="5897"/>
        <v>33.941125552351309</v>
      </c>
      <c r="AK22174">
        <f t="shared" si="5898"/>
        <v>5.7144532060889399E-4</v>
      </c>
    </row>
    <row r="22175" spans="1:37" x14ac:dyDescent="0.25">
      <c r="A22175" s="1">
        <v>2294.45000000046</v>
      </c>
      <c r="B22175">
        <v>33.918423436178287</v>
      </c>
      <c r="D22175">
        <f t="shared" si="5886"/>
        <v>0.88306981560396491</v>
      </c>
      <c r="E22175">
        <f t="shared" si="5884"/>
        <v>0.91929494528899525</v>
      </c>
      <c r="G22175">
        <f t="shared" si="5899"/>
        <v>0.88306981560396491</v>
      </c>
      <c r="H22175" s="2">
        <f t="shared" si="5900"/>
        <v>0.91929494528899525</v>
      </c>
      <c r="L22175" s="20">
        <f t="shared" si="5887"/>
        <v>0.91932827441689113</v>
      </c>
      <c r="M22175">
        <f t="shared" si="5888"/>
        <v>1.3146758354886671E-3</v>
      </c>
      <c r="P22175" s="18">
        <f t="shared" si="5889"/>
        <v>0.91929560556658108</v>
      </c>
      <c r="Q22175">
        <f t="shared" si="5890"/>
        <v>4.3596649034800385E-13</v>
      </c>
      <c r="S22175" s="21">
        <f t="shared" si="5891"/>
        <v>33.918449141668304</v>
      </c>
      <c r="T22175">
        <f t="shared" si="5892"/>
        <v>6.6077221703763456E-10</v>
      </c>
      <c r="Z22175" s="15">
        <f t="shared" si="5893"/>
        <v>0.91990879356595712</v>
      </c>
      <c r="AA22175">
        <f t="shared" si="5894"/>
        <v>3.76809707129057E-7</v>
      </c>
      <c r="AF22175" s="3">
        <f t="shared" si="5885"/>
        <v>0.91994192902442407</v>
      </c>
      <c r="AH22175">
        <f t="shared" si="5895"/>
        <v>2294.45000000046</v>
      </c>
      <c r="AI22175">
        <f t="shared" si="5896"/>
        <v>33.918423436178287</v>
      </c>
      <c r="AJ22175" s="5">
        <f t="shared" si="5897"/>
        <v>33.94232137106664</v>
      </c>
      <c r="AK22175">
        <f t="shared" si="5898"/>
        <v>5.7111129192797074E-4</v>
      </c>
    </row>
    <row r="22176" spans="1:37" x14ac:dyDescent="0.25">
      <c r="A22176" s="1">
        <v>2294.550000000459</v>
      </c>
      <c r="B22176">
        <v>33.91962616411417</v>
      </c>
      <c r="D22176">
        <f t="shared" si="5886"/>
        <v>0.88310964196104769</v>
      </c>
      <c r="E22176">
        <f t="shared" si="5884"/>
        <v>0.91932583885676777</v>
      </c>
      <c r="G22176">
        <f t="shared" si="5899"/>
        <v>0.88310964196104769</v>
      </c>
      <c r="H22176" s="2">
        <f t="shared" si="5900"/>
        <v>0.91932583885676777</v>
      </c>
      <c r="L22176" s="20">
        <f t="shared" si="5887"/>
        <v>0.91935915621032649</v>
      </c>
      <c r="M22176">
        <f t="shared" si="5888"/>
        <v>1.3140272833086668E-3</v>
      </c>
      <c r="P22176" s="18">
        <f t="shared" si="5889"/>
        <v>0.91932649874270767</v>
      </c>
      <c r="Q22176">
        <f t="shared" si="5890"/>
        <v>4.3544945366578827E-13</v>
      </c>
      <c r="S22176" s="21">
        <f t="shared" si="5891"/>
        <v>33.919651854356886</v>
      </c>
      <c r="T22176">
        <f t="shared" si="5892"/>
        <v>6.5998857077464498E-10</v>
      </c>
      <c r="Z22176" s="15">
        <f t="shared" si="5893"/>
        <v>0.91993950761850551</v>
      </c>
      <c r="AA22176">
        <f t="shared" si="5894"/>
        <v>3.7658934913273121E-7</v>
      </c>
      <c r="AF22176" s="3">
        <f t="shared" si="5885"/>
        <v>0.91997263132692109</v>
      </c>
      <c r="AH22176">
        <f t="shared" si="5895"/>
        <v>2294.550000000459</v>
      </c>
      <c r="AI22176">
        <f t="shared" si="5896"/>
        <v>33.91962616411417</v>
      </c>
      <c r="AJ22176" s="5">
        <f t="shared" si="5897"/>
        <v>33.943517110234616</v>
      </c>
      <c r="AK22176">
        <f t="shared" si="5898"/>
        <v>5.70777306530041E-4</v>
      </c>
    </row>
    <row r="22177" spans="1:37" x14ac:dyDescent="0.25">
      <c r="A22177" s="1">
        <v>2294.6500000004598</v>
      </c>
      <c r="B22177">
        <v>33.920828813631097</v>
      </c>
      <c r="D22177">
        <f t="shared" si="5886"/>
        <v>0.88314946831813113</v>
      </c>
      <c r="E22177">
        <f t="shared" si="5884"/>
        <v>0.91935673041025145</v>
      </c>
      <c r="G22177">
        <f t="shared" si="5899"/>
        <v>0.88314946831813113</v>
      </c>
      <c r="H22177" s="2">
        <f t="shared" si="5900"/>
        <v>0.91935673041025145</v>
      </c>
      <c r="L22177" s="20">
        <f t="shared" si="5887"/>
        <v>0.91939003598936964</v>
      </c>
      <c r="M22177">
        <f t="shared" si="5888"/>
        <v>1.3133787451336178E-3</v>
      </c>
      <c r="P22177" s="18">
        <f t="shared" si="5889"/>
        <v>0.91935738990452898</v>
      </c>
      <c r="Q22177">
        <f t="shared" si="5890"/>
        <v>4.3493270208395618E-13</v>
      </c>
      <c r="S22177" s="21">
        <f t="shared" si="5891"/>
        <v>33.920854488625871</v>
      </c>
      <c r="T22177">
        <f t="shared" si="5892"/>
        <v>6.5920535663437099E-10</v>
      </c>
      <c r="Z22177" s="15">
        <f t="shared" si="5893"/>
        <v>0.91997021962754399</v>
      </c>
      <c r="AA22177">
        <f t="shared" si="5894"/>
        <v>3.7636901973421326E-7</v>
      </c>
      <c r="AF22177" s="3">
        <f t="shared" si="5885"/>
        <v>0.92000333158583725</v>
      </c>
      <c r="AH22177">
        <f t="shared" si="5895"/>
        <v>2294.6500000004598</v>
      </c>
      <c r="AI22177">
        <f t="shared" si="5896"/>
        <v>33.920828813631097</v>
      </c>
      <c r="AJ22177" s="5">
        <f t="shared" si="5897"/>
        <v>33.944712769846021</v>
      </c>
      <c r="AK22177">
        <f t="shared" si="5898"/>
        <v>5.7044336447639645E-4</v>
      </c>
    </row>
    <row r="22178" spans="1:37" x14ac:dyDescent="0.25">
      <c r="A22178" s="1">
        <v>2294.7500000004602</v>
      </c>
      <c r="B22178">
        <v>33.92203138471961</v>
      </c>
      <c r="D22178">
        <f t="shared" si="5886"/>
        <v>0.88318929467521434</v>
      </c>
      <c r="E22178">
        <f t="shared" si="5884"/>
        <v>0.91938761994920359</v>
      </c>
      <c r="G22178">
        <f t="shared" si="5899"/>
        <v>0.88318929467521434</v>
      </c>
      <c r="H22178" s="2">
        <f t="shared" si="5900"/>
        <v>0.91938761994920359</v>
      </c>
      <c r="L22178" s="20">
        <f t="shared" si="5887"/>
        <v>0.91942091375376478</v>
      </c>
      <c r="M22178">
        <f t="shared" si="5888"/>
        <v>1.3127302210531799E-3</v>
      </c>
      <c r="P22178" s="18">
        <f t="shared" si="5889"/>
        <v>0.91938827905180254</v>
      </c>
      <c r="Q22178">
        <f t="shared" si="5890"/>
        <v>4.3441623593382093E-13</v>
      </c>
      <c r="S22178" s="21">
        <f t="shared" si="5891"/>
        <v>33.922057044465816</v>
      </c>
      <c r="T22178">
        <f t="shared" si="5892"/>
        <v>6.5842257540461176E-10</v>
      </c>
      <c r="Z22178" s="15">
        <f t="shared" si="5893"/>
        <v>0.92000092959283641</v>
      </c>
      <c r="AA22178">
        <f t="shared" si="5894"/>
        <v>3.7614871897301671E-7</v>
      </c>
      <c r="AF22178" s="3">
        <f t="shared" si="5885"/>
        <v>0.9200340298009243</v>
      </c>
      <c r="AH22178">
        <f t="shared" si="5895"/>
        <v>2294.7500000004602</v>
      </c>
      <c r="AI22178">
        <f t="shared" si="5896"/>
        <v>33.92203138471961</v>
      </c>
      <c r="AJ22178" s="5">
        <f t="shared" si="5897"/>
        <v>33.945908349891653</v>
      </c>
      <c r="AK22178">
        <f t="shared" si="5898"/>
        <v>5.7010946582696322E-4</v>
      </c>
    </row>
    <row r="22179" spans="1:37" x14ac:dyDescent="0.25">
      <c r="A22179" s="1">
        <v>2294.8500000004601</v>
      </c>
      <c r="B22179">
        <v>33.923233877370208</v>
      </c>
      <c r="D22179">
        <f t="shared" si="5886"/>
        <v>0.88322912103229745</v>
      </c>
      <c r="E22179">
        <f t="shared" si="5884"/>
        <v>0.91941850747337994</v>
      </c>
      <c r="G22179">
        <f t="shared" si="5899"/>
        <v>0.88322912103229745</v>
      </c>
      <c r="H22179" s="2">
        <f t="shared" si="5900"/>
        <v>0.91941850747337994</v>
      </c>
      <c r="L22179" s="20">
        <f t="shared" si="5887"/>
        <v>0.91945178950327033</v>
      </c>
      <c r="M22179">
        <f t="shared" si="5888"/>
        <v>1.3120817111580132E-3</v>
      </c>
      <c r="P22179" s="18">
        <f t="shared" si="5889"/>
        <v>0.91941916618428443</v>
      </c>
      <c r="Q22179">
        <f t="shared" si="5890"/>
        <v>4.3390005569226517E-13</v>
      </c>
      <c r="S22179" s="21">
        <f t="shared" si="5891"/>
        <v>33.923259521867223</v>
      </c>
      <c r="T22179">
        <f t="shared" si="5892"/>
        <v>6.5764022714257489E-10</v>
      </c>
      <c r="Z22179" s="15">
        <f t="shared" si="5893"/>
        <v>0.92003163751414785</v>
      </c>
      <c r="AA22179">
        <f t="shared" si="5894"/>
        <v>3.7592844689205448E-7</v>
      </c>
      <c r="AF22179" s="3">
        <f t="shared" si="5885"/>
        <v>0.92006472597194866</v>
      </c>
      <c r="AH22179">
        <f t="shared" si="5895"/>
        <v>2294.8500000004601</v>
      </c>
      <c r="AI22179">
        <f t="shared" si="5896"/>
        <v>33.923233877370208</v>
      </c>
      <c r="AJ22179" s="5">
        <f t="shared" si="5897"/>
        <v>33.947103850362375</v>
      </c>
      <c r="AK22179">
        <f t="shared" si="5898"/>
        <v>5.6977561064674911E-4</v>
      </c>
    </row>
    <row r="22180" spans="1:37" x14ac:dyDescent="0.25">
      <c r="A22180" s="1">
        <v>2294.95000000046</v>
      </c>
      <c r="B22180">
        <v>33.924436291573429</v>
      </c>
      <c r="D22180">
        <f t="shared" si="5886"/>
        <v>0.88326894738938055</v>
      </c>
      <c r="E22180">
        <f t="shared" si="5884"/>
        <v>0.91944939298253747</v>
      </c>
      <c r="G22180">
        <f t="shared" si="5899"/>
        <v>0.88326894738938055</v>
      </c>
      <c r="H22180" s="2">
        <f t="shared" si="5900"/>
        <v>0.91944939298253747</v>
      </c>
      <c r="L22180" s="20">
        <f t="shared" si="5887"/>
        <v>0.91948266323764827</v>
      </c>
      <c r="M22180">
        <f t="shared" si="5888"/>
        <v>1.3114332155390763E-3</v>
      </c>
      <c r="P22180" s="18">
        <f t="shared" si="5889"/>
        <v>0.9194500513017313</v>
      </c>
      <c r="Q22180">
        <f t="shared" si="5890"/>
        <v>4.3338416095807187E-13</v>
      </c>
      <c r="S22180" s="21">
        <f t="shared" si="5891"/>
        <v>33.924461920820619</v>
      </c>
      <c r="T22180">
        <f t="shared" si="5892"/>
        <v>6.5685831154125675E-10</v>
      </c>
      <c r="Z22180" s="15">
        <f t="shared" si="5893"/>
        <v>0.92006234339124182</v>
      </c>
      <c r="AA22180">
        <f t="shared" si="5894"/>
        <v>3.7570820353082863E-7</v>
      </c>
      <c r="AF22180" s="3">
        <f t="shared" si="5885"/>
        <v>0.92009542009867906</v>
      </c>
      <c r="AH22180">
        <f t="shared" si="5895"/>
        <v>2294.95000000046</v>
      </c>
      <c r="AI22180">
        <f t="shared" si="5896"/>
        <v>33.924436291573429</v>
      </c>
      <c r="AJ22180" s="5">
        <f t="shared" si="5897"/>
        <v>33.94829927124897</v>
      </c>
      <c r="AK22180">
        <f t="shared" si="5898"/>
        <v>5.6944179899532342E-4</v>
      </c>
    </row>
    <row r="22181" spans="1:37" x14ac:dyDescent="0.25">
      <c r="A22181" s="1">
        <v>2295.0500000004599</v>
      </c>
      <c r="B22181">
        <v>33.925638627319763</v>
      </c>
      <c r="D22181">
        <f t="shared" si="5886"/>
        <v>0.88330877374646355</v>
      </c>
      <c r="E22181">
        <f t="shared" si="5884"/>
        <v>0.91948027647643205</v>
      </c>
      <c r="G22181">
        <f t="shared" si="5899"/>
        <v>0.88330877374646355</v>
      </c>
      <c r="H22181" s="2">
        <f t="shared" si="5900"/>
        <v>0.91948027647643205</v>
      </c>
      <c r="L22181" s="20">
        <f t="shared" si="5887"/>
        <v>0.91951353495665344</v>
      </c>
      <c r="M22181">
        <f t="shared" si="5888"/>
        <v>1.3107847342868708E-3</v>
      </c>
      <c r="P22181" s="18">
        <f t="shared" si="5889"/>
        <v>0.91948093440389911</v>
      </c>
      <c r="Q22181">
        <f t="shared" si="5890"/>
        <v>4.3286855191542625E-13</v>
      </c>
      <c r="S22181" s="21">
        <f t="shared" si="5891"/>
        <v>33.925664241316511</v>
      </c>
      <c r="T22181">
        <f t="shared" si="5892"/>
        <v>6.5607682938651314E-10</v>
      </c>
      <c r="Z22181" s="15">
        <f t="shared" si="5893"/>
        <v>0.92009304722388108</v>
      </c>
      <c r="AA22181">
        <f t="shared" si="5894"/>
        <v>3.7548798892924511E-7</v>
      </c>
      <c r="AF22181" s="3">
        <f t="shared" si="5885"/>
        <v>0.9201261121808787</v>
      </c>
      <c r="AH22181">
        <f t="shared" si="5895"/>
        <v>2295.0500000004599</v>
      </c>
      <c r="AI22181">
        <f t="shared" si="5896"/>
        <v>33.925638627319763</v>
      </c>
      <c r="AJ22181" s="5">
        <f t="shared" si="5897"/>
        <v>33.94949461254221</v>
      </c>
      <c r="AK22181">
        <f t="shared" si="5898"/>
        <v>5.6910803093360575E-4</v>
      </c>
    </row>
    <row r="22182" spans="1:37" x14ac:dyDescent="0.25">
      <c r="A22182" s="1">
        <v>2295.1500000004598</v>
      </c>
      <c r="B22182">
        <v>33.926840884599727</v>
      </c>
      <c r="D22182">
        <f t="shared" si="5886"/>
        <v>0.88334860010354666</v>
      </c>
      <c r="E22182">
        <f t="shared" si="5884"/>
        <v>0.91951115795481997</v>
      </c>
      <c r="G22182">
        <f t="shared" si="5899"/>
        <v>0.88334860010354666</v>
      </c>
      <c r="H22182" s="2">
        <f t="shared" si="5900"/>
        <v>0.91951115795481997</v>
      </c>
      <c r="L22182" s="20">
        <f t="shared" si="5887"/>
        <v>0.91954440466004073</v>
      </c>
      <c r="M22182">
        <f t="shared" si="5888"/>
        <v>1.310136267491917E-3</v>
      </c>
      <c r="P22182" s="18">
        <f t="shared" si="5889"/>
        <v>0.91951181549054395</v>
      </c>
      <c r="Q22182">
        <f t="shared" si="5890"/>
        <v>4.3235322831016049E-13</v>
      </c>
      <c r="S22182" s="21">
        <f t="shared" si="5891"/>
        <v>33.926866483345393</v>
      </c>
      <c r="T22182">
        <f t="shared" si="5892"/>
        <v>6.5529577964356852E-10</v>
      </c>
      <c r="Z22182" s="15">
        <f t="shared" si="5893"/>
        <v>0.92012374901183114</v>
      </c>
      <c r="AA22182">
        <f t="shared" si="5894"/>
        <v>3.7526780313006156E-7</v>
      </c>
      <c r="AF22182" s="3">
        <f t="shared" si="5885"/>
        <v>0.92015680221830987</v>
      </c>
      <c r="AH22182">
        <f t="shared" si="5895"/>
        <v>2295.1500000004598</v>
      </c>
      <c r="AI22182">
        <f t="shared" si="5896"/>
        <v>33.926840884599727</v>
      </c>
      <c r="AJ22182" s="5">
        <f t="shared" si="5897"/>
        <v>33.950689874232957</v>
      </c>
      <c r="AK22182">
        <f t="shared" si="5898"/>
        <v>5.6877430652589665E-4</v>
      </c>
    </row>
    <row r="22183" spans="1:37" x14ac:dyDescent="0.25">
      <c r="A22183" s="1">
        <v>2295.2500000004602</v>
      </c>
      <c r="B22183">
        <v>33.928043063403827</v>
      </c>
      <c r="D22183">
        <f t="shared" si="5886"/>
        <v>0.88338842646062987</v>
      </c>
      <c r="E22183">
        <f t="shared" si="5884"/>
        <v>0.91954203741745744</v>
      </c>
      <c r="G22183">
        <f t="shared" si="5899"/>
        <v>0.88338842646062987</v>
      </c>
      <c r="H22183" s="2">
        <f t="shared" si="5900"/>
        <v>0.91954203741745744</v>
      </c>
      <c r="L22183" s="20">
        <f t="shared" si="5887"/>
        <v>0.91957527234756498</v>
      </c>
      <c r="M22183">
        <f t="shared" si="5888"/>
        <v>1.3094878152447921E-3</v>
      </c>
      <c r="P22183" s="18">
        <f t="shared" si="5889"/>
        <v>0.9195426945614219</v>
      </c>
      <c r="Q22183">
        <f t="shared" si="5890"/>
        <v>4.3183819003471946E-13</v>
      </c>
      <c r="S22183" s="21">
        <f t="shared" si="5891"/>
        <v>33.928068646897771</v>
      </c>
      <c r="T22183">
        <f t="shared" si="5892"/>
        <v>6.5451516237094001E-10</v>
      </c>
      <c r="Z22183" s="15">
        <f t="shared" si="5893"/>
        <v>0.92015444875485441</v>
      </c>
      <c r="AA22183">
        <f t="shared" si="5894"/>
        <v>3.7504764617235596E-7</v>
      </c>
      <c r="AF22183" s="3">
        <f t="shared" si="5885"/>
        <v>0.92018749021073465</v>
      </c>
      <c r="AH22183">
        <f t="shared" si="5895"/>
        <v>2295.2500000004602</v>
      </c>
      <c r="AI22183">
        <f t="shared" si="5896"/>
        <v>33.928043063403827</v>
      </c>
      <c r="AJ22183" s="5">
        <f t="shared" si="5897"/>
        <v>33.951885056311973</v>
      </c>
      <c r="AK22183">
        <f t="shared" si="5898"/>
        <v>5.6844062583208063E-4</v>
      </c>
    </row>
    <row r="22184" spans="1:37" x14ac:dyDescent="0.25">
      <c r="A22184" s="1">
        <v>2295.3500000004601</v>
      </c>
      <c r="B22184">
        <v>33.929245163722548</v>
      </c>
      <c r="D22184">
        <f t="shared" si="5886"/>
        <v>0.88342825281771298</v>
      </c>
      <c r="E22184">
        <f t="shared" si="5884"/>
        <v>0.91957291486409998</v>
      </c>
      <c r="G22184">
        <f t="shared" si="5899"/>
        <v>0.88342825281771298</v>
      </c>
      <c r="H22184" s="2">
        <f t="shared" si="5900"/>
        <v>0.91957291486409998</v>
      </c>
      <c r="L22184" s="20">
        <f t="shared" si="5887"/>
        <v>0.91960613801898461</v>
      </c>
      <c r="M22184">
        <f t="shared" si="5888"/>
        <v>1.308839377636389E-3</v>
      </c>
      <c r="P22184" s="18">
        <f t="shared" si="5889"/>
        <v>0.91957357161628928</v>
      </c>
      <c r="Q22184">
        <f t="shared" si="5890"/>
        <v>4.3132343814852383E-13</v>
      </c>
      <c r="S22184" s="21">
        <f t="shared" si="5891"/>
        <v>33.929270731964159</v>
      </c>
      <c r="T22184">
        <f t="shared" si="5892"/>
        <v>6.5373497908053377E-10</v>
      </c>
      <c r="Z22184" s="15">
        <f t="shared" si="5893"/>
        <v>0.92018514645271443</v>
      </c>
      <c r="AA22184">
        <f t="shared" si="5894"/>
        <v>3.7482751809737753E-7</v>
      </c>
      <c r="AF22184" s="3">
        <f t="shared" si="5885"/>
        <v>0.92021817615791957</v>
      </c>
      <c r="AH22184">
        <f t="shared" si="5895"/>
        <v>2295.3500000004601</v>
      </c>
      <c r="AI22184">
        <f t="shared" si="5896"/>
        <v>33.929245163722548</v>
      </c>
      <c r="AJ22184" s="5">
        <f t="shared" si="5897"/>
        <v>33.953080158770049</v>
      </c>
      <c r="AK22184">
        <f t="shared" si="5898"/>
        <v>5.681069889144065E-4</v>
      </c>
    </row>
    <row r="22185" spans="1:37" x14ac:dyDescent="0.25">
      <c r="A22185" s="1">
        <v>2295.45000000046</v>
      </c>
      <c r="B22185">
        <v>33.930447185546413</v>
      </c>
      <c r="D22185">
        <f t="shared" si="5886"/>
        <v>0.88346807917479608</v>
      </c>
      <c r="E22185">
        <f t="shared" si="5884"/>
        <v>0.91960379029450412</v>
      </c>
      <c r="G22185">
        <f t="shared" si="5899"/>
        <v>0.88346807917479608</v>
      </c>
      <c r="H22185" s="2">
        <f t="shared" si="5900"/>
        <v>0.91960379029450412</v>
      </c>
      <c r="L22185" s="20">
        <f t="shared" si="5887"/>
        <v>0.91963700167405094</v>
      </c>
      <c r="M22185">
        <f t="shared" si="5888"/>
        <v>1.3081909547571038E-3</v>
      </c>
      <c r="P22185" s="18">
        <f t="shared" si="5889"/>
        <v>0.91960444665490193</v>
      </c>
      <c r="Q22185">
        <f t="shared" si="5890"/>
        <v>4.3080897181392331E-13</v>
      </c>
      <c r="S22185" s="21">
        <f t="shared" si="5891"/>
        <v>33.930472738535052</v>
      </c>
      <c r="T22185">
        <f t="shared" si="5892"/>
        <v>6.529552283757517E-10</v>
      </c>
      <c r="Z22185" s="15">
        <f t="shared" si="5893"/>
        <v>0.92021584210517515</v>
      </c>
      <c r="AA22185">
        <f t="shared" si="5894"/>
        <v>3.7460741894568957E-7</v>
      </c>
      <c r="AF22185" s="3">
        <f t="shared" si="5885"/>
        <v>0.92024886005962236</v>
      </c>
      <c r="AH22185">
        <f t="shared" si="5895"/>
        <v>2295.45000000046</v>
      </c>
      <c r="AI22185">
        <f t="shared" si="5896"/>
        <v>33.930447185546413</v>
      </c>
      <c r="AJ22185" s="5">
        <f t="shared" si="5897"/>
        <v>33.954275181597986</v>
      </c>
      <c r="AK22185">
        <f t="shared" si="5898"/>
        <v>5.6777339583375926E-4</v>
      </c>
    </row>
    <row r="22186" spans="1:37" x14ac:dyDescent="0.25">
      <c r="A22186" s="1">
        <v>2295.5500000004599</v>
      </c>
      <c r="B22186">
        <v>33.931649128865871</v>
      </c>
      <c r="D22186">
        <f t="shared" si="5886"/>
        <v>0.88350790553187908</v>
      </c>
      <c r="E22186">
        <f t="shared" si="5884"/>
        <v>0.91963466370842473</v>
      </c>
      <c r="G22186">
        <f t="shared" si="5899"/>
        <v>0.88350790553187908</v>
      </c>
      <c r="H22186" s="2">
        <f t="shared" si="5900"/>
        <v>0.91963466370842473</v>
      </c>
      <c r="L22186" s="20">
        <f t="shared" si="5887"/>
        <v>0.91966786331253303</v>
      </c>
      <c r="M22186">
        <f t="shared" si="5888"/>
        <v>1.3075425466986762E-3</v>
      </c>
      <c r="P22186" s="18">
        <f t="shared" si="5889"/>
        <v>0.91963531967701528</v>
      </c>
      <c r="Q22186">
        <f t="shared" si="5890"/>
        <v>4.3029479179755423E-13</v>
      </c>
      <c r="S22186" s="21">
        <f t="shared" si="5891"/>
        <v>33.931674666600934</v>
      </c>
      <c r="T22186">
        <f t="shared" si="5892"/>
        <v>6.5217591212968371E-10</v>
      </c>
      <c r="Z22186" s="15">
        <f t="shared" si="5893"/>
        <v>0.92024653571199888</v>
      </c>
      <c r="AA22186">
        <f t="shared" si="5894"/>
        <v>3.7438734875784987E-7</v>
      </c>
      <c r="AF22186" s="3">
        <f t="shared" si="5885"/>
        <v>0.92027954191562122</v>
      </c>
      <c r="AH22186">
        <f t="shared" si="5895"/>
        <v>2295.5500000004599</v>
      </c>
      <c r="AI22186">
        <f t="shared" si="5896"/>
        <v>33.931649128865871</v>
      </c>
      <c r="AJ22186" s="5">
        <f t="shared" si="5897"/>
        <v>33.955470124786544</v>
      </c>
      <c r="AK22186">
        <f t="shared" si="5898"/>
        <v>5.6743984665270886E-4</v>
      </c>
    </row>
    <row r="22187" spans="1:37" x14ac:dyDescent="0.25">
      <c r="A22187" s="1">
        <v>2295.6500000004598</v>
      </c>
      <c r="B22187">
        <v>33.932850993671472</v>
      </c>
      <c r="D22187">
        <f t="shared" si="5886"/>
        <v>0.88354773188896218</v>
      </c>
      <c r="E22187">
        <f t="shared" si="5884"/>
        <v>0.91966553510561899</v>
      </c>
      <c r="G22187">
        <f t="shared" si="5899"/>
        <v>0.88354773188896218</v>
      </c>
      <c r="H22187" s="2">
        <f t="shared" si="5900"/>
        <v>0.91966553510561899</v>
      </c>
      <c r="L22187" s="20">
        <f t="shared" si="5887"/>
        <v>0.91969872293416799</v>
      </c>
      <c r="M22187">
        <f t="shared" si="5888"/>
        <v>1.3068941535505504E-3</v>
      </c>
      <c r="P22187" s="18">
        <f t="shared" si="5889"/>
        <v>0.91966619068238609</v>
      </c>
      <c r="Q22187">
        <f t="shared" si="5890"/>
        <v>4.2978089755420886E-13</v>
      </c>
      <c r="S22187" s="21">
        <f t="shared" si="5891"/>
        <v>33.932876516152326</v>
      </c>
      <c r="T22187">
        <f t="shared" si="5892"/>
        <v>6.5139702894682005E-10</v>
      </c>
      <c r="Z22187" s="15">
        <f t="shared" si="5893"/>
        <v>0.92027722727295125</v>
      </c>
      <c r="AA22187">
        <f t="shared" si="5894"/>
        <v>3.7416730757563289E-7</v>
      </c>
      <c r="AF22187" s="3">
        <f t="shared" si="5885"/>
        <v>0.92031022172566013</v>
      </c>
      <c r="AH22187">
        <f t="shared" si="5895"/>
        <v>2295.6500000004598</v>
      </c>
      <c r="AI22187">
        <f t="shared" si="5896"/>
        <v>33.932850993671472</v>
      </c>
      <c r="AJ22187" s="5">
        <f t="shared" si="5897"/>
        <v>33.956664988326594</v>
      </c>
      <c r="AK22187">
        <f t="shared" si="5898"/>
        <v>5.6710634143415357E-4</v>
      </c>
    </row>
    <row r="22188" spans="1:37" x14ac:dyDescent="0.25">
      <c r="A22188" s="1">
        <v>2295.7500000004602</v>
      </c>
      <c r="B22188">
        <v>33.93405277995366</v>
      </c>
      <c r="D22188">
        <f t="shared" si="5886"/>
        <v>0.88358755824604551</v>
      </c>
      <c r="E22188">
        <f t="shared" si="5884"/>
        <v>0.91969640448584133</v>
      </c>
      <c r="G22188">
        <f t="shared" si="5899"/>
        <v>0.88358755824604551</v>
      </c>
      <c r="H22188" s="2">
        <f t="shared" si="5900"/>
        <v>0.91969640448584133</v>
      </c>
      <c r="L22188" s="20">
        <f t="shared" si="5887"/>
        <v>0.91972958053873199</v>
      </c>
      <c r="M22188">
        <f t="shared" si="5888"/>
        <v>1.3062457754050465E-3</v>
      </c>
      <c r="P22188" s="18">
        <f t="shared" si="5889"/>
        <v>0.91969705967076865</v>
      </c>
      <c r="Q22188">
        <f t="shared" si="5890"/>
        <v>4.2926728897651396E-13</v>
      </c>
      <c r="S22188" s="21">
        <f t="shared" si="5891"/>
        <v>33.934078287179666</v>
      </c>
      <c r="T22188">
        <f t="shared" si="5892"/>
        <v>6.5061857852256025E-10</v>
      </c>
      <c r="Z22188" s="15">
        <f t="shared" si="5893"/>
        <v>0.92030791678779378</v>
      </c>
      <c r="AA22188">
        <f t="shared" si="5894"/>
        <v>3.7394729543917675E-7</v>
      </c>
      <c r="AF22188" s="3">
        <f t="shared" si="5885"/>
        <v>0.9203408994895218</v>
      </c>
      <c r="AH22188">
        <f t="shared" si="5895"/>
        <v>2295.7500000004602</v>
      </c>
      <c r="AI22188">
        <f t="shared" si="5896"/>
        <v>33.93405277995366</v>
      </c>
      <c r="AJ22188" s="5">
        <f t="shared" si="5897"/>
        <v>33.957859772208842</v>
      </c>
      <c r="AK22188">
        <f t="shared" si="5898"/>
        <v>5.6677288023827517E-4</v>
      </c>
    </row>
    <row r="22189" spans="1:37" x14ac:dyDescent="0.25">
      <c r="A22189" s="1">
        <v>2295.8500000004601</v>
      </c>
      <c r="B22189">
        <v>33.935254487702942</v>
      </c>
      <c r="D22189">
        <f t="shared" si="5886"/>
        <v>0.88362738460312851</v>
      </c>
      <c r="E22189">
        <f t="shared" si="5884"/>
        <v>0.91972727184884795</v>
      </c>
      <c r="G22189">
        <f t="shared" si="5899"/>
        <v>0.88362738460312851</v>
      </c>
      <c r="H22189" s="2">
        <f t="shared" si="5900"/>
        <v>0.91972727184884795</v>
      </c>
      <c r="L22189" s="20">
        <f t="shared" si="5887"/>
        <v>0.9197604361259657</v>
      </c>
      <c r="M22189">
        <f t="shared" si="5888"/>
        <v>1.3055974123520068E-3</v>
      </c>
      <c r="P22189" s="18">
        <f t="shared" si="5889"/>
        <v>0.91972792664191949</v>
      </c>
      <c r="Q22189">
        <f t="shared" si="5890"/>
        <v>4.2875396653901891E-13</v>
      </c>
      <c r="S22189" s="21">
        <f t="shared" si="5891"/>
        <v>33.935279979673474</v>
      </c>
      <c r="T22189">
        <f t="shared" si="5892"/>
        <v>6.4984056163996158E-10</v>
      </c>
      <c r="Z22189" s="15">
        <f t="shared" si="5893"/>
        <v>0.92033860425628933</v>
      </c>
      <c r="AA22189">
        <f t="shared" si="5894"/>
        <v>3.7372731238807147E-7</v>
      </c>
      <c r="AF22189" s="3">
        <f t="shared" si="5885"/>
        <v>0.92037157520695578</v>
      </c>
      <c r="AH22189">
        <f t="shared" si="5895"/>
        <v>2295.8500000004601</v>
      </c>
      <c r="AI22189">
        <f t="shared" si="5896"/>
        <v>33.935254487702942</v>
      </c>
      <c r="AJ22189" s="5">
        <f t="shared" si="5897"/>
        <v>33.959054476424065</v>
      </c>
      <c r="AK22189">
        <f t="shared" si="5898"/>
        <v>5.6643946312558678E-4</v>
      </c>
    </row>
    <row r="22190" spans="1:37" x14ac:dyDescent="0.25">
      <c r="A22190" s="1">
        <v>2295.95000000046</v>
      </c>
      <c r="B22190">
        <v>33.936456116909767</v>
      </c>
      <c r="D22190">
        <f t="shared" si="5886"/>
        <v>0.88366721096021161</v>
      </c>
      <c r="E22190">
        <f t="shared" si="5884"/>
        <v>0.91975813719439359</v>
      </c>
      <c r="G22190">
        <f t="shared" si="5899"/>
        <v>0.88366721096021161</v>
      </c>
      <c r="H22190" s="2">
        <f t="shared" si="5900"/>
        <v>0.91975813719439359</v>
      </c>
      <c r="L22190" s="20">
        <f t="shared" si="5887"/>
        <v>0.91979128969563106</v>
      </c>
      <c r="M22190">
        <f t="shared" si="5888"/>
        <v>1.3049490644827838E-3</v>
      </c>
      <c r="P22190" s="18">
        <f t="shared" si="5889"/>
        <v>0.91975879159559348</v>
      </c>
      <c r="Q22190">
        <f t="shared" si="5890"/>
        <v>4.2824093042461807E-13</v>
      </c>
      <c r="S22190" s="21">
        <f t="shared" si="5891"/>
        <v>33.936481593624215</v>
      </c>
      <c r="T22190">
        <f t="shared" si="5892"/>
        <v>6.4906297908034904E-10</v>
      </c>
      <c r="Z22190" s="15">
        <f t="shared" si="5893"/>
        <v>0.92036928967820131</v>
      </c>
      <c r="AA22190">
        <f t="shared" si="5894"/>
        <v>3.7350735846434522E-7</v>
      </c>
      <c r="AF22190" s="3">
        <f t="shared" si="5885"/>
        <v>0.92040224887773125</v>
      </c>
      <c r="AH22190">
        <f t="shared" si="5895"/>
        <v>2295.95000000046</v>
      </c>
      <c r="AI22190">
        <f t="shared" si="5896"/>
        <v>33.936456116909767</v>
      </c>
      <c r="AJ22190" s="5">
        <f t="shared" si="5897"/>
        <v>33.960249100963054</v>
      </c>
      <c r="AK22190">
        <f t="shared" si="5898"/>
        <v>5.6610609015997489E-4</v>
      </c>
    </row>
    <row r="22191" spans="1:37" x14ac:dyDescent="0.25">
      <c r="A22191" s="1">
        <v>2296.0500000004599</v>
      </c>
      <c r="B22191">
        <v>33.937657667564643</v>
      </c>
      <c r="D22191">
        <f t="shared" si="5886"/>
        <v>0.88370703731729472</v>
      </c>
      <c r="E22191">
        <f t="shared" si="5884"/>
        <v>0.91978900052223445</v>
      </c>
      <c r="G22191">
        <f t="shared" si="5899"/>
        <v>0.88370703731729472</v>
      </c>
      <c r="H22191" s="2">
        <f t="shared" si="5900"/>
        <v>0.91978900052223445</v>
      </c>
      <c r="L22191" s="20">
        <f t="shared" si="5887"/>
        <v>0.91982214124747941</v>
      </c>
      <c r="M22191">
        <f t="shared" si="5888"/>
        <v>1.3043007318880415E-3</v>
      </c>
      <c r="P22191" s="18">
        <f t="shared" si="5889"/>
        <v>0.91978965453154671</v>
      </c>
      <c r="Q22191">
        <f t="shared" si="5890"/>
        <v>4.2772818052542073E-13</v>
      </c>
      <c r="S22191" s="21">
        <f t="shared" si="5891"/>
        <v>33.937683129022382</v>
      </c>
      <c r="T22191">
        <f t="shared" si="5892"/>
        <v>6.4828583017599971E-10</v>
      </c>
      <c r="Z22191" s="15">
        <f t="shared" si="5893"/>
        <v>0.92039997305329346</v>
      </c>
      <c r="AA22191">
        <f t="shared" si="5894"/>
        <v>3.732874337086621E-7</v>
      </c>
      <c r="AF22191" s="3">
        <f t="shared" si="5885"/>
        <v>0.92043292050160641</v>
      </c>
      <c r="AH22191">
        <f t="shared" si="5895"/>
        <v>2296.0500000004599</v>
      </c>
      <c r="AI22191">
        <f t="shared" si="5896"/>
        <v>33.937657667564643</v>
      </c>
      <c r="AJ22191" s="5">
        <f t="shared" si="5897"/>
        <v>33.961443645816608</v>
      </c>
      <c r="AK22191">
        <f t="shared" si="5898"/>
        <v>5.657727614029488E-4</v>
      </c>
    </row>
    <row r="22192" spans="1:37" x14ac:dyDescent="0.25">
      <c r="A22192" s="1">
        <v>2296.1500000004598</v>
      </c>
      <c r="B22192">
        <v>33.938859139658049</v>
      </c>
      <c r="D22192">
        <f t="shared" si="5886"/>
        <v>0.88374686367437771</v>
      </c>
      <c r="E22192">
        <f t="shared" si="5884"/>
        <v>0.91981986183212594</v>
      </c>
      <c r="G22192">
        <f t="shared" si="5899"/>
        <v>0.88374686367437771</v>
      </c>
      <c r="H22192" s="2">
        <f t="shared" si="5900"/>
        <v>0.91981986183212594</v>
      </c>
      <c r="L22192" s="20">
        <f t="shared" si="5887"/>
        <v>0.91985299078127269</v>
      </c>
      <c r="M22192">
        <f t="shared" si="5888"/>
        <v>1.3036524146592566E-3</v>
      </c>
      <c r="P22192" s="18">
        <f t="shared" si="5889"/>
        <v>0.91982051544953436</v>
      </c>
      <c r="Q22192">
        <f t="shared" si="5890"/>
        <v>4.2721571658875369E-13</v>
      </c>
      <c r="S22192" s="21">
        <f t="shared" si="5891"/>
        <v>33.938884585858446</v>
      </c>
      <c r="T22192">
        <f t="shared" si="5892"/>
        <v>6.4750911462253914E-10</v>
      </c>
      <c r="Z22192" s="15">
        <f t="shared" si="5893"/>
        <v>0.92043065438132843</v>
      </c>
      <c r="AA22192">
        <f t="shared" si="5894"/>
        <v>3.7306753816127365E-7</v>
      </c>
      <c r="AF22192" s="3">
        <f t="shared" si="5885"/>
        <v>0.92046359007835232</v>
      </c>
      <c r="AH22192">
        <f t="shared" si="5895"/>
        <v>2296.1500000004598</v>
      </c>
      <c r="AI22192">
        <f t="shared" si="5896"/>
        <v>33.938859139658049</v>
      </c>
      <c r="AJ22192" s="5">
        <f t="shared" si="5897"/>
        <v>33.962638110975483</v>
      </c>
      <c r="AK22192">
        <f t="shared" si="5898"/>
        <v>5.6543947691533333E-4</v>
      </c>
    </row>
    <row r="22193" spans="1:37" x14ac:dyDescent="0.25">
      <c r="A22193" s="1">
        <v>2296.2500000004602</v>
      </c>
      <c r="B22193">
        <v>33.940060533180443</v>
      </c>
      <c r="D22193">
        <f t="shared" si="5886"/>
        <v>0.88378669003146104</v>
      </c>
      <c r="E22193">
        <f t="shared" si="5884"/>
        <v>0.91985072112382282</v>
      </c>
      <c r="G22193">
        <f t="shared" si="5899"/>
        <v>0.88378669003146104</v>
      </c>
      <c r="H22193" s="2">
        <f t="shared" si="5900"/>
        <v>0.91985072112382282</v>
      </c>
      <c r="L22193" s="20">
        <f t="shared" si="5887"/>
        <v>0.91988383829676579</v>
      </c>
      <c r="M22193">
        <f t="shared" si="5888"/>
        <v>1.3030041128873934E-3</v>
      </c>
      <c r="P22193" s="18">
        <f t="shared" si="5889"/>
        <v>0.91985137434931119</v>
      </c>
      <c r="Q22193">
        <f t="shared" si="5890"/>
        <v>4.2670353865273168E-13</v>
      </c>
      <c r="S22193" s="21">
        <f t="shared" si="5891"/>
        <v>33.940085964122865</v>
      </c>
      <c r="T22193">
        <f t="shared" si="5892"/>
        <v>6.4673283247785829E-10</v>
      </c>
      <c r="Z22193" s="15">
        <f t="shared" si="5893"/>
        <v>0.92046133366206784</v>
      </c>
      <c r="AA22193">
        <f t="shared" si="5894"/>
        <v>3.7284767186201927E-7</v>
      </c>
      <c r="AF22193" s="3">
        <f t="shared" si="5885"/>
        <v>0.92049425760773051</v>
      </c>
      <c r="AH22193">
        <f t="shared" si="5895"/>
        <v>2296.2500000004602</v>
      </c>
      <c r="AI22193">
        <f t="shared" si="5896"/>
        <v>33.940060533180443</v>
      </c>
      <c r="AJ22193" s="5">
        <f t="shared" si="5897"/>
        <v>33.963832496430406</v>
      </c>
      <c r="AK22193">
        <f t="shared" si="5898"/>
        <v>5.6510623675760734E-4</v>
      </c>
    </row>
    <row r="22194" spans="1:37" x14ac:dyDescent="0.25">
      <c r="A22194" s="1">
        <v>2296.3500000004601</v>
      </c>
      <c r="B22194">
        <v>33.941261848122259</v>
      </c>
      <c r="D22194">
        <f t="shared" si="5886"/>
        <v>0.88382651638854404</v>
      </c>
      <c r="E22194">
        <f t="shared" si="5884"/>
        <v>0.91988157839707962</v>
      </c>
      <c r="G22194">
        <f t="shared" si="5899"/>
        <v>0.88382651638854404</v>
      </c>
      <c r="H22194" s="2">
        <f t="shared" si="5900"/>
        <v>0.91988157839707962</v>
      </c>
      <c r="L22194" s="20">
        <f t="shared" si="5887"/>
        <v>0.91991468379370644</v>
      </c>
      <c r="M22194">
        <f t="shared" si="5888"/>
        <v>1.3023558266630265E-3</v>
      </c>
      <c r="P22194" s="18">
        <f t="shared" si="5889"/>
        <v>0.91988223123063206</v>
      </c>
      <c r="Q22194">
        <f t="shared" si="5890"/>
        <v>4.2619164719034561E-13</v>
      </c>
      <c r="S22194" s="21">
        <f t="shared" si="5891"/>
        <v>33.941287263806096</v>
      </c>
      <c r="T22194">
        <f t="shared" si="5892"/>
        <v>6.4595698488338637E-10</v>
      </c>
      <c r="Z22194" s="15">
        <f t="shared" si="5893"/>
        <v>0.92049201089527521</v>
      </c>
      <c r="AA22194">
        <f t="shared" si="5894"/>
        <v>3.7262783485330898E-7</v>
      </c>
      <c r="AF22194" s="3">
        <f t="shared" si="5885"/>
        <v>0.92052492308949529</v>
      </c>
      <c r="AH22194">
        <f t="shared" si="5895"/>
        <v>2296.3500000004601</v>
      </c>
      <c r="AI22194">
        <f t="shared" si="5896"/>
        <v>33.941261848122259</v>
      </c>
      <c r="AJ22194" s="5">
        <f t="shared" si="5897"/>
        <v>33.965026802172169</v>
      </c>
      <c r="AK22194">
        <f t="shared" si="5898"/>
        <v>5.6477304099429538E-4</v>
      </c>
    </row>
    <row r="22195" spans="1:37" x14ac:dyDescent="0.25">
      <c r="A22195" s="1">
        <v>2296.45000000046</v>
      </c>
      <c r="B22195">
        <v>33.942463084474007</v>
      </c>
      <c r="D22195">
        <f t="shared" si="5886"/>
        <v>0.88386634274562714</v>
      </c>
      <c r="E22195">
        <f t="shared" si="5884"/>
        <v>0.91991243365165243</v>
      </c>
      <c r="G22195">
        <f t="shared" si="5899"/>
        <v>0.88386634274562714</v>
      </c>
      <c r="H22195" s="2">
        <f t="shared" si="5900"/>
        <v>0.91991243365165243</v>
      </c>
      <c r="L22195" s="20">
        <f t="shared" si="5887"/>
        <v>0.91994552727185663</v>
      </c>
      <c r="M22195">
        <f t="shared" si="5888"/>
        <v>1.3017075560777175E-3</v>
      </c>
      <c r="P22195" s="18">
        <f t="shared" si="5889"/>
        <v>0.91991308609325306</v>
      </c>
      <c r="Q22195">
        <f t="shared" si="5890"/>
        <v>4.2568004223893023E-13</v>
      </c>
      <c r="S22195" s="21">
        <f t="shared" si="5891"/>
        <v>33.942488484898632</v>
      </c>
      <c r="T22195">
        <f t="shared" si="5892"/>
        <v>6.4518157117314384E-10</v>
      </c>
      <c r="Z22195" s="15">
        <f t="shared" si="5893"/>
        <v>0.92052268608071341</v>
      </c>
      <c r="AA22195">
        <f t="shared" si="5894"/>
        <v>3.7240802717483467E-7</v>
      </c>
      <c r="AF22195" s="3">
        <f t="shared" si="5885"/>
        <v>0.92055558652341807</v>
      </c>
      <c r="AH22195">
        <f t="shared" si="5895"/>
        <v>2296.45000000046</v>
      </c>
      <c r="AI22195">
        <f t="shared" si="5896"/>
        <v>33.942463084474007</v>
      </c>
      <c r="AJ22195" s="5">
        <f t="shared" si="5897"/>
        <v>33.966221028191534</v>
      </c>
      <c r="AK22195">
        <f t="shared" si="5898"/>
        <v>5.6443988968518264E-4</v>
      </c>
    </row>
    <row r="22196" spans="1:37" x14ac:dyDescent="0.25">
      <c r="A22196" s="1">
        <v>2296.5500000004599</v>
      </c>
      <c r="B22196">
        <v>33.943664242226127</v>
      </c>
      <c r="D22196">
        <f t="shared" si="5886"/>
        <v>0.88390616910271025</v>
      </c>
      <c r="E22196">
        <f t="shared" si="5884"/>
        <v>0.91994328688729565</v>
      </c>
      <c r="G22196">
        <f t="shared" si="5899"/>
        <v>0.88390616910271025</v>
      </c>
      <c r="H22196" s="2">
        <f t="shared" si="5900"/>
        <v>0.91994328688729565</v>
      </c>
      <c r="L22196" s="20">
        <f t="shared" si="5887"/>
        <v>0.91997636873097122</v>
      </c>
      <c r="M22196">
        <f t="shared" si="5888"/>
        <v>1.3010593012225977E-3</v>
      </c>
      <c r="P22196" s="18">
        <f t="shared" si="5889"/>
        <v>0.91994393893692861</v>
      </c>
      <c r="Q22196">
        <f t="shared" si="5890"/>
        <v>4.2516872383582166E-13</v>
      </c>
      <c r="S22196" s="21">
        <f t="shared" si="5891"/>
        <v>33.943689627390924</v>
      </c>
      <c r="T22196">
        <f t="shared" si="5892"/>
        <v>6.4440659176512315E-10</v>
      </c>
      <c r="Z22196" s="15">
        <f t="shared" si="5893"/>
        <v>0.92055335921814496</v>
      </c>
      <c r="AA22196">
        <f t="shared" si="5894"/>
        <v>3.7218824886790929E-7</v>
      </c>
      <c r="AF22196" s="3">
        <f t="shared" si="5885"/>
        <v>0.92058624790926002</v>
      </c>
      <c r="AH22196">
        <f t="shared" si="5895"/>
        <v>2296.5500000004599</v>
      </c>
      <c r="AI22196">
        <f t="shared" si="5896"/>
        <v>33.943664242226127</v>
      </c>
      <c r="AJ22196" s="5">
        <f t="shared" si="5897"/>
        <v>33.967415174479257</v>
      </c>
      <c r="AK22196">
        <f t="shared" si="5898"/>
        <v>5.6410678289274812E-4</v>
      </c>
    </row>
    <row r="22197" spans="1:37" x14ac:dyDescent="0.25">
      <c r="A22197" s="1">
        <v>2296.6500000004598</v>
      </c>
      <c r="B22197">
        <v>33.9448653213691</v>
      </c>
      <c r="D22197">
        <f t="shared" si="5886"/>
        <v>0.88394599545979324</v>
      </c>
      <c r="E22197">
        <f t="shared" si="5884"/>
        <v>0.91997413810376494</v>
      </c>
      <c r="G22197">
        <f t="shared" si="5899"/>
        <v>0.88394599545979324</v>
      </c>
      <c r="H22197" s="2">
        <f t="shared" si="5900"/>
        <v>0.91997413810376494</v>
      </c>
      <c r="L22197" s="20">
        <f t="shared" si="5887"/>
        <v>0.92000720817080506</v>
      </c>
      <c r="M22197">
        <f t="shared" si="5888"/>
        <v>1.30041106218884E-3</v>
      </c>
      <c r="P22197" s="18">
        <f t="shared" si="5889"/>
        <v>0.919974789761414</v>
      </c>
      <c r="Q22197">
        <f t="shared" si="5890"/>
        <v>4.2465769158426653E-13</v>
      </c>
      <c r="S22197" s="21">
        <f t="shared" si="5891"/>
        <v>33.944890691273443</v>
      </c>
      <c r="T22197">
        <f t="shared" si="5892"/>
        <v>6.4363204635539529E-10</v>
      </c>
      <c r="Z22197" s="15">
        <f t="shared" si="5893"/>
        <v>0.92058403030733227</v>
      </c>
      <c r="AA22197">
        <f t="shared" si="5894"/>
        <v>3.7196849997221401E-7</v>
      </c>
      <c r="AF22197" s="3">
        <f t="shared" si="5885"/>
        <v>0.92061690724678458</v>
      </c>
      <c r="AH22197">
        <f t="shared" si="5895"/>
        <v>2296.6500000004598</v>
      </c>
      <c r="AI22197">
        <f t="shared" si="5896"/>
        <v>33.9448653213691</v>
      </c>
      <c r="AJ22197" s="5">
        <f t="shared" si="5897"/>
        <v>33.968609241026094</v>
      </c>
      <c r="AK22197">
        <f t="shared" si="5898"/>
        <v>5.6377372067777369E-4</v>
      </c>
    </row>
    <row r="22198" spans="1:37" x14ac:dyDescent="0.25">
      <c r="A22198" s="1">
        <v>2296.7500000004602</v>
      </c>
      <c r="B22198">
        <v>33.946066321893348</v>
      </c>
      <c r="D22198">
        <f t="shared" si="5886"/>
        <v>0.88398582181687657</v>
      </c>
      <c r="E22198">
        <f t="shared" si="5884"/>
        <v>0.92000498730081415</v>
      </c>
      <c r="G22198">
        <f t="shared" si="5899"/>
        <v>0.88398582181687657</v>
      </c>
      <c r="H22198" s="2">
        <f t="shared" si="5900"/>
        <v>0.92000498730081415</v>
      </c>
      <c r="L22198" s="20">
        <f t="shared" si="5887"/>
        <v>0.92003804559111302</v>
      </c>
      <c r="M22198">
        <f t="shared" si="5888"/>
        <v>1.2997628390676197E-3</v>
      </c>
      <c r="P22198" s="18">
        <f t="shared" si="5889"/>
        <v>0.92000563856646356</v>
      </c>
      <c r="Q22198">
        <f t="shared" si="5890"/>
        <v>4.2414694610082743E-13</v>
      </c>
      <c r="S22198" s="21">
        <f t="shared" si="5891"/>
        <v>33.946091676536618</v>
      </c>
      <c r="T22198">
        <f t="shared" si="5892"/>
        <v>6.4285793536152383E-10</v>
      </c>
      <c r="Z22198" s="15">
        <f t="shared" si="5893"/>
        <v>0.92061469934803697</v>
      </c>
      <c r="AA22198">
        <f t="shared" si="5894"/>
        <v>3.717487805286438E-7</v>
      </c>
      <c r="AF22198" s="3">
        <f t="shared" si="5885"/>
        <v>0.92064756453575347</v>
      </c>
      <c r="AH22198">
        <f t="shared" si="5895"/>
        <v>2296.7500000004602</v>
      </c>
      <c r="AI22198">
        <f t="shared" si="5896"/>
        <v>33.946066321893348</v>
      </c>
      <c r="AJ22198" s="5">
        <f t="shared" si="5897"/>
        <v>33.969803227822759</v>
      </c>
      <c r="AK22198">
        <f t="shared" si="5898"/>
        <v>5.6344070310170816E-4</v>
      </c>
    </row>
    <row r="22199" spans="1:37" x14ac:dyDescent="0.25">
      <c r="A22199" s="1">
        <v>2296.8500000004601</v>
      </c>
      <c r="B22199">
        <v>33.947267243789319</v>
      </c>
      <c r="D22199">
        <f t="shared" si="5886"/>
        <v>0.88402564817395968</v>
      </c>
      <c r="E22199">
        <f t="shared" si="5884"/>
        <v>0.92003583447819792</v>
      </c>
      <c r="G22199">
        <f t="shared" si="5899"/>
        <v>0.88402564817395968</v>
      </c>
      <c r="H22199" s="2">
        <f t="shared" si="5900"/>
        <v>0.92003583447819792</v>
      </c>
      <c r="L22199" s="20">
        <f t="shared" si="5887"/>
        <v>0.9200688809916393</v>
      </c>
      <c r="M22199">
        <f t="shared" si="5888"/>
        <v>1.2991146319494577E-3</v>
      </c>
      <c r="P22199" s="18">
        <f t="shared" si="5889"/>
        <v>0.92003648535183136</v>
      </c>
      <c r="Q22199">
        <f t="shared" si="5890"/>
        <v>4.2363648669996917E-13</v>
      </c>
      <c r="S22199" s="21">
        <f t="shared" si="5891"/>
        <v>33.947292583170885</v>
      </c>
      <c r="T22199">
        <f t="shared" si="5892"/>
        <v>6.420842581199238E-10</v>
      </c>
      <c r="Z22199" s="15">
        <f t="shared" si="5893"/>
        <v>0.92064536634002214</v>
      </c>
      <c r="AA22199">
        <f t="shared" si="5894"/>
        <v>3.7152909057889951E-7</v>
      </c>
      <c r="AF22199" s="3">
        <f t="shared" si="5885"/>
        <v>0.9206782197759189</v>
      </c>
      <c r="AH22199">
        <f t="shared" si="5895"/>
        <v>2296.8500000004601</v>
      </c>
      <c r="AI22199">
        <f t="shared" si="5896"/>
        <v>33.947267243789319</v>
      </c>
      <c r="AJ22199" s="5">
        <f t="shared" si="5897"/>
        <v>33.970997134860035</v>
      </c>
      <c r="AK22199">
        <f t="shared" si="5898"/>
        <v>5.6310773022801497E-4</v>
      </c>
    </row>
    <row r="22200" spans="1:37" x14ac:dyDescent="0.25">
      <c r="A22200" s="1">
        <v>2296.95000000046</v>
      </c>
      <c r="B22200">
        <v>33.948468087047488</v>
      </c>
      <c r="D22200">
        <f t="shared" si="5886"/>
        <v>0.88406547453104267</v>
      </c>
      <c r="E22200">
        <f t="shared" si="5884"/>
        <v>0.92006667963567168</v>
      </c>
      <c r="G22200">
        <f t="shared" si="5899"/>
        <v>0.88406547453104267</v>
      </c>
      <c r="H22200" s="2">
        <f t="shared" si="5900"/>
        <v>0.92006667963567168</v>
      </c>
      <c r="L22200" s="20">
        <f t="shared" si="5887"/>
        <v>0.92009971437216009</v>
      </c>
      <c r="M22200">
        <f t="shared" si="5888"/>
        <v>1.2984664409271742E-3</v>
      </c>
      <c r="P22200" s="18">
        <f t="shared" si="5889"/>
        <v>0.9200673301172736</v>
      </c>
      <c r="Q22200">
        <f t="shared" si="5890"/>
        <v>4.2312631443113011E-13</v>
      </c>
      <c r="S22200" s="21">
        <f t="shared" si="5891"/>
        <v>33.948493411166737</v>
      </c>
      <c r="T22200">
        <f t="shared" si="5892"/>
        <v>6.4131101576813481E-10</v>
      </c>
      <c r="Z22200" s="15">
        <f t="shared" si="5893"/>
        <v>0.92067603128304965</v>
      </c>
      <c r="AA22200">
        <f t="shared" si="5894"/>
        <v>3.7130943016223953E-7</v>
      </c>
      <c r="AF22200" s="3">
        <f t="shared" si="5885"/>
        <v>0.92070887296706383</v>
      </c>
      <c r="AH22200">
        <f t="shared" si="5895"/>
        <v>2296.95000000046</v>
      </c>
      <c r="AI22200">
        <f t="shared" si="5896"/>
        <v>33.948468087047488</v>
      </c>
      <c r="AJ22200" s="5">
        <f t="shared" si="5897"/>
        <v>33.972190962128643</v>
      </c>
      <c r="AK22200">
        <f t="shared" si="5898"/>
        <v>5.627748021161008E-4</v>
      </c>
    </row>
    <row r="22201" spans="1:37" x14ac:dyDescent="0.25">
      <c r="A22201" s="1">
        <v>2297.0500000004599</v>
      </c>
      <c r="B22201">
        <v>33.949668851658288</v>
      </c>
      <c r="D22201">
        <f t="shared" si="5886"/>
        <v>0.88410530088812578</v>
      </c>
      <c r="E22201">
        <f t="shared" si="5884"/>
        <v>0.92009752277298962</v>
      </c>
      <c r="G22201">
        <f t="shared" si="5899"/>
        <v>0.88410530088812578</v>
      </c>
      <c r="H22201" s="2">
        <f t="shared" si="5900"/>
        <v>0.92009752277298962</v>
      </c>
      <c r="L22201" s="20">
        <f t="shared" si="5887"/>
        <v>0.92013054573241249</v>
      </c>
      <c r="M22201">
        <f t="shared" si="5888"/>
        <v>1.2978182660908061E-3</v>
      </c>
      <c r="P22201" s="18">
        <f t="shared" si="5889"/>
        <v>0.92009817286254381</v>
      </c>
      <c r="Q22201">
        <f t="shared" si="5890"/>
        <v>4.2261642846477734E-13</v>
      </c>
      <c r="S22201" s="21">
        <f t="shared" si="5891"/>
        <v>33.949694160514596</v>
      </c>
      <c r="T22201">
        <f t="shared" si="5892"/>
        <v>6.4053820764279388E-10</v>
      </c>
      <c r="Z22201" s="15">
        <f t="shared" si="5893"/>
        <v>0.92070669417688289</v>
      </c>
      <c r="AA22201">
        <f t="shared" si="5894"/>
        <v>3.7108979932129948E-7</v>
      </c>
      <c r="AF22201" s="3">
        <f t="shared" si="5885"/>
        <v>0.92073952410893378</v>
      </c>
      <c r="AH22201">
        <f t="shared" si="5895"/>
        <v>2297.0500000004599</v>
      </c>
      <c r="AI22201">
        <f t="shared" si="5896"/>
        <v>33.949668851658288</v>
      </c>
      <c r="AJ22201" s="5">
        <f t="shared" si="5897"/>
        <v>33.973384709619381</v>
      </c>
      <c r="AK22201">
        <f t="shared" si="5898"/>
        <v>5.6244191883075877E-4</v>
      </c>
    </row>
    <row r="22202" spans="1:37" x14ac:dyDescent="0.25">
      <c r="A22202" s="1">
        <v>2297.1500000004598</v>
      </c>
      <c r="B22202">
        <v>33.950869537612142</v>
      </c>
      <c r="D22202">
        <f t="shared" si="5886"/>
        <v>0.88414512724520888</v>
      </c>
      <c r="E22202">
        <f t="shared" si="5884"/>
        <v>0.92012836388990571</v>
      </c>
      <c r="G22202">
        <f t="shared" si="5899"/>
        <v>0.88414512724520888</v>
      </c>
      <c r="H22202" s="2">
        <f t="shared" si="5900"/>
        <v>0.92012836388990571</v>
      </c>
      <c r="L22202" s="20">
        <f t="shared" si="5887"/>
        <v>0.92016137507215845</v>
      </c>
      <c r="M22202">
        <f t="shared" si="5888"/>
        <v>1.2971701075322492E-3</v>
      </c>
      <c r="P22202" s="18">
        <f t="shared" si="5889"/>
        <v>0.92012901358739629</v>
      </c>
      <c r="Q22202">
        <f t="shared" si="5890"/>
        <v>4.2210682927182518E-13</v>
      </c>
      <c r="S22202" s="21">
        <f t="shared" si="5891"/>
        <v>33.950894831204891</v>
      </c>
      <c r="T22202">
        <f t="shared" si="5892"/>
        <v>6.3976583416060587E-10</v>
      </c>
      <c r="Z22202" s="15">
        <f t="shared" si="5893"/>
        <v>0.92073735502128151</v>
      </c>
      <c r="AA22202">
        <f t="shared" si="5894"/>
        <v>3.7087019809437971E-7</v>
      </c>
      <c r="AF22202" s="3">
        <f t="shared" si="5885"/>
        <v>0.92077017320129861</v>
      </c>
      <c r="AH22202">
        <f t="shared" si="5895"/>
        <v>2297.1500000004598</v>
      </c>
      <c r="AI22202">
        <f t="shared" si="5896"/>
        <v>33.950869537612142</v>
      </c>
      <c r="AJ22202" s="5">
        <f t="shared" si="5897"/>
        <v>33.974578377322885</v>
      </c>
      <c r="AK22202">
        <f t="shared" si="5898"/>
        <v>5.6210908042969381E-4</v>
      </c>
    </row>
    <row r="22203" spans="1:37" x14ac:dyDescent="0.25">
      <c r="A22203" s="1">
        <v>2297.2500000004602</v>
      </c>
      <c r="B22203">
        <v>33.952070144899501</v>
      </c>
      <c r="D22203">
        <f t="shared" si="5886"/>
        <v>0.8841849536022921</v>
      </c>
      <c r="E22203">
        <f t="shared" si="5884"/>
        <v>0.92015920298617482</v>
      </c>
      <c r="G22203">
        <f t="shared" si="5899"/>
        <v>0.8841849536022921</v>
      </c>
      <c r="H22203" s="2">
        <f t="shared" si="5900"/>
        <v>0.92015920298617482</v>
      </c>
      <c r="L22203" s="20">
        <f t="shared" si="5887"/>
        <v>0.92019220239115995</v>
      </c>
      <c r="M22203">
        <f t="shared" si="5888"/>
        <v>1.2965219653434253E-3</v>
      </c>
      <c r="P22203" s="18">
        <f t="shared" si="5889"/>
        <v>0.92015985229158603</v>
      </c>
      <c r="Q22203">
        <f t="shared" si="5890"/>
        <v>4.2159751703379518E-13</v>
      </c>
      <c r="S22203" s="21">
        <f t="shared" si="5891"/>
        <v>33.95209542322808</v>
      </c>
      <c r="T22203">
        <f t="shared" si="5892"/>
        <v>6.3899389573741039E-10</v>
      </c>
      <c r="Z22203" s="15">
        <f t="shared" si="5893"/>
        <v>0.92076801381600848</v>
      </c>
      <c r="AA22203">
        <f t="shared" si="5894"/>
        <v>3.7065062652275146E-7</v>
      </c>
      <c r="AF22203" s="3">
        <f t="shared" si="5885"/>
        <v>0.92080082024392684</v>
      </c>
      <c r="AH22203">
        <f t="shared" si="5895"/>
        <v>2297.2500000004602</v>
      </c>
      <c r="AI22203">
        <f t="shared" si="5896"/>
        <v>33.952070144899501</v>
      </c>
      <c r="AJ22203" s="5">
        <f t="shared" si="5897"/>
        <v>33.975771965229924</v>
      </c>
      <c r="AK22203">
        <f t="shared" si="5898"/>
        <v>5.6177628697565867E-4</v>
      </c>
    </row>
    <row r="22204" spans="1:37" x14ac:dyDescent="0.25">
      <c r="A22204" s="1">
        <v>2297.3500000004601</v>
      </c>
      <c r="B22204">
        <v>33.953270673510801</v>
      </c>
      <c r="D22204">
        <f t="shared" si="5886"/>
        <v>0.88422477995937521</v>
      </c>
      <c r="E22204">
        <f t="shared" si="5884"/>
        <v>0.92019004006155103</v>
      </c>
      <c r="G22204">
        <f t="shared" si="5899"/>
        <v>0.88422477995937521</v>
      </c>
      <c r="H22204" s="2">
        <f t="shared" si="5900"/>
        <v>0.92019004006155103</v>
      </c>
      <c r="L22204" s="20">
        <f t="shared" si="5887"/>
        <v>0.92022302768915409</v>
      </c>
      <c r="M22204">
        <f t="shared" si="5888"/>
        <v>1.2958738396145308E-3</v>
      </c>
      <c r="P22204" s="18">
        <f t="shared" si="5889"/>
        <v>0.92019068897486656</v>
      </c>
      <c r="Q22204">
        <f t="shared" si="5890"/>
        <v>4.2108849106733601E-13</v>
      </c>
      <c r="S22204" s="21">
        <f t="shared" si="5891"/>
        <v>33.953295936574563</v>
      </c>
      <c r="T22204">
        <f t="shared" si="5892"/>
        <v>6.3822239063412358E-10</v>
      </c>
      <c r="Z22204" s="15">
        <f t="shared" si="5893"/>
        <v>0.92079867056082643</v>
      </c>
      <c r="AA22204">
        <f t="shared" si="5894"/>
        <v>3.7043108464821989E-7</v>
      </c>
      <c r="AF22204" s="3">
        <f t="shared" si="5885"/>
        <v>0.92083146523656323</v>
      </c>
      <c r="AH22204">
        <f t="shared" si="5895"/>
        <v>2297.3500000004601</v>
      </c>
      <c r="AI22204">
        <f t="shared" si="5896"/>
        <v>33.953270673510801</v>
      </c>
      <c r="AJ22204" s="5">
        <f t="shared" si="5897"/>
        <v>33.976965473331269</v>
      </c>
      <c r="AK22204">
        <f t="shared" si="5898"/>
        <v>5.6144353853206954E-4</v>
      </c>
    </row>
    <row r="22205" spans="1:37" x14ac:dyDescent="0.25">
      <c r="A22205" s="1">
        <v>2297.45000000046</v>
      </c>
      <c r="B22205">
        <v>33.95447112343647</v>
      </c>
      <c r="D22205">
        <f t="shared" si="5886"/>
        <v>0.8842646063164582</v>
      </c>
      <c r="E22205">
        <f t="shared" si="5884"/>
        <v>0.92022087511578876</v>
      </c>
      <c r="G22205">
        <f t="shared" si="5899"/>
        <v>0.8842646063164582</v>
      </c>
      <c r="H22205" s="2">
        <f t="shared" si="5900"/>
        <v>0.92022087511578876</v>
      </c>
      <c r="L22205" s="20">
        <f t="shared" si="5887"/>
        <v>0.92025385096590284</v>
      </c>
      <c r="M22205">
        <f t="shared" si="5888"/>
        <v>1.2952257304375797E-3</v>
      </c>
      <c r="P22205" s="18">
        <f t="shared" si="5889"/>
        <v>0.92022152363699283</v>
      </c>
      <c r="Q22205">
        <f t="shared" si="5890"/>
        <v>4.205797521308456E-13</v>
      </c>
      <c r="S22205" s="21">
        <f t="shared" si="5891"/>
        <v>33.954496371234811</v>
      </c>
      <c r="T22205">
        <f t="shared" si="5892"/>
        <v>6.3745132106272287E-10</v>
      </c>
      <c r="Z22205" s="15">
        <f t="shared" si="5893"/>
        <v>0.9208293252554971</v>
      </c>
      <c r="AA22205">
        <f t="shared" si="5894"/>
        <v>3.7021157251109678E-7</v>
      </c>
      <c r="AF22205" s="3">
        <f t="shared" si="5885"/>
        <v>0.92086210817897884</v>
      </c>
      <c r="AH22205">
        <f t="shared" si="5895"/>
        <v>2297.45000000046</v>
      </c>
      <c r="AI22205">
        <f t="shared" si="5896"/>
        <v>33.95447112343647</v>
      </c>
      <c r="AJ22205" s="5">
        <f t="shared" si="5897"/>
        <v>33.978158901617633</v>
      </c>
      <c r="AK22205">
        <f t="shared" si="5898"/>
        <v>5.61110835159975E-4</v>
      </c>
    </row>
    <row r="22206" spans="1:37" x14ac:dyDescent="0.25">
      <c r="A22206" s="1">
        <v>2297.5500000004599</v>
      </c>
      <c r="B22206">
        <v>33.955671494666937</v>
      </c>
      <c r="D22206">
        <f t="shared" si="5886"/>
        <v>0.88430443267354131</v>
      </c>
      <c r="E22206">
        <f t="shared" si="5884"/>
        <v>0.92025170814864199</v>
      </c>
      <c r="G22206">
        <f t="shared" si="5899"/>
        <v>0.88430443267354131</v>
      </c>
      <c r="H22206" s="2">
        <f t="shared" si="5900"/>
        <v>0.92025170814864199</v>
      </c>
      <c r="L22206" s="20">
        <f t="shared" si="5887"/>
        <v>0.92028467222117172</v>
      </c>
      <c r="M22206">
        <f t="shared" si="5888"/>
        <v>1.2945776379048675E-3</v>
      </c>
      <c r="P22206" s="18">
        <f t="shared" si="5889"/>
        <v>0.92025235627771873</v>
      </c>
      <c r="Q22206">
        <f t="shared" si="5890"/>
        <v>4.2007130011750048E-13</v>
      </c>
      <c r="S22206" s="21">
        <f t="shared" si="5891"/>
        <v>33.955696727199239</v>
      </c>
      <c r="T22206">
        <f t="shared" si="5892"/>
        <v>6.3668068636137496E-10</v>
      </c>
      <c r="Z22206" s="15">
        <f t="shared" si="5893"/>
        <v>0.92085997789978147</v>
      </c>
      <c r="AA22206">
        <f t="shared" si="5894"/>
        <v>3.6999209015128316E-7</v>
      </c>
      <c r="AF22206" s="3">
        <f t="shared" si="5885"/>
        <v>0.92089274907094532</v>
      </c>
      <c r="AH22206">
        <f t="shared" si="5895"/>
        <v>2297.5500000004599</v>
      </c>
      <c r="AI22206">
        <f t="shared" si="5896"/>
        <v>33.955671494666937</v>
      </c>
      <c r="AJ22206" s="5">
        <f t="shared" si="5897"/>
        <v>33.979352250079714</v>
      </c>
      <c r="AK22206">
        <f t="shared" si="5898"/>
        <v>5.6077817691974248E-4</v>
      </c>
    </row>
    <row r="22207" spans="1:37" x14ac:dyDescent="0.25">
      <c r="A22207" s="1">
        <v>2297.6500000004598</v>
      </c>
      <c r="B22207">
        <v>33.956871787192597</v>
      </c>
      <c r="D22207">
        <f t="shared" si="5886"/>
        <v>0.88434425903062441</v>
      </c>
      <c r="E22207">
        <f t="shared" si="5884"/>
        <v>0.92028253915986402</v>
      </c>
      <c r="G22207">
        <f t="shared" si="5899"/>
        <v>0.88434425903062441</v>
      </c>
      <c r="H22207" s="2">
        <f t="shared" si="5900"/>
        <v>0.92028253915986402</v>
      </c>
      <c r="L22207" s="20">
        <f t="shared" si="5887"/>
        <v>0.92031549145469782</v>
      </c>
      <c r="M22207">
        <f t="shared" si="5888"/>
        <v>1.29392956210671E-3</v>
      </c>
      <c r="P22207" s="18">
        <f t="shared" si="5889"/>
        <v>0.92028318689679778</v>
      </c>
      <c r="Q22207">
        <f t="shared" si="5890"/>
        <v>4.195631353523067E-13</v>
      </c>
      <c r="S22207" s="21">
        <f t="shared" si="5891"/>
        <v>33.956897004458241</v>
      </c>
      <c r="T22207">
        <f t="shared" si="5892"/>
        <v>6.3591048658670211E-10</v>
      </c>
      <c r="Z22207" s="15">
        <f t="shared" si="5893"/>
        <v>0.9208906284934405</v>
      </c>
      <c r="AA22207">
        <f t="shared" si="5894"/>
        <v>3.6977263760948525E-7</v>
      </c>
      <c r="AF22207" s="3">
        <f t="shared" si="5885"/>
        <v>0.92092338791220807</v>
      </c>
      <c r="AH22207">
        <f t="shared" si="5895"/>
        <v>2297.6500000004598</v>
      </c>
      <c r="AI22207">
        <f t="shared" si="5896"/>
        <v>33.956871787192597</v>
      </c>
      <c r="AJ22207" s="5">
        <f t="shared" si="5897"/>
        <v>33.980545518708205</v>
      </c>
      <c r="AK22207">
        <f t="shared" si="5898"/>
        <v>5.6044556387307716E-4</v>
      </c>
    </row>
    <row r="22208" spans="1:37" x14ac:dyDescent="0.25">
      <c r="A22208" s="1">
        <v>2297.7500000004602</v>
      </c>
      <c r="B22208">
        <v>33.95807200100392</v>
      </c>
      <c r="D22208">
        <f t="shared" si="5886"/>
        <v>0.88438408538770763</v>
      </c>
      <c r="E22208">
        <f t="shared" si="5884"/>
        <v>0.92031336814921016</v>
      </c>
      <c r="G22208">
        <f t="shared" si="5899"/>
        <v>0.88438408538770763</v>
      </c>
      <c r="H22208" s="2">
        <f t="shared" si="5900"/>
        <v>0.92031336814921016</v>
      </c>
      <c r="L22208" s="20">
        <f t="shared" si="5887"/>
        <v>0.92034630866624667</v>
      </c>
      <c r="M22208">
        <f t="shared" si="5888"/>
        <v>1.2932815031354954E-3</v>
      </c>
      <c r="P22208" s="18">
        <f t="shared" si="5889"/>
        <v>0.92031401549398495</v>
      </c>
      <c r="Q22208">
        <f t="shared" si="5890"/>
        <v>4.1905525744087787E-13</v>
      </c>
      <c r="S22208" s="21">
        <f t="shared" si="5891"/>
        <v>33.958097203002296</v>
      </c>
      <c r="T22208">
        <f t="shared" si="5892"/>
        <v>6.3514072215347078E-10</v>
      </c>
      <c r="Z22208" s="15">
        <f t="shared" si="5893"/>
        <v>0.9209212770362375</v>
      </c>
      <c r="AA22208">
        <f t="shared" si="5894"/>
        <v>3.6955321492680808E-7</v>
      </c>
      <c r="AF22208" s="3">
        <f t="shared" si="5885"/>
        <v>0.92095402470253929</v>
      </c>
      <c r="AH22208">
        <f t="shared" si="5895"/>
        <v>2297.7500000004602</v>
      </c>
      <c r="AI22208">
        <f t="shared" si="5896"/>
        <v>33.95807200100392</v>
      </c>
      <c r="AJ22208" s="5">
        <f t="shared" si="5897"/>
        <v>33.981738707493896</v>
      </c>
      <c r="AK22208">
        <f t="shared" si="5898"/>
        <v>5.6011299608268463E-4</v>
      </c>
    </row>
    <row r="22209" spans="1:37" x14ac:dyDescent="0.25">
      <c r="A22209" s="1">
        <v>2297.850000000461</v>
      </c>
      <c r="B22209">
        <v>33.959272136091293</v>
      </c>
      <c r="D22209">
        <f t="shared" si="5886"/>
        <v>0.88442391174479107</v>
      </c>
      <c r="E22209">
        <f t="shared" si="5884"/>
        <v>0.92034419511643328</v>
      </c>
      <c r="G22209">
        <f t="shared" si="5899"/>
        <v>0.88442391174479107</v>
      </c>
      <c r="H22209" s="2">
        <f t="shared" si="5900"/>
        <v>0.92034419511643328</v>
      </c>
      <c r="L22209" s="20">
        <f t="shared" si="5887"/>
        <v>0.92037712385556603</v>
      </c>
      <c r="M22209">
        <f t="shared" si="5888"/>
        <v>1.292633461082375E-3</v>
      </c>
      <c r="P22209" s="18">
        <f t="shared" si="5889"/>
        <v>0.92034484206903322</v>
      </c>
      <c r="Q22209">
        <f t="shared" si="5890"/>
        <v>4.1854766656448354E-13</v>
      </c>
      <c r="S22209" s="21">
        <f t="shared" si="5891"/>
        <v>33.959297322821776</v>
      </c>
      <c r="T22209">
        <f t="shared" si="5892"/>
        <v>6.3437139240180694E-10</v>
      </c>
      <c r="Z22209" s="15">
        <f t="shared" si="5893"/>
        <v>0.92095192352793376</v>
      </c>
      <c r="AA22209">
        <f t="shared" si="5894"/>
        <v>3.6933382214488994E-7</v>
      </c>
      <c r="AF22209" s="3">
        <f t="shared" si="5885"/>
        <v>0.92098465944169583</v>
      </c>
      <c r="AH22209">
        <f t="shared" si="5895"/>
        <v>2297.850000000461</v>
      </c>
      <c r="AI22209">
        <f t="shared" si="5896"/>
        <v>33.959272136091293</v>
      </c>
      <c r="AJ22209" s="5">
        <f t="shared" si="5897"/>
        <v>33.982931816427488</v>
      </c>
      <c r="AK22209">
        <f t="shared" si="5898"/>
        <v>5.5978047361092333E-4</v>
      </c>
    </row>
    <row r="22210" spans="1:37" x14ac:dyDescent="0.25">
      <c r="A22210" s="1">
        <v>2297.95000000046</v>
      </c>
      <c r="B22210">
        <v>33.96047219244511</v>
      </c>
      <c r="D22210">
        <f t="shared" si="5886"/>
        <v>0.88446373810187384</v>
      </c>
      <c r="E22210">
        <f t="shared" ref="E22210:E22273" si="5901">(B22210-$B$2)/($B$25111-$B$2)</f>
        <v>0.92037502006128691</v>
      </c>
      <c r="G22210">
        <f t="shared" si="5899"/>
        <v>0.88446373810187384</v>
      </c>
      <c r="H22210" s="2">
        <f t="shared" si="5900"/>
        <v>0.92037502006128691</v>
      </c>
      <c r="L22210" s="20">
        <f t="shared" si="5887"/>
        <v>0.92040793702241785</v>
      </c>
      <c r="M22210">
        <f t="shared" si="5888"/>
        <v>1.2919854360396374E-3</v>
      </c>
      <c r="P22210" s="18">
        <f t="shared" si="5889"/>
        <v>0.92037566662169623</v>
      </c>
      <c r="Q22210">
        <f t="shared" si="5890"/>
        <v>4.1804036290404644E-13</v>
      </c>
      <c r="S22210" s="21">
        <f t="shared" si="5891"/>
        <v>33.960497363907088</v>
      </c>
      <c r="T22210">
        <f t="shared" si="5892"/>
        <v>6.3360249810440658E-10</v>
      </c>
      <c r="Z22210" s="15">
        <f t="shared" si="5893"/>
        <v>0.9209825679682877</v>
      </c>
      <c r="AA22210">
        <f t="shared" si="5894"/>
        <v>3.6911445930104528E-7</v>
      </c>
      <c r="AF22210" s="3">
        <f t="shared" ref="AF22210:AF22273" si="5902">$Y$6*LOG(((1+L22210)*$Y$2)^$Y$5+$Y$4)/LOG($Y$7)+$Y$3</f>
        <v>0.92101529212944599</v>
      </c>
      <c r="AH22210">
        <f t="shared" si="5895"/>
        <v>2297.95000000046</v>
      </c>
      <c r="AI22210">
        <f t="shared" si="5896"/>
        <v>33.96047219244511</v>
      </c>
      <c r="AJ22210" s="5">
        <f t="shared" si="5897"/>
        <v>33.984124845499579</v>
      </c>
      <c r="AK22210">
        <f t="shared" si="5898"/>
        <v>5.594479965151005E-4</v>
      </c>
    </row>
    <row r="22211" spans="1:37" x14ac:dyDescent="0.25">
      <c r="A22211" s="1">
        <v>2298.0500000004599</v>
      </c>
      <c r="B22211">
        <v>33.96167217005582</v>
      </c>
      <c r="D22211">
        <f t="shared" ref="D22211:D22274" si="5903">(A22211-$A$2)/($A$25111-$A$2)</f>
        <v>0.88450356445895684</v>
      </c>
      <c r="E22211">
        <f t="shared" si="5901"/>
        <v>0.92040584298352546</v>
      </c>
      <c r="G22211">
        <f t="shared" si="5899"/>
        <v>0.88450356445895684</v>
      </c>
      <c r="H22211" s="2">
        <f t="shared" si="5900"/>
        <v>0.92040584298352546</v>
      </c>
      <c r="L22211" s="20">
        <f t="shared" ref="L22211:L22274" si="5904">$K$4*_xlfn.ERF.PRECISE($K$2*H22211+$K$3)+$K$5</f>
        <v>0.92043874816654636</v>
      </c>
      <c r="M22211">
        <f t="shared" ref="M22211:M22274" si="5905">(G22211-L22211)^2</f>
        <v>1.2913374280982075E-3</v>
      </c>
      <c r="P22211" s="18">
        <f t="shared" ref="P22211:P22274" si="5906">$O$4*TANH($O$2*H22211+$O$3)</f>
        <v>0.92040648915172818</v>
      </c>
      <c r="Q22211">
        <f t="shared" ref="Q22211:Q22274" si="5907">(H22211-P22211)^2</f>
        <v>4.1753334620970789E-13</v>
      </c>
      <c r="S22211" s="21">
        <f t="shared" ref="S22211:S22274" si="5908">( P22211-$J$2)*($B$25111-$B$2)/($I$2-$J$2)+$B$2</f>
        <v>33.961697326248668</v>
      </c>
      <c r="T22211">
        <f t="shared" ref="T22211:T22274" si="5909">(B22211-S22211)^2</f>
        <v>6.3283403860226813E-10</v>
      </c>
      <c r="Z22211" s="15">
        <f t="shared" ref="Z22211:Z22274" si="5910">$Y$6*LOG(((1+H22211)*$Y$2)^$Y$5+$Y$4,$Y$7)+$Y$3</f>
        <v>0.92101321035706452</v>
      </c>
      <c r="AA22211">
        <f t="shared" ref="AA22211:AA22274" si="5911">(H22211-Z22211)^2</f>
        <v>3.6889512643973401E-7</v>
      </c>
      <c r="AF22211" s="3">
        <f t="shared" si="5902"/>
        <v>0.92104592276554254</v>
      </c>
      <c r="AH22211">
        <f t="shared" ref="AH22211:AH22274" si="5912">( G22211-$J$2)*($A$25111-$A$2)/($I$2-$J$2)+$A$2</f>
        <v>2298.0500000004599</v>
      </c>
      <c r="AI22211">
        <f t="shared" ref="AI22211:AI22274" si="5913">( H22211-$J$2)*($B$25111-$B$2)/($I$2-$J$2)+$B$2</f>
        <v>33.96167217005582</v>
      </c>
      <c r="AJ22211" s="5">
        <f t="shared" ref="AJ22211:AJ22274" si="5914">( Z22211-$J$2)*($B$25111-$B$2)/($I$2-$J$2)+$B$2</f>
        <v>33.985317794701025</v>
      </c>
      <c r="AK22211">
        <f t="shared" ref="AK22211:AK22274" si="5915">(AI22211-AJ22211)^2</f>
        <v>5.5911556486192763E-4</v>
      </c>
    </row>
    <row r="22212" spans="1:37" x14ac:dyDescent="0.25">
      <c r="A22212" s="1">
        <v>2298.1500000004598</v>
      </c>
      <c r="B22212">
        <v>33.962872068913804</v>
      </c>
      <c r="D22212">
        <f t="shared" si="5903"/>
        <v>0.88454339081603994</v>
      </c>
      <c r="E22212">
        <f t="shared" si="5901"/>
        <v>0.92043666388290202</v>
      </c>
      <c r="G22212">
        <f t="shared" si="5899"/>
        <v>0.88454339081603994</v>
      </c>
      <c r="H22212" s="2">
        <f t="shared" si="5900"/>
        <v>0.92043666388290202</v>
      </c>
      <c r="L22212" s="20">
        <f t="shared" si="5904"/>
        <v>0.92046955728770996</v>
      </c>
      <c r="M22212">
        <f t="shared" si="5905"/>
        <v>1.290689437350147E-3</v>
      </c>
      <c r="P22212" s="18">
        <f t="shared" si="5906"/>
        <v>0.92043730965888226</v>
      </c>
      <c r="Q22212">
        <f t="shared" si="5907"/>
        <v>4.1702661666248074E-13</v>
      </c>
      <c r="S22212" s="21">
        <f t="shared" si="5908"/>
        <v>33.962897209836903</v>
      </c>
      <c r="T22212">
        <f t="shared" si="5909"/>
        <v>6.3206601430995032E-10</v>
      </c>
      <c r="Z22212" s="15">
        <f t="shared" si="5910"/>
        <v>0.9210438506940235</v>
      </c>
      <c r="AA22212">
        <f t="shared" si="5911"/>
        <v>3.6867582359987803E-7</v>
      </c>
      <c r="AF22212" s="3">
        <f t="shared" si="5902"/>
        <v>0.92107655134975031</v>
      </c>
      <c r="AH22212">
        <f t="shared" si="5912"/>
        <v>2298.1500000004598</v>
      </c>
      <c r="AI22212">
        <f t="shared" si="5913"/>
        <v>33.962872068913804</v>
      </c>
      <c r="AJ22212" s="5">
        <f t="shared" si="5914"/>
        <v>33.986510664022461</v>
      </c>
      <c r="AK22212">
        <f t="shared" si="5915"/>
        <v>5.5878317871104681E-4</v>
      </c>
    </row>
    <row r="22213" spans="1:37" x14ac:dyDescent="0.25">
      <c r="A22213" s="1">
        <v>2298.2500000004611</v>
      </c>
      <c r="B22213">
        <v>33.964071889009467</v>
      </c>
      <c r="D22213">
        <f t="shared" si="5903"/>
        <v>0.8845832171731236</v>
      </c>
      <c r="E22213">
        <f t="shared" si="5901"/>
        <v>0.92046748275917012</v>
      </c>
      <c r="G22213">
        <f t="shared" si="5899"/>
        <v>0.8845832171731236</v>
      </c>
      <c r="H22213" s="2">
        <f t="shared" si="5900"/>
        <v>0.92046748275917012</v>
      </c>
      <c r="L22213" s="20">
        <f t="shared" si="5904"/>
        <v>0.92050036438566352</v>
      </c>
      <c r="M22213">
        <f t="shared" si="5905"/>
        <v>1.2900414638872637E-3</v>
      </c>
      <c r="P22213" s="18">
        <f t="shared" si="5906"/>
        <v>0.92046812814291223</v>
      </c>
      <c r="Q22213">
        <f t="shared" si="5907"/>
        <v>4.1652017458633495E-13</v>
      </c>
      <c r="S22213" s="21">
        <f t="shared" si="5908"/>
        <v>33.964097014662215</v>
      </c>
      <c r="T22213">
        <f t="shared" si="5909"/>
        <v>6.312984259982032E-10</v>
      </c>
      <c r="Z22213" s="15">
        <f t="shared" si="5910"/>
        <v>0.92107448897892552</v>
      </c>
      <c r="AA22213">
        <f t="shared" si="5911"/>
        <v>3.6845655082174291E-7</v>
      </c>
      <c r="AF22213" s="3">
        <f t="shared" si="5902"/>
        <v>0.92110717788183349</v>
      </c>
      <c r="AH22213">
        <f t="shared" si="5912"/>
        <v>2298.2500000004611</v>
      </c>
      <c r="AI22213">
        <f t="shared" si="5913"/>
        <v>33.964071889009467</v>
      </c>
      <c r="AJ22213" s="5">
        <f t="shared" si="5914"/>
        <v>33.987703453454571</v>
      </c>
      <c r="AK22213">
        <f t="shared" si="5915"/>
        <v>5.5845083812310103E-4</v>
      </c>
    </row>
    <row r="22214" spans="1:37" x14ac:dyDescent="0.25">
      <c r="A22214" s="1">
        <v>2298.350000000461</v>
      </c>
      <c r="B22214">
        <v>33.965271630333227</v>
      </c>
      <c r="D22214">
        <f t="shared" si="5903"/>
        <v>0.8846230435302066</v>
      </c>
      <c r="E22214">
        <f t="shared" si="5901"/>
        <v>0.92049829961208363</v>
      </c>
      <c r="G22214">
        <f t="shared" ref="G22214:G22277" si="5916">($I$2-$J$2)*D22214+$J$2</f>
        <v>0.8846230435302066</v>
      </c>
      <c r="H22214" s="2">
        <f t="shared" si="5900"/>
        <v>0.92049829961208363</v>
      </c>
      <c r="L22214" s="20">
        <f t="shared" si="5904"/>
        <v>0.92053116946015834</v>
      </c>
      <c r="M22214">
        <f t="shared" si="5905"/>
        <v>1.2893935078012724E-3</v>
      </c>
      <c r="P22214" s="18">
        <f t="shared" si="5906"/>
        <v>0.92049894460357162</v>
      </c>
      <c r="Q22214">
        <f t="shared" si="5907"/>
        <v>4.1601401958846075E-13</v>
      </c>
      <c r="S22214" s="21">
        <f t="shared" si="5908"/>
        <v>33.965296740714997</v>
      </c>
      <c r="T22214">
        <f t="shared" si="5909"/>
        <v>6.3053127265184288E-10</v>
      </c>
      <c r="Z22214" s="15">
        <f t="shared" si="5910"/>
        <v>0.92110512521153254</v>
      </c>
      <c r="AA22214">
        <f t="shared" si="5911"/>
        <v>3.6823730814653193E-7</v>
      </c>
      <c r="AF22214" s="3">
        <f t="shared" si="5902"/>
        <v>0.92113780236154885</v>
      </c>
      <c r="AH22214">
        <f t="shared" si="5912"/>
        <v>2298.350000000461</v>
      </c>
      <c r="AI22214">
        <f t="shared" si="5913"/>
        <v>33.965271630333227</v>
      </c>
      <c r="AJ22214" s="5">
        <f t="shared" si="5914"/>
        <v>33.988896162988091</v>
      </c>
      <c r="AK22214">
        <f t="shared" si="5915"/>
        <v>5.5811854316073939E-4</v>
      </c>
    </row>
    <row r="22215" spans="1:37" x14ac:dyDescent="0.25">
      <c r="A22215" s="1">
        <v>2298.45000000046</v>
      </c>
      <c r="B22215">
        <v>33.966471292875468</v>
      </c>
      <c r="D22215">
        <f t="shared" si="5903"/>
        <v>0.88466286988728937</v>
      </c>
      <c r="E22215">
        <f t="shared" si="5901"/>
        <v>0.92052911444139551</v>
      </c>
      <c r="G22215">
        <f t="shared" si="5916"/>
        <v>0.88466286988728937</v>
      </c>
      <c r="H22215" s="2">
        <f t="shared" ref="H22215:H22278" si="5917">($I$2-$J$2)*E22215+$J$2</f>
        <v>0.92052911444139551</v>
      </c>
      <c r="L22215" s="20">
        <f t="shared" si="5904"/>
        <v>0.92056197251095284</v>
      </c>
      <c r="M22215">
        <f t="shared" si="5905"/>
        <v>1.2887455691843214E-3</v>
      </c>
      <c r="P22215" s="18">
        <f t="shared" si="5906"/>
        <v>0.92052975904061385</v>
      </c>
      <c r="Q22215">
        <f t="shared" si="5907"/>
        <v>4.1550815227900361E-13</v>
      </c>
      <c r="S22215" s="21">
        <f t="shared" si="5908"/>
        <v>33.966496387985657</v>
      </c>
      <c r="T22215">
        <f t="shared" si="5909"/>
        <v>6.2976455539803004E-10</v>
      </c>
      <c r="Z22215" s="15">
        <f t="shared" si="5910"/>
        <v>0.92113575939160552</v>
      </c>
      <c r="AA22215">
        <f t="shared" si="5911"/>
        <v>3.6801809561530708E-7</v>
      </c>
      <c r="AF22215" s="3">
        <f t="shared" si="5902"/>
        <v>0.92116842478866467</v>
      </c>
      <c r="AH22215">
        <f t="shared" si="5912"/>
        <v>2298.45000000046</v>
      </c>
      <c r="AI22215">
        <f t="shared" si="5913"/>
        <v>33.966471292875468</v>
      </c>
      <c r="AJ22215" s="5">
        <f t="shared" si="5914"/>
        <v>33.990088792613712</v>
      </c>
      <c r="AK22215">
        <f t="shared" si="5915"/>
        <v>5.5778629388592959E-4</v>
      </c>
    </row>
    <row r="22216" spans="1:37" x14ac:dyDescent="0.25">
      <c r="A22216" s="1">
        <v>2298.5500000004599</v>
      </c>
      <c r="B22216">
        <v>33.967670876626578</v>
      </c>
      <c r="D22216">
        <f t="shared" si="5903"/>
        <v>0.88470269624437237</v>
      </c>
      <c r="E22216">
        <f t="shared" si="5901"/>
        <v>0.92055992724685876</v>
      </c>
      <c r="G22216">
        <f t="shared" si="5916"/>
        <v>0.88470269624437237</v>
      </c>
      <c r="H22216" s="2">
        <f t="shared" si="5917"/>
        <v>0.92055992724685876</v>
      </c>
      <c r="L22216" s="20">
        <f t="shared" si="5904"/>
        <v>0.92059277353779123</v>
      </c>
      <c r="M22216">
        <f t="shared" si="5905"/>
        <v>1.2880976481275805E-3</v>
      </c>
      <c r="P22216" s="18">
        <f t="shared" si="5906"/>
        <v>0.92056057145379122</v>
      </c>
      <c r="Q22216">
        <f t="shared" si="5907"/>
        <v>4.1500257183629E-13</v>
      </c>
      <c r="S22216" s="21">
        <f t="shared" si="5908"/>
        <v>33.967695956464553</v>
      </c>
      <c r="T22216">
        <f t="shared" si="5909"/>
        <v>6.2899827286648145E-10</v>
      </c>
      <c r="Z22216" s="15">
        <f t="shared" si="5910"/>
        <v>0.92116639151890367</v>
      </c>
      <c r="AA22216">
        <f t="shared" si="5911"/>
        <v>3.6779891326696914E-7</v>
      </c>
      <c r="AF22216" s="3">
        <f t="shared" si="5902"/>
        <v>0.9211990451629315</v>
      </c>
      <c r="AH22216">
        <f t="shared" si="5912"/>
        <v>2298.5500000004599</v>
      </c>
      <c r="AI22216">
        <f t="shared" si="5913"/>
        <v>33.967670876626578</v>
      </c>
      <c r="AJ22216" s="5">
        <f t="shared" si="5914"/>
        <v>33.991281342322061</v>
      </c>
      <c r="AK22216">
        <f t="shared" si="5915"/>
        <v>5.5745409035760972E-4</v>
      </c>
    </row>
    <row r="22217" spans="1:37" x14ac:dyDescent="0.25">
      <c r="A22217" s="1">
        <v>2298.6500000004612</v>
      </c>
      <c r="B22217">
        <v>33.968870381576963</v>
      </c>
      <c r="D22217">
        <f t="shared" si="5903"/>
        <v>0.88474252260145603</v>
      </c>
      <c r="E22217">
        <f t="shared" si="5901"/>
        <v>0.92059073802822722</v>
      </c>
      <c r="G22217">
        <f t="shared" si="5916"/>
        <v>0.88474252260145603</v>
      </c>
      <c r="H22217" s="2">
        <f t="shared" si="5917"/>
        <v>0.92059073802822722</v>
      </c>
      <c r="L22217" s="20">
        <f t="shared" si="5904"/>
        <v>0.92062357254043903</v>
      </c>
      <c r="M22217">
        <f t="shared" si="5905"/>
        <v>1.2874497447237919E-3</v>
      </c>
      <c r="P22217" s="18">
        <f t="shared" si="5906"/>
        <v>0.92059138184285827</v>
      </c>
      <c r="Q22217">
        <f t="shared" si="5907"/>
        <v>4.1449727915620528E-13</v>
      </c>
      <c r="S22217" s="21">
        <f t="shared" si="5908"/>
        <v>33.96889544614212</v>
      </c>
      <c r="T22217">
        <f t="shared" si="5909"/>
        <v>6.2823242653990006E-10</v>
      </c>
      <c r="Z22217" s="15">
        <f t="shared" si="5910"/>
        <v>0.92119702159318961</v>
      </c>
      <c r="AA22217">
        <f t="shared" si="5911"/>
        <v>3.6757976114351114E-7</v>
      </c>
      <c r="AF22217" s="3">
        <f t="shared" si="5902"/>
        <v>0.92122966348412283</v>
      </c>
      <c r="AH22217">
        <f t="shared" si="5912"/>
        <v>2298.6500000004612</v>
      </c>
      <c r="AI22217">
        <f t="shared" si="5913"/>
        <v>33.968870381576963</v>
      </c>
      <c r="AJ22217" s="5">
        <f t="shared" si="5914"/>
        <v>33.992473812103903</v>
      </c>
      <c r="AK22217">
        <f t="shared" si="5915"/>
        <v>5.5712193264007915E-4</v>
      </c>
    </row>
    <row r="22218" spans="1:37" x14ac:dyDescent="0.25">
      <c r="A22218" s="1">
        <v>2298.7500000004611</v>
      </c>
      <c r="B22218">
        <v>33.970069807716968</v>
      </c>
      <c r="D22218">
        <f t="shared" si="5903"/>
        <v>0.88478234895853913</v>
      </c>
      <c r="E22218">
        <f t="shared" si="5901"/>
        <v>0.92062154678525265</v>
      </c>
      <c r="G22218">
        <f t="shared" si="5916"/>
        <v>0.88478234895853913</v>
      </c>
      <c r="H22218" s="2">
        <f t="shared" si="5917"/>
        <v>0.92062154678525265</v>
      </c>
      <c r="L22218" s="20">
        <f t="shared" si="5904"/>
        <v>0.92065436951863688</v>
      </c>
      <c r="M22218">
        <f t="shared" si="5905"/>
        <v>1.2868018590640757E-3</v>
      </c>
      <c r="P22218" s="18">
        <f t="shared" si="5906"/>
        <v>0.92062219020756675</v>
      </c>
      <c r="Q22218">
        <f t="shared" si="5907"/>
        <v>4.1399227427533504E-13</v>
      </c>
      <c r="S22218" s="21">
        <f t="shared" si="5908"/>
        <v>33.970094857008696</v>
      </c>
      <c r="T22218">
        <f t="shared" si="5909"/>
        <v>6.2746701611765919E-10</v>
      </c>
      <c r="Z22218" s="15">
        <f t="shared" si="5910"/>
        <v>0.92122764961422232</v>
      </c>
      <c r="AA22218">
        <f t="shared" si="5911"/>
        <v>3.6736063928503454E-7</v>
      </c>
      <c r="AF22218" s="3">
        <f t="shared" si="5902"/>
        <v>0.9212602797519871</v>
      </c>
      <c r="AH22218">
        <f t="shared" si="5912"/>
        <v>2298.7500000004611</v>
      </c>
      <c r="AI22218">
        <f t="shared" si="5913"/>
        <v>33.970069807716968</v>
      </c>
      <c r="AJ22218" s="5">
        <f t="shared" si="5914"/>
        <v>33.993666201949843</v>
      </c>
      <c r="AK22218">
        <f t="shared" si="5915"/>
        <v>5.567898207932653E-4</v>
      </c>
    </row>
    <row r="22219" spans="1:37" x14ac:dyDescent="0.25">
      <c r="A22219" s="1">
        <v>2298.850000000461</v>
      </c>
      <c r="B22219">
        <v>33.971269155037028</v>
      </c>
      <c r="D22219">
        <f t="shared" si="5903"/>
        <v>0.88482217531562213</v>
      </c>
      <c r="E22219">
        <f t="shared" si="5901"/>
        <v>0.92065235351768948</v>
      </c>
      <c r="G22219">
        <f t="shared" si="5916"/>
        <v>0.88482217531562213</v>
      </c>
      <c r="H22219" s="2">
        <f t="shared" si="5917"/>
        <v>0.92065235351768948</v>
      </c>
      <c r="L22219" s="20">
        <f t="shared" si="5904"/>
        <v>0.92068516447214677</v>
      </c>
      <c r="M22219">
        <f t="shared" si="5905"/>
        <v>1.2861539912410037E-3</v>
      </c>
      <c r="P22219" s="18">
        <f t="shared" si="5906"/>
        <v>0.92065299654767063</v>
      </c>
      <c r="Q22219">
        <f t="shared" si="5907"/>
        <v>4.1348755665914087E-13</v>
      </c>
      <c r="S22219" s="21">
        <f t="shared" si="5908"/>
        <v>33.971294189054717</v>
      </c>
      <c r="T22219">
        <f t="shared" si="5909"/>
        <v>6.2670204165575741E-10</v>
      </c>
      <c r="Z22219" s="15">
        <f t="shared" si="5910"/>
        <v>0.92125827558176421</v>
      </c>
      <c r="AA22219">
        <f t="shared" si="5911"/>
        <v>3.6714154773257692E-7</v>
      </c>
      <c r="AF22219" s="3">
        <f t="shared" si="5902"/>
        <v>0.92129089396629282</v>
      </c>
      <c r="AH22219">
        <f t="shared" si="5912"/>
        <v>2298.850000000461</v>
      </c>
      <c r="AI22219">
        <f t="shared" si="5913"/>
        <v>33.971269155037028</v>
      </c>
      <c r="AJ22219" s="5">
        <f t="shared" si="5914"/>
        <v>33.994858511850644</v>
      </c>
      <c r="AK22219">
        <f t="shared" si="5915"/>
        <v>5.5645775488010537E-4</v>
      </c>
    </row>
    <row r="22220" spans="1:37" x14ac:dyDescent="0.25">
      <c r="A22220" s="1">
        <v>2298.95000000046</v>
      </c>
      <c r="B22220">
        <v>33.972468423527488</v>
      </c>
      <c r="D22220">
        <f t="shared" si="5903"/>
        <v>0.8848620016727049</v>
      </c>
      <c r="E22220">
        <f t="shared" si="5901"/>
        <v>0.92068315822528957</v>
      </c>
      <c r="G22220">
        <f t="shared" si="5916"/>
        <v>0.8848620016727049</v>
      </c>
      <c r="H22220" s="2">
        <f t="shared" si="5917"/>
        <v>0.92068315822528957</v>
      </c>
      <c r="L22220" s="20">
        <f t="shared" si="5904"/>
        <v>0.92071595740071643</v>
      </c>
      <c r="M22220">
        <f t="shared" si="5905"/>
        <v>1.2855061413462111E-3</v>
      </c>
      <c r="P22220" s="18">
        <f t="shared" si="5906"/>
        <v>0.92068380086292179</v>
      </c>
      <c r="Q22220">
        <f t="shared" si="5907"/>
        <v>4.1298312634525665E-13</v>
      </c>
      <c r="S22220" s="21">
        <f t="shared" si="5908"/>
        <v>33.972493442270505</v>
      </c>
      <c r="T22220">
        <f t="shared" si="5909"/>
        <v>6.2593750214358214E-10</v>
      </c>
      <c r="Z22220" s="15">
        <f t="shared" si="5910"/>
        <v>0.92128889949557524</v>
      </c>
      <c r="AA22220">
        <f t="shared" si="5911"/>
        <v>3.6692248652730403E-7</v>
      </c>
      <c r="AF22220" s="3">
        <f t="shared" si="5902"/>
        <v>0.92132150612679575</v>
      </c>
      <c r="AH22220">
        <f t="shared" si="5912"/>
        <v>2298.95000000046</v>
      </c>
      <c r="AI22220">
        <f t="shared" si="5913"/>
        <v>33.972468423527488</v>
      </c>
      <c r="AJ22220" s="5">
        <f t="shared" si="5914"/>
        <v>33.99605074179695</v>
      </c>
      <c r="AK22220">
        <f t="shared" si="5915"/>
        <v>5.5612573496218549E-4</v>
      </c>
    </row>
    <row r="22221" spans="1:37" x14ac:dyDescent="0.25">
      <c r="A22221" s="1">
        <v>2299.0500000004608</v>
      </c>
      <c r="B22221">
        <v>33.973667613178733</v>
      </c>
      <c r="D22221">
        <f t="shared" si="5903"/>
        <v>0.88490182802978834</v>
      </c>
      <c r="E22221">
        <f t="shared" si="5901"/>
        <v>0.92071396090780622</v>
      </c>
      <c r="G22221">
        <f t="shared" si="5916"/>
        <v>0.88490182802978834</v>
      </c>
      <c r="H22221" s="2">
        <f t="shared" si="5917"/>
        <v>0.92071396090780622</v>
      </c>
      <c r="L22221" s="20">
        <f t="shared" si="5904"/>
        <v>0.92074674830410785</v>
      </c>
      <c r="M22221">
        <f t="shared" si="5905"/>
        <v>1.2848583094723222E-3</v>
      </c>
      <c r="P22221" s="18">
        <f t="shared" si="5906"/>
        <v>0.92071460315307396</v>
      </c>
      <c r="Q22221">
        <f t="shared" si="5907"/>
        <v>4.1247898394174618E-13</v>
      </c>
      <c r="S22221" s="21">
        <f t="shared" si="5908"/>
        <v>33.973692616646474</v>
      </c>
      <c r="T22221">
        <f t="shared" si="5909"/>
        <v>6.2517339906037284E-10</v>
      </c>
      <c r="Z22221" s="15">
        <f t="shared" si="5910"/>
        <v>0.92131952135541417</v>
      </c>
      <c r="AA22221">
        <f t="shared" si="5911"/>
        <v>3.6670345570714763E-7</v>
      </c>
      <c r="AF22221" s="3">
        <f t="shared" si="5902"/>
        <v>0.92135211623326696</v>
      </c>
      <c r="AH22221">
        <f t="shared" si="5912"/>
        <v>2299.0500000004608</v>
      </c>
      <c r="AI22221">
        <f t="shared" si="5913"/>
        <v>33.973667613178733</v>
      </c>
      <c r="AJ22221" s="5">
        <f t="shared" si="5914"/>
        <v>33.997242891779372</v>
      </c>
      <c r="AK22221">
        <f t="shared" si="5915"/>
        <v>5.5579376109773221E-4</v>
      </c>
    </row>
    <row r="22222" spans="1:37" x14ac:dyDescent="0.25">
      <c r="A22222" s="1">
        <v>2299.1500000004612</v>
      </c>
      <c r="B22222">
        <v>33.974866723981151</v>
      </c>
      <c r="D22222">
        <f t="shared" si="5903"/>
        <v>0.88494165438687156</v>
      </c>
      <c r="E22222">
        <f t="shared" si="5901"/>
        <v>0.92074476156499219</v>
      </c>
      <c r="G22222">
        <f t="shared" si="5916"/>
        <v>0.88494165438687156</v>
      </c>
      <c r="H22222" s="2">
        <f t="shared" si="5917"/>
        <v>0.92074476156499219</v>
      </c>
      <c r="L22222" s="20">
        <f t="shared" si="5904"/>
        <v>0.92077753718206168</v>
      </c>
      <c r="M22222">
        <f t="shared" si="5905"/>
        <v>1.2842104957106035E-3</v>
      </c>
      <c r="P22222" s="18">
        <f t="shared" si="5906"/>
        <v>0.92074540341787958</v>
      </c>
      <c r="Q22222">
        <f t="shared" si="5907"/>
        <v>4.1197512905764088E-13</v>
      </c>
      <c r="S22222" s="21">
        <f t="shared" si="5908"/>
        <v>33.974891712172997</v>
      </c>
      <c r="T22222">
        <f t="shared" si="5909"/>
        <v>6.2440973175127624E-10</v>
      </c>
      <c r="Z22222" s="15">
        <f t="shared" si="5910"/>
        <v>0.9213501411610443</v>
      </c>
      <c r="AA22222">
        <f t="shared" si="5911"/>
        <v>3.6648445531622016E-7</v>
      </c>
      <c r="AF22222" s="3">
        <f t="shared" si="5902"/>
        <v>0.92138272428545387</v>
      </c>
      <c r="AH22222">
        <f t="shared" si="5912"/>
        <v>2299.1500000004612</v>
      </c>
      <c r="AI22222">
        <f t="shared" si="5913"/>
        <v>33.974866723981151</v>
      </c>
      <c r="AJ22222" s="5">
        <f t="shared" si="5914"/>
        <v>33.998434961788696</v>
      </c>
      <c r="AK22222">
        <f t="shared" si="5915"/>
        <v>5.5546183335300513E-4</v>
      </c>
    </row>
    <row r="22223" spans="1:37" x14ac:dyDescent="0.25">
      <c r="A22223" s="1">
        <v>2299.2500000004611</v>
      </c>
      <c r="B22223">
        <v>33.976065755925077</v>
      </c>
      <c r="D22223">
        <f t="shared" si="5903"/>
        <v>0.88498148074395466</v>
      </c>
      <c r="E22223">
        <f t="shared" si="5901"/>
        <v>0.92077556019659945</v>
      </c>
      <c r="G22223">
        <f t="shared" si="5916"/>
        <v>0.88498148074395466</v>
      </c>
      <c r="H22223" s="2">
        <f t="shared" si="5917"/>
        <v>0.92077556019659945</v>
      </c>
      <c r="L22223" s="20">
        <f t="shared" si="5904"/>
        <v>0.92080832403433988</v>
      </c>
      <c r="M22223">
        <f t="shared" si="5905"/>
        <v>1.2835627001538199E-3</v>
      </c>
      <c r="P22223" s="18">
        <f t="shared" si="5906"/>
        <v>0.92077620165709118</v>
      </c>
      <c r="Q22223">
        <f t="shared" si="5907"/>
        <v>4.1147156244248207E-13</v>
      </c>
      <c r="S22223" s="21">
        <f t="shared" si="5908"/>
        <v>33.976090728840433</v>
      </c>
      <c r="T22223">
        <f t="shared" si="5909"/>
        <v>6.2364650133761064E-10</v>
      </c>
      <c r="Z22223" s="15">
        <f t="shared" si="5910"/>
        <v>0.92138075891222393</v>
      </c>
      <c r="AA22223">
        <f t="shared" si="5911"/>
        <v>3.6626548539351726E-7</v>
      </c>
      <c r="AF22223" s="3">
        <f t="shared" si="5902"/>
        <v>0.92141333028312578</v>
      </c>
      <c r="AH22223">
        <f t="shared" si="5912"/>
        <v>2299.2500000004611</v>
      </c>
      <c r="AI22223">
        <f t="shared" si="5913"/>
        <v>33.976065755925077</v>
      </c>
      <c r="AJ22223" s="5">
        <f t="shared" si="5914"/>
        <v>33.999626951815515</v>
      </c>
      <c r="AK22223">
        <f t="shared" si="5915"/>
        <v>5.5512995178755233E-4</v>
      </c>
    </row>
    <row r="22224" spans="1:37" x14ac:dyDescent="0.25">
      <c r="A22224" s="1">
        <v>2299.350000000461</v>
      </c>
      <c r="B22224">
        <v>33.977264709000913</v>
      </c>
      <c r="D22224">
        <f t="shared" si="5903"/>
        <v>0.88502130710103777</v>
      </c>
      <c r="E22224">
        <f t="shared" si="5901"/>
        <v>0.92080635680238143</v>
      </c>
      <c r="G22224">
        <f t="shared" si="5916"/>
        <v>0.88502130710103777</v>
      </c>
      <c r="H22224" s="2">
        <f t="shared" si="5917"/>
        <v>0.92080635680238143</v>
      </c>
      <c r="L22224" s="20">
        <f t="shared" si="5904"/>
        <v>0.9208391088606902</v>
      </c>
      <c r="M22224">
        <f t="shared" si="5905"/>
        <v>1.282914922893761E-3</v>
      </c>
      <c r="P22224" s="18">
        <f t="shared" si="5906"/>
        <v>0.9208069978704615</v>
      </c>
      <c r="Q22224">
        <f t="shared" si="5907"/>
        <v>4.1096828327826704E-13</v>
      </c>
      <c r="S22224" s="21">
        <f t="shared" si="5908"/>
        <v>33.977289666639159</v>
      </c>
      <c r="T22224">
        <f t="shared" si="5909"/>
        <v>6.2288370681007517E-10</v>
      </c>
      <c r="Z22224" s="15">
        <f t="shared" si="5910"/>
        <v>0.92141137460871303</v>
      </c>
      <c r="AA22224">
        <f t="shared" si="5911"/>
        <v>3.6604654597829911E-7</v>
      </c>
      <c r="AF22224" s="3">
        <f t="shared" si="5902"/>
        <v>0.92144393422603765</v>
      </c>
      <c r="AH22224">
        <f t="shared" si="5912"/>
        <v>2299.350000000461</v>
      </c>
      <c r="AI22224">
        <f t="shared" si="5913"/>
        <v>33.977264709000913</v>
      </c>
      <c r="AJ22224" s="5">
        <f t="shared" si="5914"/>
        <v>34.000818861850483</v>
      </c>
      <c r="AK22224">
        <f t="shared" si="5915"/>
        <v>5.5479811646091536E-4</v>
      </c>
    </row>
    <row r="22225" spans="1:37" x14ac:dyDescent="0.25">
      <c r="A22225" s="1">
        <v>2299.4500000004609</v>
      </c>
      <c r="B22225">
        <v>33.978463583199009</v>
      </c>
      <c r="D22225">
        <f t="shared" si="5903"/>
        <v>0.88506113345812076</v>
      </c>
      <c r="E22225">
        <f t="shared" si="5901"/>
        <v>0.92083715138209021</v>
      </c>
      <c r="G22225">
        <f t="shared" si="5916"/>
        <v>0.88506113345812076</v>
      </c>
      <c r="H22225" s="2">
        <f t="shared" si="5917"/>
        <v>0.92083715138209021</v>
      </c>
      <c r="L22225" s="20">
        <f t="shared" si="5904"/>
        <v>0.92086989166086752</v>
      </c>
      <c r="M22225">
        <f t="shared" si="5905"/>
        <v>1.2822671640227833E-3</v>
      </c>
      <c r="P22225" s="18">
        <f t="shared" si="5906"/>
        <v>0.92083779205774285</v>
      </c>
      <c r="Q22225">
        <f t="shared" si="5907"/>
        <v>4.1046529188715425E-13</v>
      </c>
      <c r="S22225" s="21">
        <f t="shared" si="5908"/>
        <v>33.978488525559534</v>
      </c>
      <c r="T22225">
        <f t="shared" si="5909"/>
        <v>6.2212134857978531E-10</v>
      </c>
      <c r="Z22225" s="15">
        <f t="shared" si="5910"/>
        <v>0.92144198825027235</v>
      </c>
      <c r="AA22225">
        <f t="shared" si="5911"/>
        <v>3.658276371123731E-7</v>
      </c>
      <c r="AF22225" s="3">
        <f t="shared" si="5902"/>
        <v>0.92147453611395358</v>
      </c>
      <c r="AH22225">
        <f t="shared" si="5912"/>
        <v>2299.4500000004609</v>
      </c>
      <c r="AI22225">
        <f t="shared" si="5913"/>
        <v>33.978463583199009</v>
      </c>
      <c r="AJ22225" s="5">
        <f t="shared" si="5914"/>
        <v>34.002010691884287</v>
      </c>
      <c r="AK22225">
        <f t="shared" si="5915"/>
        <v>5.5446632743630961E-4</v>
      </c>
    </row>
    <row r="22226" spans="1:37" x14ac:dyDescent="0.25">
      <c r="A22226" s="1">
        <v>2299.5500000004608</v>
      </c>
      <c r="B22226">
        <v>33.979662378509708</v>
      </c>
      <c r="D22226">
        <f t="shared" si="5903"/>
        <v>0.88510095981520387</v>
      </c>
      <c r="E22226">
        <f t="shared" si="5901"/>
        <v>0.92086794393547788</v>
      </c>
      <c r="G22226">
        <f t="shared" si="5916"/>
        <v>0.88510095981520387</v>
      </c>
      <c r="H22226" s="2">
        <f t="shared" si="5917"/>
        <v>0.92086794393547788</v>
      </c>
      <c r="L22226" s="20">
        <f t="shared" si="5904"/>
        <v>0.92090067243463025</v>
      </c>
      <c r="M22226">
        <f t="shared" si="5905"/>
        <v>1.2816194236335166E-3</v>
      </c>
      <c r="P22226" s="18">
        <f t="shared" si="5906"/>
        <v>0.92086858421868767</v>
      </c>
      <c r="Q22226">
        <f t="shared" si="5907"/>
        <v>4.0996258873277819E-13</v>
      </c>
      <c r="S22226" s="21">
        <f t="shared" si="5908"/>
        <v>33.979687305591909</v>
      </c>
      <c r="T22226">
        <f t="shared" si="5909"/>
        <v>6.2135942705699039E-10</v>
      </c>
      <c r="Z22226" s="15">
        <f t="shared" si="5910"/>
        <v>0.92147259983666274</v>
      </c>
      <c r="AA22226">
        <f t="shared" si="5911"/>
        <v>3.6560875883767334E-7</v>
      </c>
      <c r="AF22226" s="3">
        <f t="shared" si="5902"/>
        <v>0.92150513594663797</v>
      </c>
      <c r="AH22226">
        <f t="shared" si="5912"/>
        <v>2299.5500000004608</v>
      </c>
      <c r="AI22226">
        <f t="shared" si="5913"/>
        <v>33.979662378509708</v>
      </c>
      <c r="AJ22226" s="5">
        <f t="shared" si="5914"/>
        <v>34.003202441907611</v>
      </c>
      <c r="AK22226">
        <f t="shared" si="5915"/>
        <v>5.5413458477727366E-4</v>
      </c>
    </row>
    <row r="22227" spans="1:37" x14ac:dyDescent="0.25">
      <c r="A22227" s="1">
        <v>2299.6500000004612</v>
      </c>
      <c r="B22227">
        <v>33.980861094923377</v>
      </c>
      <c r="D22227">
        <f t="shared" si="5903"/>
        <v>0.88514078617228709</v>
      </c>
      <c r="E22227">
        <f t="shared" si="5901"/>
        <v>0.92089873446229675</v>
      </c>
      <c r="G22227">
        <f t="shared" si="5916"/>
        <v>0.88514078617228709</v>
      </c>
      <c r="H22227" s="2">
        <f t="shared" si="5917"/>
        <v>0.92089873446229675</v>
      </c>
      <c r="L22227" s="20">
        <f t="shared" si="5904"/>
        <v>0.92093145118171904</v>
      </c>
      <c r="M22227">
        <f t="shared" si="5905"/>
        <v>1.2809717018173769E-3</v>
      </c>
      <c r="P22227" s="18">
        <f t="shared" si="5906"/>
        <v>0.92089937435304781</v>
      </c>
      <c r="Q22227">
        <f t="shared" si="5907"/>
        <v>4.0946017328313898E-13</v>
      </c>
      <c r="S22227" s="21">
        <f t="shared" si="5908"/>
        <v>33.980886006726628</v>
      </c>
      <c r="T22227">
        <f t="shared" si="5909"/>
        <v>6.2059794123500157E-10</v>
      </c>
      <c r="Z22227" s="15">
        <f t="shared" si="5910"/>
        <v>0.92150320936764285</v>
      </c>
      <c r="AA22227">
        <f t="shared" si="5911"/>
        <v>3.6538991119317339E-7</v>
      </c>
      <c r="AF22227" s="3">
        <f t="shared" si="5902"/>
        <v>0.92153573372384034</v>
      </c>
      <c r="AH22227">
        <f t="shared" si="5912"/>
        <v>2299.6500000004612</v>
      </c>
      <c r="AI22227">
        <f t="shared" si="5913"/>
        <v>33.980861094923377</v>
      </c>
      <c r="AJ22227" s="5">
        <f t="shared" si="5914"/>
        <v>34.004394111911061</v>
      </c>
      <c r="AK22227">
        <f t="shared" si="5915"/>
        <v>5.5380288854265281E-4</v>
      </c>
    </row>
    <row r="22228" spans="1:37" x14ac:dyDescent="0.25">
      <c r="A22228" s="1">
        <v>2299.7500000004611</v>
      </c>
      <c r="B22228">
        <v>33.982059732430372</v>
      </c>
      <c r="D22228">
        <f t="shared" si="5903"/>
        <v>0.88518061252937019</v>
      </c>
      <c r="E22228">
        <f t="shared" si="5901"/>
        <v>0.92092952296229935</v>
      </c>
      <c r="G22228">
        <f t="shared" si="5916"/>
        <v>0.88518061252937019</v>
      </c>
      <c r="H22228" s="2">
        <f t="shared" si="5917"/>
        <v>0.92092952296229935</v>
      </c>
      <c r="L22228" s="20">
        <f t="shared" si="5904"/>
        <v>0.92096222790189586</v>
      </c>
      <c r="M22228">
        <f t="shared" si="5905"/>
        <v>1.280323998667365E-3</v>
      </c>
      <c r="P22228" s="18">
        <f t="shared" si="5906"/>
        <v>0.92093016246057591</v>
      </c>
      <c r="Q22228">
        <f t="shared" si="5907"/>
        <v>4.0895804571761831E-13</v>
      </c>
      <c r="S22228" s="21">
        <f t="shared" si="5908"/>
        <v>33.98208462895407</v>
      </c>
      <c r="T22228">
        <f t="shared" si="5909"/>
        <v>6.19836892232543E-10</v>
      </c>
      <c r="Z22228" s="15">
        <f t="shared" si="5910"/>
        <v>0.9215338168429732</v>
      </c>
      <c r="AA22228">
        <f t="shared" si="5911"/>
        <v>3.6517109421985543E-7</v>
      </c>
      <c r="AF22228" s="3">
        <f t="shared" si="5902"/>
        <v>0.92156632944532912</v>
      </c>
      <c r="AH22228">
        <f t="shared" si="5912"/>
        <v>2299.7500000004611</v>
      </c>
      <c r="AI22228">
        <f t="shared" si="5913"/>
        <v>33.982059732430372</v>
      </c>
      <c r="AJ22228" s="5">
        <f t="shared" si="5914"/>
        <v>34.005585701885316</v>
      </c>
      <c r="AK22228">
        <f t="shared" si="5915"/>
        <v>5.5347123879496366E-4</v>
      </c>
    </row>
    <row r="22229" spans="1:37" x14ac:dyDescent="0.25">
      <c r="A22229" s="1">
        <v>2299.850000000461</v>
      </c>
      <c r="B22229">
        <v>33.983258291021052</v>
      </c>
      <c r="D22229">
        <f t="shared" si="5903"/>
        <v>0.8852204388864533</v>
      </c>
      <c r="E22229">
        <f t="shared" si="5901"/>
        <v>0.92096030943523788</v>
      </c>
      <c r="G22229">
        <f t="shared" si="5916"/>
        <v>0.8852204388864533</v>
      </c>
      <c r="H22229" s="2">
        <f t="shared" si="5917"/>
        <v>0.92096030943523788</v>
      </c>
      <c r="L22229" s="20">
        <f t="shared" si="5904"/>
        <v>0.92099300259491201</v>
      </c>
      <c r="M22229">
        <f t="shared" si="5905"/>
        <v>1.2796763142757376E-3</v>
      </c>
      <c r="P22229" s="18">
        <f t="shared" si="5906"/>
        <v>0.92096094854102428</v>
      </c>
      <c r="Q22229">
        <f t="shared" si="5907"/>
        <v>4.0845620621525063E-13</v>
      </c>
      <c r="S22229" s="21">
        <f t="shared" si="5908"/>
        <v>33.983283172264585</v>
      </c>
      <c r="T22229">
        <f t="shared" si="5909"/>
        <v>6.1907627975140055E-10</v>
      </c>
      <c r="Z22229" s="15">
        <f t="shared" si="5910"/>
        <v>0.92156442226241309</v>
      </c>
      <c r="AA22229">
        <f t="shared" si="5911"/>
        <v>3.6495230795762178E-7</v>
      </c>
      <c r="AF22229" s="3">
        <f t="shared" si="5902"/>
        <v>0.9215969231108635</v>
      </c>
      <c r="AH22229">
        <f t="shared" si="5912"/>
        <v>2299.850000000461</v>
      </c>
      <c r="AI22229">
        <f t="shared" si="5913"/>
        <v>33.983258291021052</v>
      </c>
      <c r="AJ22229" s="5">
        <f t="shared" si="5914"/>
        <v>34.006777211821003</v>
      </c>
      <c r="AK22229">
        <f t="shared" si="5915"/>
        <v>5.5313963559437272E-4</v>
      </c>
    </row>
    <row r="22230" spans="1:37" x14ac:dyDescent="0.25">
      <c r="A22230" s="1">
        <v>2299.9500000004609</v>
      </c>
      <c r="B22230">
        <v>33.984456770685753</v>
      </c>
      <c r="D22230">
        <f t="shared" si="5903"/>
        <v>0.88526026524353629</v>
      </c>
      <c r="E22230">
        <f t="shared" si="5901"/>
        <v>0.92099109388086409</v>
      </c>
      <c r="G22230">
        <f t="shared" si="5916"/>
        <v>0.88526026524353629</v>
      </c>
      <c r="H22230" s="2">
        <f t="shared" si="5917"/>
        <v>0.92099109388086409</v>
      </c>
      <c r="L22230" s="20">
        <f t="shared" si="5904"/>
        <v>0.92102377526051171</v>
      </c>
      <c r="M22230">
        <f t="shared" si="5905"/>
        <v>1.2790286487343011E-3</v>
      </c>
      <c r="P22230" s="18">
        <f t="shared" si="5906"/>
        <v>0.92099173259414491</v>
      </c>
      <c r="Q22230">
        <f t="shared" si="5907"/>
        <v>4.0795465509654622E-13</v>
      </c>
      <c r="S22230" s="21">
        <f t="shared" si="5908"/>
        <v>33.984481636648518</v>
      </c>
      <c r="T22230">
        <f t="shared" si="5909"/>
        <v>6.183161042009638E-10</v>
      </c>
      <c r="Z22230" s="15">
        <f t="shared" si="5910"/>
        <v>0.9215950256257216</v>
      </c>
      <c r="AA22230">
        <f t="shared" si="5911"/>
        <v>3.6473355244663775E-7</v>
      </c>
      <c r="AF22230" s="3">
        <f t="shared" si="5902"/>
        <v>0.92162751472019699</v>
      </c>
      <c r="AH22230">
        <f t="shared" si="5912"/>
        <v>2299.9500000004609</v>
      </c>
      <c r="AI22230">
        <f t="shared" si="5913"/>
        <v>33.984456770685753</v>
      </c>
      <c r="AJ22230" s="5">
        <f t="shared" si="5914"/>
        <v>34.00796864170875</v>
      </c>
      <c r="AK22230">
        <f t="shared" si="5915"/>
        <v>5.5280807900204125E-4</v>
      </c>
    </row>
    <row r="22231" spans="1:37" x14ac:dyDescent="0.25">
      <c r="A22231" s="1">
        <v>2300.0500000004608</v>
      </c>
      <c r="B22231">
        <v>33.985655171414798</v>
      </c>
      <c r="D22231">
        <f t="shared" si="5903"/>
        <v>0.8853000916006194</v>
      </c>
      <c r="E22231">
        <f t="shared" si="5901"/>
        <v>0.92102187629892951</v>
      </c>
      <c r="G22231">
        <f t="shared" si="5916"/>
        <v>0.8853000916006194</v>
      </c>
      <c r="H22231" s="2">
        <f t="shared" si="5917"/>
        <v>0.92102187629892951</v>
      </c>
      <c r="L22231" s="20">
        <f t="shared" si="5904"/>
        <v>0.92105454589845692</v>
      </c>
      <c r="M22231">
        <f t="shared" si="5905"/>
        <v>1.2783810021361522E-3</v>
      </c>
      <c r="P22231" s="18">
        <f t="shared" si="5906"/>
        <v>0.92102251461968887</v>
      </c>
      <c r="Q22231">
        <f t="shared" si="5907"/>
        <v>4.0745339183090557E-13</v>
      </c>
      <c r="S22231" s="21">
        <f t="shared" si="5908"/>
        <v>33.985680022096176</v>
      </c>
      <c r="T22231">
        <f t="shared" si="5909"/>
        <v>6.1755636493030809E-10</v>
      </c>
      <c r="Z22231" s="15">
        <f t="shared" si="5910"/>
        <v>0.92162562693266004</v>
      </c>
      <c r="AA22231">
        <f t="shared" si="5911"/>
        <v>3.6451482773001239E-7</v>
      </c>
      <c r="AF22231" s="3">
        <f t="shared" si="5902"/>
        <v>0.92165810427309725</v>
      </c>
      <c r="AH22231">
        <f t="shared" si="5912"/>
        <v>2300.0500000004608</v>
      </c>
      <c r="AI22231">
        <f t="shared" si="5913"/>
        <v>33.985655171414798</v>
      </c>
      <c r="AJ22231" s="5">
        <f t="shared" si="5914"/>
        <v>34.009159991539249</v>
      </c>
      <c r="AK22231">
        <f t="shared" si="5915"/>
        <v>5.5247656908279606E-4</v>
      </c>
    </row>
    <row r="22232" spans="1:37" x14ac:dyDescent="0.25">
      <c r="A22232" s="1">
        <v>2300.1500000004612</v>
      </c>
      <c r="B22232">
        <v>33.986853493198538</v>
      </c>
      <c r="D22232">
        <f t="shared" si="5903"/>
        <v>0.88533991795770262</v>
      </c>
      <c r="E22232">
        <f t="shared" si="5901"/>
        <v>0.92105265668918634</v>
      </c>
      <c r="G22232">
        <f t="shared" si="5916"/>
        <v>0.88533991795770262</v>
      </c>
      <c r="H22232" s="2">
        <f t="shared" si="5917"/>
        <v>0.92105265668918634</v>
      </c>
      <c r="L22232" s="20">
        <f t="shared" si="5904"/>
        <v>0.9210853145084954</v>
      </c>
      <c r="M22232">
        <f t="shared" si="5905"/>
        <v>1.2777333745734288E-3</v>
      </c>
      <c r="P22232" s="18">
        <f t="shared" si="5906"/>
        <v>0.92105329461740904</v>
      </c>
      <c r="Q22232">
        <f t="shared" si="5907"/>
        <v>4.0695241730561015E-13</v>
      </c>
      <c r="S22232" s="21">
        <f t="shared" si="5908"/>
        <v>33.986878328597939</v>
      </c>
      <c r="T22232">
        <f t="shared" si="5909"/>
        <v>6.1679706340784145E-10</v>
      </c>
      <c r="Z22232" s="15">
        <f t="shared" si="5910"/>
        <v>0.92165622618298615</v>
      </c>
      <c r="AA22232">
        <f t="shared" si="5911"/>
        <v>3.6429613384575266E-7</v>
      </c>
      <c r="AF22232" s="3">
        <f t="shared" si="5902"/>
        <v>0.92168869176932089</v>
      </c>
      <c r="AH22232">
        <f t="shared" si="5912"/>
        <v>2300.1500000004612</v>
      </c>
      <c r="AI22232">
        <f t="shared" si="5913"/>
        <v>33.986853493198538</v>
      </c>
      <c r="AJ22232" s="5">
        <f t="shared" si="5914"/>
        <v>34.010351261303086</v>
      </c>
      <c r="AK22232">
        <f t="shared" si="5915"/>
        <v>5.5214510589510603E-4</v>
      </c>
    </row>
    <row r="22233" spans="1:37" x14ac:dyDescent="0.25">
      <c r="A22233" s="1">
        <v>2300.2500000004611</v>
      </c>
      <c r="B22233">
        <v>33.988051736027323</v>
      </c>
      <c r="D22233">
        <f t="shared" si="5903"/>
        <v>0.88537974431478572</v>
      </c>
      <c r="E22233">
        <f t="shared" si="5901"/>
        <v>0.92108343505138657</v>
      </c>
      <c r="G22233">
        <f t="shared" si="5916"/>
        <v>0.88537974431478572</v>
      </c>
      <c r="H22233" s="2">
        <f t="shared" si="5917"/>
        <v>0.92108343505138657</v>
      </c>
      <c r="L22233" s="20">
        <f t="shared" si="5904"/>
        <v>0.92111608109037491</v>
      </c>
      <c r="M22233">
        <f t="shared" si="5905"/>
        <v>1.277085766138328E-3</v>
      </c>
      <c r="P22233" s="18">
        <f t="shared" si="5906"/>
        <v>0.9210840725870566</v>
      </c>
      <c r="Q22233">
        <f t="shared" si="5907"/>
        <v>4.0645173056555357E-13</v>
      </c>
      <c r="S22233" s="21">
        <f t="shared" si="5908"/>
        <v>33.988076556144122</v>
      </c>
      <c r="T22233">
        <f t="shared" si="5909"/>
        <v>6.1603819792406392E-10</v>
      </c>
      <c r="Z22233" s="15">
        <f t="shared" si="5910"/>
        <v>0.92168682337646068</v>
      </c>
      <c r="AA22233">
        <f t="shared" si="5911"/>
        <v>3.6407747083574803E-7</v>
      </c>
      <c r="AF22233" s="3">
        <f t="shared" si="5902"/>
        <v>0.9217192772086229</v>
      </c>
      <c r="AH22233">
        <f t="shared" si="5912"/>
        <v>2300.2500000004611</v>
      </c>
      <c r="AI22233">
        <f t="shared" si="5913"/>
        <v>33.988051736027323</v>
      </c>
      <c r="AJ22233" s="5">
        <f t="shared" si="5914"/>
        <v>34.01154245099093</v>
      </c>
      <c r="AK22233">
        <f t="shared" si="5915"/>
        <v>5.5181368950144006E-4</v>
      </c>
    </row>
    <row r="22234" spans="1:37" x14ac:dyDescent="0.25">
      <c r="A22234" s="1">
        <v>2300.350000000461</v>
      </c>
      <c r="B22234">
        <v>33.989249899891483</v>
      </c>
      <c r="D22234">
        <f t="shared" si="5903"/>
        <v>0.88541957067186883</v>
      </c>
      <c r="E22234">
        <f t="shared" si="5901"/>
        <v>0.92111421138528193</v>
      </c>
      <c r="G22234">
        <f t="shared" si="5916"/>
        <v>0.88541957067186883</v>
      </c>
      <c r="H22234" s="2">
        <f t="shared" si="5917"/>
        <v>0.92111421138528193</v>
      </c>
      <c r="L22234" s="20">
        <f t="shared" si="5904"/>
        <v>0.9211468456438574</v>
      </c>
      <c r="M22234">
        <f t="shared" si="5905"/>
        <v>1.2764381769240813E-3</v>
      </c>
      <c r="P22234" s="18">
        <f t="shared" si="5906"/>
        <v>0.92111484852838343</v>
      </c>
      <c r="Q22234">
        <f t="shared" si="5907"/>
        <v>4.0595133178986491E-13</v>
      </c>
      <c r="S22234" s="21">
        <f t="shared" si="5908"/>
        <v>33.989274704725069</v>
      </c>
      <c r="T22234">
        <f t="shared" si="5909"/>
        <v>6.152797692413064E-10</v>
      </c>
      <c r="Z22234" s="15">
        <f t="shared" si="5910"/>
        <v>0.92171741851284317</v>
      </c>
      <c r="AA22234">
        <f t="shared" si="5911"/>
        <v>3.6385883874067462E-7</v>
      </c>
      <c r="AF22234" s="3">
        <f t="shared" si="5902"/>
        <v>0.92174986059077224</v>
      </c>
      <c r="AH22234">
        <f t="shared" si="5912"/>
        <v>2300.350000000461</v>
      </c>
      <c r="AI22234">
        <f t="shared" si="5913"/>
        <v>33.989249899891483</v>
      </c>
      <c r="AJ22234" s="5">
        <f t="shared" si="5914"/>
        <v>34.012733560593432</v>
      </c>
      <c r="AK22234">
        <f t="shared" si="5915"/>
        <v>5.5148231996425675E-4</v>
      </c>
    </row>
    <row r="22235" spans="1:37" x14ac:dyDescent="0.25">
      <c r="A22235" s="1">
        <v>2300.4500000004609</v>
      </c>
      <c r="B22235">
        <v>33.990447984781333</v>
      </c>
      <c r="D22235">
        <f t="shared" si="5903"/>
        <v>0.88545939702895193</v>
      </c>
      <c r="E22235">
        <f t="shared" si="5901"/>
        <v>0.92114498569062353</v>
      </c>
      <c r="G22235">
        <f t="shared" si="5916"/>
        <v>0.88545939702895193</v>
      </c>
      <c r="H22235" s="2">
        <f t="shared" si="5917"/>
        <v>0.92114498569062353</v>
      </c>
      <c r="L22235" s="20">
        <f t="shared" si="5904"/>
        <v>0.9211776081686871</v>
      </c>
      <c r="M22235">
        <f t="shared" si="5905"/>
        <v>1.2757906070227014E-3</v>
      </c>
      <c r="P22235" s="18">
        <f t="shared" si="5906"/>
        <v>0.92114562244114151</v>
      </c>
      <c r="Q22235">
        <f t="shared" si="5907"/>
        <v>4.0545122214703529E-13</v>
      </c>
      <c r="S22235" s="21">
        <f t="shared" si="5908"/>
        <v>33.99047277433111</v>
      </c>
      <c r="T22235">
        <f t="shared" si="5909"/>
        <v>6.1452177812016468E-10</v>
      </c>
      <c r="Z22235" s="15">
        <f t="shared" si="5910"/>
        <v>0.92174801159189113</v>
      </c>
      <c r="AA22235">
        <f t="shared" si="5911"/>
        <v>3.6364023759959568E-7</v>
      </c>
      <c r="AF22235" s="3">
        <f t="shared" si="5902"/>
        <v>0.92178044191552211</v>
      </c>
      <c r="AH22235">
        <f t="shared" si="5912"/>
        <v>2300.4500000004609</v>
      </c>
      <c r="AI22235">
        <f t="shared" si="5913"/>
        <v>33.990447984781333</v>
      </c>
      <c r="AJ22235" s="5">
        <f t="shared" si="5914"/>
        <v>34.013924590101155</v>
      </c>
      <c r="AK22235">
        <f t="shared" si="5915"/>
        <v>5.511509973426679E-4</v>
      </c>
    </row>
    <row r="22236" spans="1:37" x14ac:dyDescent="0.25">
      <c r="A22236" s="1">
        <v>2300.5500000004608</v>
      </c>
      <c r="B22236">
        <v>33.991645990687182</v>
      </c>
      <c r="D22236">
        <f t="shared" si="5903"/>
        <v>0.88549922338603493</v>
      </c>
      <c r="E22236">
        <f t="shared" si="5901"/>
        <v>0.92117575796716256</v>
      </c>
      <c r="G22236">
        <f t="shared" si="5916"/>
        <v>0.88549922338603493</v>
      </c>
      <c r="H22236" s="2">
        <f t="shared" si="5917"/>
        <v>0.92117575796716256</v>
      </c>
      <c r="L22236" s="20">
        <f t="shared" si="5904"/>
        <v>0.92120836866461531</v>
      </c>
      <c r="M22236">
        <f t="shared" si="5905"/>
        <v>1.2751430565267593E-3</v>
      </c>
      <c r="P22236" s="18">
        <f t="shared" si="5906"/>
        <v>0.92117639432508103</v>
      </c>
      <c r="Q22236">
        <f t="shared" si="5907"/>
        <v>4.0495140040067036E-13</v>
      </c>
      <c r="S22236" s="21">
        <f t="shared" si="5908"/>
        <v>33.991670764952538</v>
      </c>
      <c r="T22236">
        <f t="shared" si="5909"/>
        <v>6.1376422391124519E-10</v>
      </c>
      <c r="Z22236" s="15">
        <f t="shared" si="5910"/>
        <v>0.92177860261336464</v>
      </c>
      <c r="AA22236">
        <f t="shared" si="5911"/>
        <v>3.6342166745451478E-7</v>
      </c>
      <c r="AF22236" s="3">
        <f t="shared" si="5902"/>
        <v>0.92181102118263059</v>
      </c>
      <c r="AH22236">
        <f t="shared" si="5912"/>
        <v>2300.5500000004608</v>
      </c>
      <c r="AI22236">
        <f t="shared" si="5913"/>
        <v>33.991645990687182</v>
      </c>
      <c r="AJ22236" s="5">
        <f t="shared" si="5914"/>
        <v>34.015115539504741</v>
      </c>
      <c r="AK22236">
        <f t="shared" si="5915"/>
        <v>5.5081972169978113E-4</v>
      </c>
    </row>
    <row r="22237" spans="1:37" x14ac:dyDescent="0.25">
      <c r="A22237" s="1">
        <v>2300.6500000004612</v>
      </c>
      <c r="B22237">
        <v>33.992843917599387</v>
      </c>
      <c r="D22237">
        <f t="shared" si="5903"/>
        <v>0.88553904974311826</v>
      </c>
      <c r="E22237">
        <f t="shared" si="5901"/>
        <v>0.92120652821465121</v>
      </c>
      <c r="G22237">
        <f t="shared" si="5916"/>
        <v>0.88553904974311826</v>
      </c>
      <c r="H22237" s="2">
        <f t="shared" si="5917"/>
        <v>0.92120652821465121</v>
      </c>
      <c r="L22237" s="20">
        <f t="shared" si="5904"/>
        <v>0.92123912713139688</v>
      </c>
      <c r="M22237">
        <f t="shared" si="5905"/>
        <v>1.274495525529083E-3</v>
      </c>
      <c r="P22237" s="18">
        <f t="shared" si="5906"/>
        <v>0.92120716417995474</v>
      </c>
      <c r="Q22237">
        <f t="shared" si="5907"/>
        <v>4.0445186729449294E-13</v>
      </c>
      <c r="S22237" s="21">
        <f t="shared" si="5908"/>
        <v>33.992868676579718</v>
      </c>
      <c r="T22237">
        <f t="shared" si="5909"/>
        <v>6.1300710702243309E-10</v>
      </c>
      <c r="Z22237" s="15">
        <f t="shared" si="5910"/>
        <v>0.9218091915770229</v>
      </c>
      <c r="AA22237">
        <f t="shared" si="5911"/>
        <v>3.6320312834515273E-7</v>
      </c>
      <c r="AF22237" s="3">
        <f t="shared" si="5902"/>
        <v>0.92184159839186053</v>
      </c>
      <c r="AH22237">
        <f t="shared" si="5912"/>
        <v>2300.6500000004612</v>
      </c>
      <c r="AI22237">
        <f t="shared" si="5913"/>
        <v>33.992843917599387</v>
      </c>
      <c r="AJ22237" s="5">
        <f t="shared" si="5914"/>
        <v>34.016306408794826</v>
      </c>
      <c r="AK22237">
        <f t="shared" si="5915"/>
        <v>5.5048849309602529E-4</v>
      </c>
    </row>
    <row r="22238" spans="1:37" x14ac:dyDescent="0.25">
      <c r="A22238" s="1">
        <v>2300.7500000004611</v>
      </c>
      <c r="B22238">
        <v>33.994041765508257</v>
      </c>
      <c r="D22238">
        <f t="shared" si="5903"/>
        <v>0.88557887610020125</v>
      </c>
      <c r="E22238">
        <f t="shared" si="5901"/>
        <v>0.92123729643284069</v>
      </c>
      <c r="G22238">
        <f t="shared" si="5916"/>
        <v>0.88557887610020125</v>
      </c>
      <c r="H22238" s="2">
        <f t="shared" si="5917"/>
        <v>0.92123729643284069</v>
      </c>
      <c r="L22238" s="20">
        <f t="shared" si="5904"/>
        <v>0.9212698835687867</v>
      </c>
      <c r="M22238">
        <f t="shared" si="5905"/>
        <v>1.2738480141226221E-3</v>
      </c>
      <c r="P22238" s="18">
        <f t="shared" si="5906"/>
        <v>0.9212379320055134</v>
      </c>
      <c r="Q22238">
        <f t="shared" si="5907"/>
        <v>4.0395262230035431E-13</v>
      </c>
      <c r="S22238" s="21">
        <f t="shared" si="5908"/>
        <v>33.994066509202945</v>
      </c>
      <c r="T22238">
        <f t="shared" si="5909"/>
        <v>6.1225042680585962E-10</v>
      </c>
      <c r="Z22238" s="15">
        <f t="shared" si="5910"/>
        <v>0.92183977848262522</v>
      </c>
      <c r="AA22238">
        <f t="shared" si="5911"/>
        <v>3.6298462031256301E-7</v>
      </c>
      <c r="AF22238" s="3">
        <f t="shared" si="5902"/>
        <v>0.92187217354297457</v>
      </c>
      <c r="AH22238">
        <f t="shared" si="5912"/>
        <v>2300.7500000004611</v>
      </c>
      <c r="AI22238">
        <f t="shared" si="5913"/>
        <v>33.994041765508257</v>
      </c>
      <c r="AJ22238" s="5">
        <f t="shared" si="5914"/>
        <v>34.017497197962044</v>
      </c>
      <c r="AK22238">
        <f t="shared" si="5915"/>
        <v>5.5015731159415435E-4</v>
      </c>
    </row>
    <row r="22239" spans="1:37" x14ac:dyDescent="0.25">
      <c r="A22239" s="1">
        <v>2300.850000000461</v>
      </c>
      <c r="B22239">
        <v>33.995239534404107</v>
      </c>
      <c r="D22239">
        <f t="shared" si="5903"/>
        <v>0.88561870245728436</v>
      </c>
      <c r="E22239">
        <f t="shared" si="5901"/>
        <v>0.92126806262148209</v>
      </c>
      <c r="G22239">
        <f t="shared" si="5916"/>
        <v>0.88561870245728436</v>
      </c>
      <c r="H22239" s="2">
        <f t="shared" si="5917"/>
        <v>0.92126806262148209</v>
      </c>
      <c r="L22239" s="20">
        <f t="shared" si="5904"/>
        <v>0.92130063797653605</v>
      </c>
      <c r="M22239">
        <f t="shared" si="5905"/>
        <v>1.2732005224000357E-3</v>
      </c>
      <c r="P22239" s="18">
        <f t="shared" si="5906"/>
        <v>0.92126869780150855</v>
      </c>
      <c r="Q22239">
        <f t="shared" si="5907"/>
        <v>4.0345366601980851E-13</v>
      </c>
      <c r="S22239" s="21">
        <f t="shared" si="5908"/>
        <v>33.995264262812547</v>
      </c>
      <c r="T22239">
        <f t="shared" si="5909"/>
        <v>6.1149418402104328E-10</v>
      </c>
      <c r="Z22239" s="15">
        <f t="shared" si="5910"/>
        <v>0.92187036332993033</v>
      </c>
      <c r="AA22239">
        <f t="shared" si="5911"/>
        <v>3.6276614339725728E-7</v>
      </c>
      <c r="AF22239" s="3">
        <f t="shared" si="5902"/>
        <v>0.92190274663573069</v>
      </c>
      <c r="AH22239">
        <f t="shared" si="5912"/>
        <v>2300.850000000461</v>
      </c>
      <c r="AI22239">
        <f t="shared" si="5913"/>
        <v>33.995239534404107</v>
      </c>
      <c r="AJ22239" s="5">
        <f t="shared" si="5914"/>
        <v>34.018687906996995</v>
      </c>
      <c r="AK22239">
        <f t="shared" si="5915"/>
        <v>5.4982617725491203E-4</v>
      </c>
    </row>
    <row r="22240" spans="1:37" x14ac:dyDescent="0.25">
      <c r="A22240" s="1">
        <v>2300.9500000004609</v>
      </c>
      <c r="B22240">
        <v>33.996437224277223</v>
      </c>
      <c r="D22240">
        <f t="shared" si="5903"/>
        <v>0.88565852881436746</v>
      </c>
      <c r="E22240">
        <f t="shared" si="5901"/>
        <v>0.92129882678032604</v>
      </c>
      <c r="G22240">
        <f t="shared" si="5916"/>
        <v>0.88565852881436746</v>
      </c>
      <c r="H22240" s="2">
        <f t="shared" si="5917"/>
        <v>0.92129882678032604</v>
      </c>
      <c r="L22240" s="20">
        <f t="shared" si="5904"/>
        <v>0.92133139035438205</v>
      </c>
      <c r="M22240">
        <f t="shared" si="5905"/>
        <v>1.2725530504530519E-3</v>
      </c>
      <c r="P22240" s="18">
        <f t="shared" si="5906"/>
        <v>0.92129946156769094</v>
      </c>
      <c r="Q22240">
        <f t="shared" si="5907"/>
        <v>4.0295499863016278E-13</v>
      </c>
      <c r="S22240" s="21">
        <f t="shared" si="5908"/>
        <v>33.996461937398827</v>
      </c>
      <c r="T22240">
        <f t="shared" si="5909"/>
        <v>6.1073837942576711E-10</v>
      </c>
      <c r="Z22240" s="15">
        <f t="shared" si="5910"/>
        <v>0.921900946118696</v>
      </c>
      <c r="AA22240">
        <f t="shared" si="5911"/>
        <v>3.6254769763907263E-7</v>
      </c>
      <c r="AF22240" s="3">
        <f t="shared" si="5902"/>
        <v>0.92193331766987541</v>
      </c>
      <c r="AH22240">
        <f t="shared" si="5912"/>
        <v>2300.9500000004609</v>
      </c>
      <c r="AI22240">
        <f t="shared" si="5913"/>
        <v>33.996437224277223</v>
      </c>
      <c r="AJ22240" s="5">
        <f t="shared" si="5914"/>
        <v>34.01987853589025</v>
      </c>
      <c r="AK22240">
        <f t="shared" si="5915"/>
        <v>5.4949509013903371E-4</v>
      </c>
    </row>
    <row r="22241" spans="1:37" x14ac:dyDescent="0.25">
      <c r="A22241" s="1">
        <v>2301.0500000004608</v>
      </c>
      <c r="B22241">
        <v>33.997634835117957</v>
      </c>
      <c r="D22241">
        <f t="shared" si="5903"/>
        <v>0.88569835517145046</v>
      </c>
      <c r="E22241">
        <f t="shared" si="5901"/>
        <v>0.92132958890912453</v>
      </c>
      <c r="G22241">
        <f t="shared" si="5916"/>
        <v>0.88569835517145046</v>
      </c>
      <c r="H22241" s="2">
        <f t="shared" si="5917"/>
        <v>0.92132958890912453</v>
      </c>
      <c r="L22241" s="20">
        <f t="shared" si="5904"/>
        <v>0.92136214070208666</v>
      </c>
      <c r="M22241">
        <f t="shared" si="5905"/>
        <v>1.2719055983752164E-3</v>
      </c>
      <c r="P22241" s="18">
        <f t="shared" si="5906"/>
        <v>0.92133022330381198</v>
      </c>
      <c r="Q22241">
        <f t="shared" si="5907"/>
        <v>4.0245661946319362E-13</v>
      </c>
      <c r="S22241" s="21">
        <f t="shared" si="5908"/>
        <v>33.997659532952099</v>
      </c>
      <c r="T22241">
        <f t="shared" si="5909"/>
        <v>6.0998301131923693E-10</v>
      </c>
      <c r="Z22241" s="15">
        <f t="shared" si="5910"/>
        <v>0.92193152684868229</v>
      </c>
      <c r="AA22241">
        <f t="shared" si="5911"/>
        <v>3.6232928307904367E-7</v>
      </c>
      <c r="AF22241" s="3">
        <f t="shared" si="5902"/>
        <v>0.92196388664517703</v>
      </c>
      <c r="AH22241">
        <f t="shared" si="5912"/>
        <v>2301.0500000004608</v>
      </c>
      <c r="AI22241">
        <f t="shared" si="5913"/>
        <v>33.997634835117957</v>
      </c>
      <c r="AJ22241" s="5">
        <f t="shared" si="5914"/>
        <v>34.021069084632472</v>
      </c>
      <c r="AK22241">
        <f t="shared" si="5915"/>
        <v>5.4916405030857793E-4</v>
      </c>
    </row>
    <row r="22242" spans="1:37" x14ac:dyDescent="0.25">
      <c r="A22242" s="1">
        <v>2301.1500000004612</v>
      </c>
      <c r="B22242">
        <v>33.998832366916567</v>
      </c>
      <c r="D22242">
        <f t="shared" si="5903"/>
        <v>0.88573818152853379</v>
      </c>
      <c r="E22242">
        <f t="shared" si="5901"/>
        <v>0.92136034900762753</v>
      </c>
      <c r="G22242">
        <f t="shared" si="5916"/>
        <v>0.88573818152853379</v>
      </c>
      <c r="H22242" s="2">
        <f t="shared" si="5917"/>
        <v>0.92136034900762753</v>
      </c>
      <c r="L22242" s="20">
        <f t="shared" si="5904"/>
        <v>0.92139288901941185</v>
      </c>
      <c r="M22242">
        <f t="shared" si="5905"/>
        <v>1.2712581662600766E-3</v>
      </c>
      <c r="P22242" s="18">
        <f t="shared" si="5906"/>
        <v>0.92136098300962233</v>
      </c>
      <c r="Q22242">
        <f t="shared" si="5907"/>
        <v>4.0195852940096658E-13</v>
      </c>
      <c r="S22242" s="21">
        <f t="shared" si="5908"/>
        <v>33.998857049462657</v>
      </c>
      <c r="T22242">
        <f t="shared" si="5909"/>
        <v>6.0922808151260656E-10</v>
      </c>
      <c r="Z22242" s="15">
        <f t="shared" si="5910"/>
        <v>0.92196210551964686</v>
      </c>
      <c r="AA22242">
        <f t="shared" si="5911"/>
        <v>3.6211089975766365E-7</v>
      </c>
      <c r="AF22242" s="3">
        <f t="shared" si="5902"/>
        <v>0.92199445356140575</v>
      </c>
      <c r="AH22242">
        <f t="shared" si="5912"/>
        <v>2301.1500000004612</v>
      </c>
      <c r="AI22242">
        <f t="shared" si="5913"/>
        <v>33.998832366916567</v>
      </c>
      <c r="AJ22242" s="5">
        <f t="shared" si="5914"/>
        <v>34.022259553214219</v>
      </c>
      <c r="AK22242">
        <f t="shared" si="5915"/>
        <v>5.4883305782492755E-4</v>
      </c>
    </row>
    <row r="22243" spans="1:37" x14ac:dyDescent="0.25">
      <c r="A22243" s="1">
        <v>2301.2500000004611</v>
      </c>
      <c r="B22243">
        <v>34.000029819663403</v>
      </c>
      <c r="D22243">
        <f t="shared" si="5903"/>
        <v>0.88577800788561678</v>
      </c>
      <c r="E22243">
        <f t="shared" si="5901"/>
        <v>0.92139110707558713</v>
      </c>
      <c r="G22243">
        <f t="shared" si="5916"/>
        <v>0.88577800788561678</v>
      </c>
      <c r="H22243" s="2">
        <f t="shared" si="5917"/>
        <v>0.92139110707558713</v>
      </c>
      <c r="L22243" s="20">
        <f t="shared" si="5904"/>
        <v>0.92142363530609472</v>
      </c>
      <c r="M22243">
        <f t="shared" si="5905"/>
        <v>1.2706107541995289E-3</v>
      </c>
      <c r="P22243" s="18">
        <f t="shared" si="5906"/>
        <v>0.92139174068487362</v>
      </c>
      <c r="Q22243">
        <f t="shared" si="5907"/>
        <v>4.0146072791656089E-13</v>
      </c>
      <c r="S22243" s="21">
        <f t="shared" si="5908"/>
        <v>34.000054486920838</v>
      </c>
      <c r="T22243">
        <f t="shared" si="5909"/>
        <v>6.0847358935888729E-10</v>
      </c>
      <c r="Z22243" s="15">
        <f t="shared" si="5910"/>
        <v>0.92199268213134966</v>
      </c>
      <c r="AA22243">
        <f t="shared" si="5911"/>
        <v>3.6189254771568693E-7</v>
      </c>
      <c r="AF22243" s="3">
        <f t="shared" si="5902"/>
        <v>0.92202501841830642</v>
      </c>
      <c r="AH22243">
        <f t="shared" si="5912"/>
        <v>2301.2500000004611</v>
      </c>
      <c r="AI22243">
        <f t="shared" si="5913"/>
        <v>34.000029819663403</v>
      </c>
      <c r="AJ22243" s="5">
        <f t="shared" si="5914"/>
        <v>34.023449941626154</v>
      </c>
      <c r="AK22243">
        <f t="shared" si="5915"/>
        <v>5.485021127501216E-4</v>
      </c>
    </row>
    <row r="22244" spans="1:37" x14ac:dyDescent="0.25">
      <c r="A22244" s="1">
        <v>2301.350000000461</v>
      </c>
      <c r="B22244">
        <v>34.001227193348733</v>
      </c>
      <c r="D22244">
        <f t="shared" si="5903"/>
        <v>0.88581783424269989</v>
      </c>
      <c r="E22244">
        <f t="shared" si="5901"/>
        <v>0.9214218631127532</v>
      </c>
      <c r="G22244">
        <f t="shared" si="5916"/>
        <v>0.88581783424269989</v>
      </c>
      <c r="H22244" s="2">
        <f t="shared" si="5917"/>
        <v>0.9214218631127532</v>
      </c>
      <c r="L22244" s="20">
        <f t="shared" si="5904"/>
        <v>0.92145437956188303</v>
      </c>
      <c r="M22244">
        <f t="shared" si="5905"/>
        <v>1.2699633622861941E-3</v>
      </c>
      <c r="P22244" s="18">
        <f t="shared" si="5906"/>
        <v>0.92142249632931572</v>
      </c>
      <c r="Q22244">
        <f t="shared" si="5907"/>
        <v>4.0096321504686162E-13</v>
      </c>
      <c r="S22244" s="21">
        <f t="shared" si="5908"/>
        <v>34.001251845316894</v>
      </c>
      <c r="T22244">
        <f t="shared" si="5909"/>
        <v>6.0771953421283057E-10</v>
      </c>
      <c r="Z22244" s="15">
        <f t="shared" si="5910"/>
        <v>0.9220232566835479</v>
      </c>
      <c r="AA22244">
        <f t="shared" si="5911"/>
        <v>3.6167422699319374E-7</v>
      </c>
      <c r="AF22244" s="3">
        <f t="shared" si="5902"/>
        <v>0.92205558121563391</v>
      </c>
      <c r="AH22244">
        <f t="shared" si="5912"/>
        <v>2301.350000000461</v>
      </c>
      <c r="AI22244">
        <f t="shared" si="5913"/>
        <v>34.001227193348733</v>
      </c>
      <c r="AJ22244" s="5">
        <f t="shared" si="5914"/>
        <v>34.02464024985882</v>
      </c>
      <c r="AK22244">
        <f t="shared" si="5915"/>
        <v>5.4817121514452543E-4</v>
      </c>
    </row>
    <row r="22245" spans="1:37" x14ac:dyDescent="0.25">
      <c r="A22245" s="1">
        <v>2301.4500000004609</v>
      </c>
      <c r="B22245">
        <v>34.002424487962848</v>
      </c>
      <c r="D22245">
        <f t="shared" si="5903"/>
        <v>0.88585766059978299</v>
      </c>
      <c r="E22245">
        <f t="shared" si="5901"/>
        <v>0.92145261711887649</v>
      </c>
      <c r="G22245">
        <f t="shared" si="5916"/>
        <v>0.88585766059978299</v>
      </c>
      <c r="H22245" s="2">
        <f t="shared" si="5917"/>
        <v>0.92145261711887649</v>
      </c>
      <c r="L22245" s="20">
        <f t="shared" si="5904"/>
        <v>0.92148512178653874</v>
      </c>
      <c r="M22245">
        <f t="shared" si="5905"/>
        <v>1.2693159906137874E-3</v>
      </c>
      <c r="P22245" s="18">
        <f t="shared" si="5906"/>
        <v>0.9214532499426995</v>
      </c>
      <c r="Q22245">
        <f t="shared" si="5907"/>
        <v>4.0046599096927038E-13</v>
      </c>
      <c r="S22245" s="21">
        <f t="shared" si="5908"/>
        <v>34.002449124641139</v>
      </c>
      <c r="T22245">
        <f t="shared" si="5909"/>
        <v>6.0696591718146938E-10</v>
      </c>
      <c r="Z22245" s="15">
        <f t="shared" si="5910"/>
        <v>0.92205382917600098</v>
      </c>
      <c r="AA22245">
        <f t="shared" si="5911"/>
        <v>3.6145593763186036E-7</v>
      </c>
      <c r="AF22245" s="3">
        <f t="shared" si="5902"/>
        <v>0.92208614195315775</v>
      </c>
      <c r="AH22245">
        <f t="shared" si="5912"/>
        <v>2301.4500000004609</v>
      </c>
      <c r="AI22245">
        <f t="shared" si="5913"/>
        <v>34.002424487962848</v>
      </c>
      <c r="AJ22245" s="5">
        <f t="shared" si="5914"/>
        <v>34.025830477902844</v>
      </c>
      <c r="AK22245">
        <f t="shared" si="5915"/>
        <v>5.4784036507115697E-4</v>
      </c>
    </row>
    <row r="22246" spans="1:37" x14ac:dyDescent="0.25">
      <c r="A22246" s="1">
        <v>2301.5500000004608</v>
      </c>
      <c r="B22246">
        <v>34.003621703496052</v>
      </c>
      <c r="D22246">
        <f t="shared" si="5903"/>
        <v>0.8858974869568661</v>
      </c>
      <c r="E22246">
        <f t="shared" si="5901"/>
        <v>0.92148336909370787</v>
      </c>
      <c r="G22246">
        <f t="shared" si="5916"/>
        <v>0.8858974869568661</v>
      </c>
      <c r="H22246" s="2">
        <f t="shared" si="5917"/>
        <v>0.92148336909370787</v>
      </c>
      <c r="L22246" s="20">
        <f t="shared" si="5904"/>
        <v>0.92151586197981317</v>
      </c>
      <c r="M22246">
        <f t="shared" si="5905"/>
        <v>1.2686686392752995E-3</v>
      </c>
      <c r="P22246" s="18">
        <f t="shared" si="5906"/>
        <v>0.92148400152477628</v>
      </c>
      <c r="Q22246">
        <f t="shared" si="5907"/>
        <v>3.9996905628212527E-13</v>
      </c>
      <c r="S22246" s="21">
        <f t="shared" si="5908"/>
        <v>34.003646324883874</v>
      </c>
      <c r="T22246">
        <f t="shared" si="5909"/>
        <v>6.0621273831955914E-10</v>
      </c>
      <c r="Z22246" s="15">
        <f t="shared" si="5910"/>
        <v>0.92208439960846611</v>
      </c>
      <c r="AA22246">
        <f t="shared" si="5911"/>
        <v>3.6123767967055307E-7</v>
      </c>
      <c r="AF22246" s="3">
        <f t="shared" si="5902"/>
        <v>0.92211670063063811</v>
      </c>
      <c r="AH22246">
        <f t="shared" si="5912"/>
        <v>2301.5500000004608</v>
      </c>
      <c r="AI22246">
        <f t="shared" si="5913"/>
        <v>34.003621703496052</v>
      </c>
      <c r="AJ22246" s="5">
        <f t="shared" si="5914"/>
        <v>34.027020625748783</v>
      </c>
      <c r="AK22246">
        <f t="shared" si="5915"/>
        <v>5.4750956258936513E-4</v>
      </c>
    </row>
    <row r="22247" spans="1:37" x14ac:dyDescent="0.25">
      <c r="A22247" s="1">
        <v>2301.6500000004612</v>
      </c>
      <c r="B22247">
        <v>34.004818839938629</v>
      </c>
      <c r="D22247">
        <f t="shared" si="5903"/>
        <v>0.88593731331394932</v>
      </c>
      <c r="E22247">
        <f t="shared" si="5901"/>
        <v>0.92151411903699787</v>
      </c>
      <c r="G22247">
        <f t="shared" si="5916"/>
        <v>0.88593731331394932</v>
      </c>
      <c r="H22247" s="2">
        <f t="shared" si="5917"/>
        <v>0.92151411903699787</v>
      </c>
      <c r="L22247" s="20">
        <f t="shared" si="5904"/>
        <v>0.92154660014144341</v>
      </c>
      <c r="M22247">
        <f t="shared" si="5905"/>
        <v>1.2680213083627442E-3</v>
      </c>
      <c r="P22247" s="18">
        <f t="shared" si="5906"/>
        <v>0.9215147510752959</v>
      </c>
      <c r="Q22247">
        <f t="shared" si="5907"/>
        <v>3.9947241017896335E-13</v>
      </c>
      <c r="S22247" s="21">
        <f t="shared" si="5908"/>
        <v>34.00484344603538</v>
      </c>
      <c r="T22247">
        <f t="shared" si="5909"/>
        <v>6.0545999733218318E-10</v>
      </c>
      <c r="Z22247" s="15">
        <f t="shared" si="5910"/>
        <v>0.92211496798070136</v>
      </c>
      <c r="AA22247">
        <f t="shared" si="5911"/>
        <v>3.6101945314960138E-7</v>
      </c>
      <c r="AF22247" s="3">
        <f t="shared" si="5902"/>
        <v>0.9221472572478191</v>
      </c>
      <c r="AH22247">
        <f t="shared" si="5912"/>
        <v>2301.6500000004612</v>
      </c>
      <c r="AI22247">
        <f t="shared" si="5913"/>
        <v>34.004818839938629</v>
      </c>
      <c r="AJ22247" s="5">
        <f t="shared" si="5914"/>
        <v>34.028210693387223</v>
      </c>
      <c r="AK22247">
        <f t="shared" si="5915"/>
        <v>5.471788077604867E-4</v>
      </c>
    </row>
    <row r="22248" spans="1:37" x14ac:dyDescent="0.25">
      <c r="A22248" s="1">
        <v>2301.7500000004611</v>
      </c>
      <c r="B22248">
        <v>34.006015897280868</v>
      </c>
      <c r="D22248">
        <f t="shared" si="5903"/>
        <v>0.88597713967103242</v>
      </c>
      <c r="E22248">
        <f t="shared" si="5901"/>
        <v>0.92154486694849691</v>
      </c>
      <c r="G22248">
        <f t="shared" si="5916"/>
        <v>0.88597713967103242</v>
      </c>
      <c r="H22248" s="2">
        <f t="shared" si="5917"/>
        <v>0.92154486694849691</v>
      </c>
      <c r="L22248" s="20">
        <f t="shared" si="5904"/>
        <v>0.92157733627119498</v>
      </c>
      <c r="M22248">
        <f t="shared" si="5905"/>
        <v>1.2673739979702258E-3</v>
      </c>
      <c r="P22248" s="18">
        <f t="shared" si="5906"/>
        <v>0.92154549859400925</v>
      </c>
      <c r="Q22248">
        <f t="shared" si="5907"/>
        <v>3.9897605325795113E-13</v>
      </c>
      <c r="S22248" s="21">
        <f t="shared" si="5908"/>
        <v>34.006040488085944</v>
      </c>
      <c r="T22248">
        <f t="shared" si="5909"/>
        <v>6.047076942747529E-10</v>
      </c>
      <c r="Z22248" s="15">
        <f t="shared" si="5910"/>
        <v>0.92214553429246582</v>
      </c>
      <c r="AA22248">
        <f t="shared" si="5911"/>
        <v>3.6080125811066254E-7</v>
      </c>
      <c r="AF22248" s="3">
        <f t="shared" si="5902"/>
        <v>0.92217781180447389</v>
      </c>
      <c r="AH22248">
        <f t="shared" si="5912"/>
        <v>2301.7500000004611</v>
      </c>
      <c r="AI22248">
        <f t="shared" si="5913"/>
        <v>34.006015897280868</v>
      </c>
      <c r="AJ22248" s="5">
        <f t="shared" si="5914"/>
        <v>34.02940068080877</v>
      </c>
      <c r="AK22248">
        <f t="shared" si="5915"/>
        <v>5.4684810064684541E-4</v>
      </c>
    </row>
    <row r="22249" spans="1:37" x14ac:dyDescent="0.25">
      <c r="A22249" s="1">
        <v>2301.850000000461</v>
      </c>
      <c r="B22249">
        <v>34.007212875513048</v>
      </c>
      <c r="D22249">
        <f t="shared" si="5903"/>
        <v>0.88601696602811542</v>
      </c>
      <c r="E22249">
        <f t="shared" si="5901"/>
        <v>0.92157561282795541</v>
      </c>
      <c r="G22249">
        <f t="shared" si="5916"/>
        <v>0.88601696602811542</v>
      </c>
      <c r="H22249" s="2">
        <f t="shared" si="5917"/>
        <v>0.92157561282795541</v>
      </c>
      <c r="L22249" s="20">
        <f t="shared" si="5904"/>
        <v>0.92160807036880854</v>
      </c>
      <c r="M22249">
        <f t="shared" si="5905"/>
        <v>1.266726708190105E-3</v>
      </c>
      <c r="P22249" s="18">
        <f t="shared" si="5906"/>
        <v>0.92157624408066652</v>
      </c>
      <c r="Q22249">
        <f t="shared" si="5907"/>
        <v>3.9847998527486343E-13</v>
      </c>
      <c r="S22249" s="21">
        <f t="shared" si="5908"/>
        <v>34.007237451025844</v>
      </c>
      <c r="T22249">
        <f t="shared" si="5909"/>
        <v>6.0395582920268173E-10</v>
      </c>
      <c r="Z22249" s="15">
        <f t="shared" si="5910"/>
        <v>0.92217609854351767</v>
      </c>
      <c r="AA22249">
        <f t="shared" si="5911"/>
        <v>3.6058309459431947E-7</v>
      </c>
      <c r="AF22249" s="3">
        <f t="shared" si="5902"/>
        <v>0.9222083643003508</v>
      </c>
      <c r="AH22249">
        <f t="shared" si="5912"/>
        <v>2301.850000000461</v>
      </c>
      <c r="AI22249">
        <f t="shared" si="5913"/>
        <v>34.007212875513048</v>
      </c>
      <c r="AJ22249" s="5">
        <f t="shared" si="5914"/>
        <v>34.030590588004017</v>
      </c>
      <c r="AK22249">
        <f t="shared" si="5915"/>
        <v>5.4651744131042272E-4</v>
      </c>
    </row>
    <row r="22250" spans="1:37" x14ac:dyDescent="0.25">
      <c r="A22250" s="1">
        <v>2301.9500000004609</v>
      </c>
      <c r="B22250">
        <v>34.008409774625427</v>
      </c>
      <c r="D22250">
        <f t="shared" si="5903"/>
        <v>0.88605679238519852</v>
      </c>
      <c r="E22250">
        <f t="shared" si="5901"/>
        <v>0.92160635667512314</v>
      </c>
      <c r="G22250">
        <f t="shared" si="5916"/>
        <v>0.88605679238519852</v>
      </c>
      <c r="H22250" s="2">
        <f t="shared" si="5917"/>
        <v>0.92160635667512314</v>
      </c>
      <c r="L22250" s="20">
        <f t="shared" si="5904"/>
        <v>0.9216388024340425</v>
      </c>
      <c r="M22250">
        <f t="shared" si="5905"/>
        <v>1.2660794391160341E-3</v>
      </c>
      <c r="P22250" s="18">
        <f t="shared" si="5906"/>
        <v>0.92160698753501746</v>
      </c>
      <c r="Q22250">
        <f t="shared" si="5907"/>
        <v>3.9798420626633242E-13</v>
      </c>
      <c r="S22250" s="21">
        <f t="shared" si="5908"/>
        <v>34.008434334845347</v>
      </c>
      <c r="T22250">
        <f t="shared" si="5909"/>
        <v>6.0320440252040702E-10</v>
      </c>
      <c r="Z22250" s="15">
        <f t="shared" si="5910"/>
        <v>0.92220666073361424</v>
      </c>
      <c r="AA22250">
        <f t="shared" si="5911"/>
        <v>3.6036496264088215E-7</v>
      </c>
      <c r="AF22250" s="3">
        <f t="shared" si="5902"/>
        <v>0.92223891473521635</v>
      </c>
      <c r="AH22250">
        <f t="shared" si="5912"/>
        <v>2301.9500000004609</v>
      </c>
      <c r="AI22250">
        <f t="shared" si="5913"/>
        <v>34.008409774625427</v>
      </c>
      <c r="AJ22250" s="5">
        <f t="shared" si="5914"/>
        <v>34.031780414963521</v>
      </c>
      <c r="AK22250">
        <f t="shared" si="5915"/>
        <v>5.4618682981252549E-4</v>
      </c>
    </row>
    <row r="22251" spans="1:37" x14ac:dyDescent="0.25">
      <c r="A22251" s="1">
        <v>2302.0500000004608</v>
      </c>
      <c r="B22251">
        <v>34.009606594608307</v>
      </c>
      <c r="D22251">
        <f t="shared" si="5903"/>
        <v>0.88609661874228163</v>
      </c>
      <c r="E22251">
        <f t="shared" si="5901"/>
        <v>0.92163709848975095</v>
      </c>
      <c r="G22251">
        <f t="shared" si="5916"/>
        <v>0.88609661874228163</v>
      </c>
      <c r="H22251" s="2">
        <f t="shared" si="5917"/>
        <v>0.92163709848975095</v>
      </c>
      <c r="L22251" s="20">
        <f t="shared" si="5904"/>
        <v>0.92166953246664107</v>
      </c>
      <c r="M22251">
        <f t="shared" si="5905"/>
        <v>1.2654321908407205E-3</v>
      </c>
      <c r="P22251" s="18">
        <f t="shared" si="5906"/>
        <v>0.92163772895681295</v>
      </c>
      <c r="Q22251">
        <f t="shared" si="5907"/>
        <v>3.9748871626899173E-13</v>
      </c>
      <c r="S22251" s="21">
        <f t="shared" si="5908"/>
        <v>34.00963113953474</v>
      </c>
      <c r="T22251">
        <f t="shared" si="5909"/>
        <v>6.0245341358508599E-10</v>
      </c>
      <c r="Z22251" s="15">
        <f t="shared" si="5910"/>
        <v>0.92223722086251414</v>
      </c>
      <c r="AA22251">
        <f t="shared" si="5911"/>
        <v>3.6014686229092109E-7</v>
      </c>
      <c r="AF22251" s="3">
        <f t="shared" si="5902"/>
        <v>0.92226946310882174</v>
      </c>
      <c r="AH22251">
        <f t="shared" si="5912"/>
        <v>2302.0500000004608</v>
      </c>
      <c r="AI22251">
        <f t="shared" si="5913"/>
        <v>34.009606594608307</v>
      </c>
      <c r="AJ22251" s="5">
        <f t="shared" si="5914"/>
        <v>34.032970161677881</v>
      </c>
      <c r="AK22251">
        <f t="shared" si="5915"/>
        <v>5.4585626621445093E-4</v>
      </c>
    </row>
    <row r="22252" spans="1:37" x14ac:dyDescent="0.25">
      <c r="A22252" s="1">
        <v>2302.1500000004612</v>
      </c>
      <c r="B22252">
        <v>34.010803335451968</v>
      </c>
      <c r="D22252">
        <f t="shared" si="5903"/>
        <v>0.88613644509936484</v>
      </c>
      <c r="E22252">
        <f t="shared" si="5901"/>
        <v>0.92166783827158916</v>
      </c>
      <c r="G22252">
        <f t="shared" si="5916"/>
        <v>0.88613644509936484</v>
      </c>
      <c r="H22252" s="2">
        <f t="shared" si="5917"/>
        <v>0.92166783827158916</v>
      </c>
      <c r="L22252" s="20">
        <f t="shared" si="5904"/>
        <v>0.92170026046635911</v>
      </c>
      <c r="M22252">
        <f t="shared" si="5905"/>
        <v>1.2647849634576575E-3</v>
      </c>
      <c r="P22252" s="18">
        <f t="shared" si="5906"/>
        <v>0.92166846834580352</v>
      </c>
      <c r="Q22252">
        <f t="shared" si="5907"/>
        <v>3.9699351559928553E-13</v>
      </c>
      <c r="S22252" s="21">
        <f t="shared" si="5908"/>
        <v>34.010827865084316</v>
      </c>
      <c r="T22252">
        <f t="shared" si="5909"/>
        <v>6.017028631499647E-10</v>
      </c>
      <c r="Z22252" s="15">
        <f t="shared" si="5910"/>
        <v>0.92226777892997458</v>
      </c>
      <c r="AA22252">
        <f t="shared" si="5911"/>
        <v>3.5992879358393454E-7</v>
      </c>
      <c r="AF22252" s="3">
        <f t="shared" si="5902"/>
        <v>0.9223000094209296</v>
      </c>
      <c r="AH22252">
        <f t="shared" si="5912"/>
        <v>2302.1500000004612</v>
      </c>
      <c r="AI22252">
        <f t="shared" si="5913"/>
        <v>34.010803335451968</v>
      </c>
      <c r="AJ22252" s="5">
        <f t="shared" si="5914"/>
        <v>34.034159828137639</v>
      </c>
      <c r="AK22252">
        <f t="shared" si="5915"/>
        <v>5.4552575057582745E-4</v>
      </c>
    </row>
    <row r="22253" spans="1:37" x14ac:dyDescent="0.25">
      <c r="A22253" s="1">
        <v>2302.250000000462</v>
      </c>
      <c r="B22253">
        <v>34.011999997146653</v>
      </c>
      <c r="D22253">
        <f t="shared" si="5903"/>
        <v>0.88617627145644828</v>
      </c>
      <c r="E22253">
        <f t="shared" si="5901"/>
        <v>0.92169857602038707</v>
      </c>
      <c r="G22253">
        <f t="shared" si="5916"/>
        <v>0.88617627145644828</v>
      </c>
      <c r="H22253" s="2">
        <f t="shared" si="5917"/>
        <v>0.92169857602038707</v>
      </c>
      <c r="L22253" s="20">
        <f t="shared" si="5904"/>
        <v>0.92173098643294793</v>
      </c>
      <c r="M22253">
        <f t="shared" si="5905"/>
        <v>1.2641377570601282E-3</v>
      </c>
      <c r="P22253" s="18">
        <f t="shared" si="5906"/>
        <v>0.92169920570173847</v>
      </c>
      <c r="Q22253">
        <f t="shared" si="5907"/>
        <v>3.9649860429332691E-13</v>
      </c>
      <c r="S22253" s="21">
        <f t="shared" si="5908"/>
        <v>34.012024511484313</v>
      </c>
      <c r="T22253">
        <f t="shared" si="5909"/>
        <v>6.0095275092144366E-10</v>
      </c>
      <c r="Z22253" s="15">
        <f t="shared" si="5910"/>
        <v>0.92229833493575353</v>
      </c>
      <c r="AA22253">
        <f t="shared" si="5911"/>
        <v>3.5971075656154666E-7</v>
      </c>
      <c r="AF22253" s="3">
        <f t="shared" si="5902"/>
        <v>0.92233055367129979</v>
      </c>
      <c r="AH22253">
        <f t="shared" si="5912"/>
        <v>2302.250000000462</v>
      </c>
      <c r="AI22253">
        <f t="shared" si="5913"/>
        <v>34.011999997146653</v>
      </c>
      <c r="AJ22253" s="5">
        <f t="shared" si="5914"/>
        <v>34.035349414333382</v>
      </c>
      <c r="AK22253">
        <f t="shared" si="5915"/>
        <v>5.4519528295992616E-4</v>
      </c>
    </row>
    <row r="22254" spans="1:37" x14ac:dyDescent="0.25">
      <c r="A22254" s="1">
        <v>2302.350000000461</v>
      </c>
      <c r="B22254">
        <v>34.013196579682607</v>
      </c>
      <c r="D22254">
        <f t="shared" si="5903"/>
        <v>0.88621609781353095</v>
      </c>
      <c r="E22254">
        <f t="shared" si="5901"/>
        <v>0.92172931173589423</v>
      </c>
      <c r="G22254">
        <f t="shared" si="5916"/>
        <v>0.88621609781353095</v>
      </c>
      <c r="H22254" s="2">
        <f t="shared" si="5917"/>
        <v>0.92172931173589423</v>
      </c>
      <c r="L22254" s="20">
        <f t="shared" si="5904"/>
        <v>0.92176171036614107</v>
      </c>
      <c r="M22254">
        <f t="shared" si="5905"/>
        <v>1.2634905717402748E-3</v>
      </c>
      <c r="P22254" s="18">
        <f t="shared" si="5906"/>
        <v>0.92172994102436712</v>
      </c>
      <c r="Q22254">
        <f t="shared" si="5907"/>
        <v>3.9600398210777019E-13</v>
      </c>
      <c r="S22254" s="21">
        <f t="shared" si="5908"/>
        <v>34.013221078724982</v>
      </c>
      <c r="T22254">
        <f t="shared" si="5909"/>
        <v>6.0020307730309954E-10</v>
      </c>
      <c r="Z22254" s="15">
        <f t="shared" si="5910"/>
        <v>0.92232888887960696</v>
      </c>
      <c r="AA22254">
        <f t="shared" si="5911"/>
        <v>3.5949275126271111E-7</v>
      </c>
      <c r="AF22254" s="3">
        <f t="shared" si="5902"/>
        <v>0.92236109585967307</v>
      </c>
      <c r="AH22254">
        <f t="shared" si="5912"/>
        <v>2302.350000000461</v>
      </c>
      <c r="AI22254">
        <f t="shared" si="5913"/>
        <v>34.013196579682607</v>
      </c>
      <c r="AJ22254" s="5">
        <f t="shared" si="5914"/>
        <v>34.036538920255602</v>
      </c>
      <c r="AK22254">
        <f t="shared" si="5915"/>
        <v>5.4486486342569384E-4</v>
      </c>
    </row>
    <row r="22255" spans="1:37" x14ac:dyDescent="0.25">
      <c r="A22255" s="1">
        <v>2302.4500000004609</v>
      </c>
      <c r="B22255">
        <v>34.01439308305013</v>
      </c>
      <c r="D22255">
        <f t="shared" si="5903"/>
        <v>0.88625592417061405</v>
      </c>
      <c r="E22255">
        <f t="shared" si="5901"/>
        <v>0.92176004541786161</v>
      </c>
      <c r="G22255">
        <f t="shared" si="5916"/>
        <v>0.88625592417061405</v>
      </c>
      <c r="H22255" s="2">
        <f t="shared" si="5917"/>
        <v>0.92176004541786161</v>
      </c>
      <c r="L22255" s="20">
        <f t="shared" si="5904"/>
        <v>0.92179243226571828</v>
      </c>
      <c r="M22255">
        <f t="shared" si="5905"/>
        <v>1.2628434075934081E-3</v>
      </c>
      <c r="P22255" s="18">
        <f t="shared" si="5906"/>
        <v>0.92176067431344066</v>
      </c>
      <c r="Q22255">
        <f t="shared" si="5907"/>
        <v>3.9550964935854042E-13</v>
      </c>
      <c r="S22255" s="21">
        <f t="shared" si="5908"/>
        <v>34.014417566796631</v>
      </c>
      <c r="T22255">
        <f t="shared" si="5909"/>
        <v>5.9945384269764192E-10</v>
      </c>
      <c r="Z22255" s="15">
        <f t="shared" si="5910"/>
        <v>0.92235944076129517</v>
      </c>
      <c r="AA22255">
        <f t="shared" si="5911"/>
        <v>3.5927477772983766E-7</v>
      </c>
      <c r="AF22255" s="3">
        <f t="shared" si="5902"/>
        <v>0.92239163598583684</v>
      </c>
      <c r="AH22255">
        <f t="shared" si="5912"/>
        <v>2302.4500000004609</v>
      </c>
      <c r="AI22255">
        <f t="shared" si="5913"/>
        <v>34.01439308305013</v>
      </c>
      <c r="AJ22255" s="5">
        <f t="shared" si="5914"/>
        <v>34.037728345894969</v>
      </c>
      <c r="AK22255">
        <f t="shared" si="5915"/>
        <v>5.4453449203770794E-4</v>
      </c>
    </row>
    <row r="22256" spans="1:37" x14ac:dyDescent="0.25">
      <c r="A22256" s="1">
        <v>2302.5500000004608</v>
      </c>
      <c r="B22256">
        <v>34.015589507239469</v>
      </c>
      <c r="D22256">
        <f t="shared" si="5903"/>
        <v>0.88629575052769716</v>
      </c>
      <c r="E22256">
        <f t="shared" si="5901"/>
        <v>0.9217907770660384</v>
      </c>
      <c r="G22256">
        <f t="shared" si="5916"/>
        <v>0.88629575052769716</v>
      </c>
      <c r="H22256" s="2">
        <f t="shared" si="5917"/>
        <v>0.9217907770660384</v>
      </c>
      <c r="L22256" s="20">
        <f t="shared" si="5904"/>
        <v>0.92182315213140598</v>
      </c>
      <c r="M22256">
        <f t="shared" si="5905"/>
        <v>1.2621962647112119E-3</v>
      </c>
      <c r="P22256" s="18">
        <f t="shared" si="5906"/>
        <v>0.92179140556870798</v>
      </c>
      <c r="Q22256">
        <f t="shared" si="5907"/>
        <v>3.950156056630881E-13</v>
      </c>
      <c r="S22256" s="21">
        <f t="shared" si="5908"/>
        <v>34.015613975689476</v>
      </c>
      <c r="T22256">
        <f t="shared" si="5909"/>
        <v>5.9870504576832479E-10</v>
      </c>
      <c r="Z22256" s="15">
        <f t="shared" si="5910"/>
        <v>0.92238999058057425</v>
      </c>
      <c r="AA22256">
        <f t="shared" si="5911"/>
        <v>3.5905683600240017E-7</v>
      </c>
      <c r="AF22256" s="3">
        <f t="shared" si="5902"/>
        <v>0.9224221740495242</v>
      </c>
      <c r="AH22256">
        <f t="shared" si="5912"/>
        <v>2302.5500000004608</v>
      </c>
      <c r="AI22256">
        <f t="shared" si="5913"/>
        <v>34.015589507239469</v>
      </c>
      <c r="AJ22256" s="5">
        <f t="shared" si="5914"/>
        <v>34.038917691241998</v>
      </c>
      <c r="AK22256">
        <f t="shared" si="5915"/>
        <v>5.4420416885589168E-4</v>
      </c>
    </row>
    <row r="22257" spans="1:37" x14ac:dyDescent="0.25">
      <c r="A22257" s="1">
        <v>2302.6500000004621</v>
      </c>
      <c r="B22257">
        <v>34.016785852240872</v>
      </c>
      <c r="D22257">
        <f t="shared" si="5903"/>
        <v>0.88633557688478071</v>
      </c>
      <c r="E22257">
        <f t="shared" si="5901"/>
        <v>0.92182150668017426</v>
      </c>
      <c r="G22257">
        <f t="shared" si="5916"/>
        <v>0.88633557688478071</v>
      </c>
      <c r="H22257" s="2">
        <f t="shared" si="5917"/>
        <v>0.92182150668017426</v>
      </c>
      <c r="L22257" s="20">
        <f t="shared" si="5904"/>
        <v>0.92185386996296614</v>
      </c>
      <c r="M22257">
        <f t="shared" si="5905"/>
        <v>1.2615491431878754E-3</v>
      </c>
      <c r="P22257" s="18">
        <f t="shared" si="5906"/>
        <v>0.9218221347899197</v>
      </c>
      <c r="Q22257">
        <f t="shared" si="5907"/>
        <v>3.9452185231353257E-13</v>
      </c>
      <c r="S22257" s="21">
        <f t="shared" si="5908"/>
        <v>34.016810305393811</v>
      </c>
      <c r="T22257">
        <f t="shared" si="5909"/>
        <v>5.9795668865688472E-10</v>
      </c>
      <c r="Z22257" s="15">
        <f t="shared" si="5910"/>
        <v>0.92242053833720128</v>
      </c>
      <c r="AA22257">
        <f t="shared" si="5911"/>
        <v>3.5883892612053255E-7</v>
      </c>
      <c r="AF22257" s="3">
        <f t="shared" si="5902"/>
        <v>0.92245271005050733</v>
      </c>
      <c r="AH22257">
        <f t="shared" si="5912"/>
        <v>2302.6500000004621</v>
      </c>
      <c r="AI22257">
        <f t="shared" si="5913"/>
        <v>34.016785852240872</v>
      </c>
      <c r="AJ22257" s="5">
        <f t="shared" si="5914"/>
        <v>34.040106956287211</v>
      </c>
      <c r="AK22257">
        <f t="shared" si="5915"/>
        <v>5.4387389394016012E-4</v>
      </c>
    </row>
    <row r="22258" spans="1:37" x14ac:dyDescent="0.25">
      <c r="A22258" s="1">
        <v>2302.750000000462</v>
      </c>
      <c r="B22258">
        <v>34.017982118044593</v>
      </c>
      <c r="D22258">
        <f t="shared" si="5903"/>
        <v>0.88637540324186381</v>
      </c>
      <c r="E22258">
        <f t="shared" si="5901"/>
        <v>0.92185223426001883</v>
      </c>
      <c r="G22258">
        <f t="shared" si="5916"/>
        <v>0.88637540324186381</v>
      </c>
      <c r="H22258" s="2">
        <f t="shared" si="5917"/>
        <v>0.92185223426001883</v>
      </c>
      <c r="L22258" s="20">
        <f t="shared" si="5904"/>
        <v>0.92188458576013943</v>
      </c>
      <c r="M22258">
        <f t="shared" si="5905"/>
        <v>1.2609020431162106E-3</v>
      </c>
      <c r="P22258" s="18">
        <f t="shared" si="5906"/>
        <v>0.92185286197682381</v>
      </c>
      <c r="Q22258">
        <f t="shared" si="5907"/>
        <v>3.9402838725370664E-13</v>
      </c>
      <c r="S22258" s="21">
        <f t="shared" si="5908"/>
        <v>34.018006555899838</v>
      </c>
      <c r="T22258">
        <f t="shared" si="5909"/>
        <v>5.9720876898516638E-10</v>
      </c>
      <c r="Z22258" s="15">
        <f t="shared" si="5910"/>
        <v>0.92245108403093401</v>
      </c>
      <c r="AA22258">
        <f t="shared" si="5911"/>
        <v>3.5862104812516051E-7</v>
      </c>
      <c r="AF22258" s="3">
        <f t="shared" si="5902"/>
        <v>0.92248324398853287</v>
      </c>
      <c r="AH22258">
        <f t="shared" si="5912"/>
        <v>2302.750000000462</v>
      </c>
      <c r="AI22258">
        <f t="shared" si="5913"/>
        <v>34.017982118044593</v>
      </c>
      <c r="AJ22258" s="5">
        <f t="shared" si="5914"/>
        <v>34.041296141021192</v>
      </c>
      <c r="AK22258">
        <f t="shared" si="5915"/>
        <v>5.4354366735340231E-4</v>
      </c>
    </row>
    <row r="22259" spans="1:37" x14ac:dyDescent="0.25">
      <c r="A22259" s="1">
        <v>2302.850000000461</v>
      </c>
      <c r="B22259">
        <v>34.019178304640867</v>
      </c>
      <c r="D22259">
        <f t="shared" si="5903"/>
        <v>0.88641522959894659</v>
      </c>
      <c r="E22259">
        <f t="shared" si="5901"/>
        <v>0.92188295980532131</v>
      </c>
      <c r="G22259">
        <f t="shared" si="5916"/>
        <v>0.88641522959894659</v>
      </c>
      <c r="H22259" s="2">
        <f t="shared" si="5917"/>
        <v>0.92188295980532131</v>
      </c>
      <c r="L22259" s="20">
        <f t="shared" si="5904"/>
        <v>0.9219152995226807</v>
      </c>
      <c r="M22259">
        <f t="shared" si="5905"/>
        <v>1.2602549645900113E-3</v>
      </c>
      <c r="P22259" s="18">
        <f t="shared" si="5906"/>
        <v>0.92188358712917118</v>
      </c>
      <c r="Q22259">
        <f t="shared" si="5907"/>
        <v>3.9353521261149573E-13</v>
      </c>
      <c r="S22259" s="21">
        <f t="shared" si="5908"/>
        <v>34.019202727197843</v>
      </c>
      <c r="T22259">
        <f t="shared" si="5909"/>
        <v>5.9646128924001942E-10</v>
      </c>
      <c r="Z22259" s="15">
        <f t="shared" si="5910"/>
        <v>0.92248162766152975</v>
      </c>
      <c r="AA22259">
        <f t="shared" si="5911"/>
        <v>3.58403202057203E-7</v>
      </c>
      <c r="AF22259" s="3">
        <f t="shared" si="5902"/>
        <v>0.92251377586336336</v>
      </c>
      <c r="AH22259">
        <f t="shared" si="5912"/>
        <v>2302.850000000461</v>
      </c>
      <c r="AI22259">
        <f t="shared" si="5913"/>
        <v>34.019178304640867</v>
      </c>
      <c r="AJ22259" s="5">
        <f t="shared" si="5914"/>
        <v>34.042485245434492</v>
      </c>
      <c r="AK22259">
        <f t="shared" si="5915"/>
        <v>5.4321348915750223E-4</v>
      </c>
    </row>
    <row r="22260" spans="1:37" x14ac:dyDescent="0.25">
      <c r="A22260" s="1">
        <v>2302.9500000004609</v>
      </c>
      <c r="B22260">
        <v>34.020374412019962</v>
      </c>
      <c r="D22260">
        <f t="shared" si="5903"/>
        <v>0.88645505595602958</v>
      </c>
      <c r="E22260">
        <f t="shared" si="5901"/>
        <v>0.92191368331583168</v>
      </c>
      <c r="G22260">
        <f t="shared" si="5916"/>
        <v>0.88645505595602958</v>
      </c>
      <c r="H22260" s="2">
        <f t="shared" si="5917"/>
        <v>0.92191368331583168</v>
      </c>
      <c r="L22260" s="20">
        <f t="shared" si="5904"/>
        <v>0.9219460112503377</v>
      </c>
      <c r="M22260">
        <f t="shared" si="5905"/>
        <v>1.2596079077025779E-3</v>
      </c>
      <c r="P22260" s="18">
        <f t="shared" si="5906"/>
        <v>0.92191431024671089</v>
      </c>
      <c r="Q22260">
        <f t="shared" si="5907"/>
        <v>3.9304232730779941E-13</v>
      </c>
      <c r="S22260" s="21">
        <f t="shared" si="5908"/>
        <v>34.020398819278064</v>
      </c>
      <c r="T22260">
        <f t="shared" si="5909"/>
        <v>5.9571424808688046E-10</v>
      </c>
      <c r="Z22260" s="15">
        <f t="shared" si="5910"/>
        <v>0.92251216922874524</v>
      </c>
      <c r="AA22260">
        <f t="shared" si="5911"/>
        <v>3.5818538795597732E-7</v>
      </c>
      <c r="AF22260" s="3">
        <f t="shared" si="5902"/>
        <v>0.92254430567475421</v>
      </c>
      <c r="AH22260">
        <f t="shared" si="5912"/>
        <v>2302.9500000004609</v>
      </c>
      <c r="AI22260">
        <f t="shared" si="5913"/>
        <v>34.020374412019962</v>
      </c>
      <c r="AJ22260" s="5">
        <f t="shared" si="5914"/>
        <v>34.043674269517638</v>
      </c>
      <c r="AK22260">
        <f t="shared" si="5915"/>
        <v>5.4288335941201585E-4</v>
      </c>
    </row>
    <row r="22261" spans="1:37" x14ac:dyDescent="0.25">
      <c r="A22261" s="1">
        <v>2303.0500000004622</v>
      </c>
      <c r="B22261">
        <v>34.021570440172098</v>
      </c>
      <c r="D22261">
        <f t="shared" si="5903"/>
        <v>0.88649488231311324</v>
      </c>
      <c r="E22261">
        <f t="shared" si="5901"/>
        <v>0.9219444047912988</v>
      </c>
      <c r="G22261">
        <f t="shared" si="5916"/>
        <v>0.88649488231311324</v>
      </c>
      <c r="H22261" s="2">
        <f t="shared" si="5917"/>
        <v>0.9219444047912988</v>
      </c>
      <c r="L22261" s="20">
        <f t="shared" si="5904"/>
        <v>0.92197672094286176</v>
      </c>
      <c r="M22261">
        <f t="shared" si="5905"/>
        <v>1.2589608725475142E-3</v>
      </c>
      <c r="P22261" s="18">
        <f t="shared" si="5906"/>
        <v>0.9219450313291917</v>
      </c>
      <c r="Q22261">
        <f t="shared" si="5907"/>
        <v>3.9254973124014621E-13</v>
      </c>
      <c r="S22261" s="21">
        <f t="shared" si="5908"/>
        <v>34.021594832130717</v>
      </c>
      <c r="T22261">
        <f t="shared" si="5909"/>
        <v>5.9496764523455845E-10</v>
      </c>
      <c r="Z22261" s="15">
        <f t="shared" si="5910"/>
        <v>0.92254270873233868</v>
      </c>
      <c r="AA22261">
        <f t="shared" si="5911"/>
        <v>3.5796760586385149E-7</v>
      </c>
      <c r="AF22261" s="3">
        <f t="shared" si="5902"/>
        <v>0.92257483342246516</v>
      </c>
      <c r="AH22261">
        <f t="shared" si="5912"/>
        <v>2303.0500000004622</v>
      </c>
      <c r="AI22261">
        <f t="shared" si="5913"/>
        <v>34.021570440172098</v>
      </c>
      <c r="AJ22261" s="5">
        <f t="shared" si="5914"/>
        <v>34.044863213261216</v>
      </c>
      <c r="AK22261">
        <f t="shared" si="5915"/>
        <v>5.4255327818112579E-4</v>
      </c>
    </row>
    <row r="22262" spans="1:37" x14ac:dyDescent="0.25">
      <c r="A22262" s="1">
        <v>2303.1500000004621</v>
      </c>
      <c r="B22262">
        <v>34.022766389087508</v>
      </c>
      <c r="D22262">
        <f t="shared" si="5903"/>
        <v>0.88653470867019635</v>
      </c>
      <c r="E22262">
        <f t="shared" si="5901"/>
        <v>0.92197512423147165</v>
      </c>
      <c r="G22262">
        <f t="shared" si="5916"/>
        <v>0.88653470867019635</v>
      </c>
      <c r="H22262" s="2">
        <f t="shared" si="5917"/>
        <v>0.92197512423147165</v>
      </c>
      <c r="L22262" s="20">
        <f t="shared" si="5904"/>
        <v>0.92200742860000418</v>
      </c>
      <c r="M22262">
        <f t="shared" si="5905"/>
        <v>1.2583138592185854E-3</v>
      </c>
      <c r="P22262" s="18">
        <f t="shared" si="5906"/>
        <v>0.92197575037636326</v>
      </c>
      <c r="Q22262">
        <f t="shared" si="5907"/>
        <v>3.9205742527963993E-13</v>
      </c>
      <c r="S22262" s="21">
        <f t="shared" si="5908"/>
        <v>34.022790765746059</v>
      </c>
      <c r="T22262">
        <f t="shared" si="5909"/>
        <v>5.9422148212480005E-10</v>
      </c>
      <c r="Z22262" s="15">
        <f t="shared" si="5910"/>
        <v>0.92257324617206482</v>
      </c>
      <c r="AA22262">
        <f t="shared" si="5911"/>
        <v>3.5774985581893468E-7</v>
      </c>
      <c r="AF22262" s="3">
        <f t="shared" si="5902"/>
        <v>0.92260535910625574</v>
      </c>
      <c r="AH22262">
        <f t="shared" si="5912"/>
        <v>2303.1500000004621</v>
      </c>
      <c r="AI22262">
        <f t="shared" si="5913"/>
        <v>34.022766389087508</v>
      </c>
      <c r="AJ22262" s="5">
        <f t="shared" si="5914"/>
        <v>34.046052076655677</v>
      </c>
      <c r="AK22262">
        <f t="shared" si="5915"/>
        <v>5.4222324552238345E-4</v>
      </c>
    </row>
    <row r="22263" spans="1:37" x14ac:dyDescent="0.25">
      <c r="A22263" s="1">
        <v>2303.250000000462</v>
      </c>
      <c r="B22263">
        <v>34.023962258756463</v>
      </c>
      <c r="D22263">
        <f t="shared" si="5903"/>
        <v>0.88657453502727934</v>
      </c>
      <c r="E22263">
        <f t="shared" si="5901"/>
        <v>0.92200584163610044</v>
      </c>
      <c r="G22263">
        <f t="shared" si="5916"/>
        <v>0.88657453502727934</v>
      </c>
      <c r="H22263" s="2">
        <f t="shared" si="5917"/>
        <v>0.92200584163610044</v>
      </c>
      <c r="L22263" s="20">
        <f t="shared" si="5904"/>
        <v>0.92203813422151271</v>
      </c>
      <c r="M22263">
        <f t="shared" si="5905"/>
        <v>1.2576668678092294E-3</v>
      </c>
      <c r="P22263" s="18">
        <f t="shared" si="5906"/>
        <v>0.92200646738797509</v>
      </c>
      <c r="Q22263">
        <f t="shared" si="5907"/>
        <v>3.9156540862795336E-13</v>
      </c>
      <c r="S22263" s="21">
        <f t="shared" si="5908"/>
        <v>34.023986620114336</v>
      </c>
      <c r="T22263">
        <f t="shared" si="5909"/>
        <v>5.9347575742630945E-10</v>
      </c>
      <c r="Z22263" s="15">
        <f t="shared" si="5910"/>
        <v>0.92260378154768263</v>
      </c>
      <c r="AA22263">
        <f t="shared" si="5911"/>
        <v>3.575321378629177E-7</v>
      </c>
      <c r="AF22263" s="3">
        <f t="shared" si="5902"/>
        <v>0.92263588272587926</v>
      </c>
      <c r="AH22263">
        <f t="shared" si="5912"/>
        <v>2303.250000000462</v>
      </c>
      <c r="AI22263">
        <f t="shared" si="5913"/>
        <v>34.023962258756463</v>
      </c>
      <c r="AJ22263" s="5">
        <f t="shared" si="5914"/>
        <v>34.047240859691634</v>
      </c>
      <c r="AK22263">
        <f t="shared" si="5915"/>
        <v>5.4189326149895866E-4</v>
      </c>
    </row>
    <row r="22264" spans="1:37" x14ac:dyDescent="0.25">
      <c r="A22264" s="1">
        <v>2303.350000000461</v>
      </c>
      <c r="B22264">
        <v>34.025158049169143</v>
      </c>
      <c r="D22264">
        <f t="shared" si="5903"/>
        <v>0.88661436138436212</v>
      </c>
      <c r="E22264">
        <f t="shared" si="5901"/>
        <v>0.92203655700493303</v>
      </c>
      <c r="G22264">
        <f t="shared" si="5916"/>
        <v>0.88661436138436212</v>
      </c>
      <c r="H22264" s="2">
        <f t="shared" si="5917"/>
        <v>0.92203655700493303</v>
      </c>
      <c r="L22264" s="20">
        <f t="shared" si="5904"/>
        <v>0.92206883780713511</v>
      </c>
      <c r="M22264">
        <f t="shared" si="5905"/>
        <v>1.2570198984129663E-3</v>
      </c>
      <c r="P22264" s="18">
        <f t="shared" si="5906"/>
        <v>0.92203718236377585</v>
      </c>
      <c r="Q22264">
        <f t="shared" si="5907"/>
        <v>3.9107368229400354E-13</v>
      </c>
      <c r="S22264" s="21">
        <f t="shared" si="5908"/>
        <v>34.025182395225762</v>
      </c>
      <c r="T22264">
        <f t="shared" si="5909"/>
        <v>5.927304729250765E-10</v>
      </c>
      <c r="Z22264" s="15">
        <f t="shared" si="5910"/>
        <v>0.9226343148589482</v>
      </c>
      <c r="AA22264">
        <f t="shared" si="5911"/>
        <v>3.5731445203681943E-7</v>
      </c>
      <c r="AF22264" s="3">
        <f t="shared" si="5902"/>
        <v>0.92266640428109326</v>
      </c>
      <c r="AH22264">
        <f t="shared" si="5912"/>
        <v>2303.350000000461</v>
      </c>
      <c r="AI22264">
        <f t="shared" si="5913"/>
        <v>34.025158049169143</v>
      </c>
      <c r="AJ22264" s="5">
        <f t="shared" si="5914"/>
        <v>34.048429562359601</v>
      </c>
      <c r="AK22264">
        <f t="shared" si="5915"/>
        <v>5.41563326173679E-4</v>
      </c>
    </row>
    <row r="22265" spans="1:37" x14ac:dyDescent="0.25">
      <c r="A22265" s="1">
        <v>2303.4500000004618</v>
      </c>
      <c r="B22265">
        <v>34.026353760315807</v>
      </c>
      <c r="D22265">
        <f t="shared" si="5903"/>
        <v>0.88665418774144555</v>
      </c>
      <c r="E22265">
        <f t="shared" si="5901"/>
        <v>0.92206727033771896</v>
      </c>
      <c r="G22265">
        <f t="shared" si="5916"/>
        <v>0.88665418774144555</v>
      </c>
      <c r="H22265" s="2">
        <f t="shared" si="5917"/>
        <v>0.92206727033771896</v>
      </c>
      <c r="L22265" s="20">
        <f t="shared" si="5904"/>
        <v>0.9220995393566227</v>
      </c>
      <c r="M22265">
        <f t="shared" si="5905"/>
        <v>1.256372951123541E-3</v>
      </c>
      <c r="P22265" s="18">
        <f t="shared" si="5906"/>
        <v>0.92206789530351452</v>
      </c>
      <c r="Q22265">
        <f t="shared" si="5907"/>
        <v>3.9058224561902183E-13</v>
      </c>
      <c r="S22265" s="21">
        <f t="shared" si="5908"/>
        <v>34.026378091070569</v>
      </c>
      <c r="T22265">
        <f t="shared" si="5909"/>
        <v>5.9198562729089665E-10</v>
      </c>
      <c r="Z22265" s="15">
        <f t="shared" si="5910"/>
        <v>0.92266484610561705</v>
      </c>
      <c r="AA22265">
        <f t="shared" si="5911"/>
        <v>3.5709679837899824E-7</v>
      </c>
      <c r="AF22265" s="3">
        <f t="shared" si="5902"/>
        <v>0.9226969237716558</v>
      </c>
      <c r="AH22265">
        <f t="shared" si="5912"/>
        <v>2303.4500000004618</v>
      </c>
      <c r="AI22265">
        <f t="shared" si="5913"/>
        <v>34.026353760315807</v>
      </c>
      <c r="AJ22265" s="5">
        <f t="shared" si="5914"/>
        <v>34.049618184650051</v>
      </c>
      <c r="AK22265">
        <f t="shared" si="5915"/>
        <v>5.4123343960373982E-4</v>
      </c>
    </row>
    <row r="22266" spans="1:37" x14ac:dyDescent="0.25">
      <c r="A22266" s="1">
        <v>2303.5500000004622</v>
      </c>
      <c r="B22266">
        <v>34.027549392186657</v>
      </c>
      <c r="D22266">
        <f t="shared" si="5903"/>
        <v>0.88669401409852877</v>
      </c>
      <c r="E22266">
        <f t="shared" si="5901"/>
        <v>0.92209798163420675</v>
      </c>
      <c r="G22266">
        <f t="shared" si="5916"/>
        <v>0.88669401409852877</v>
      </c>
      <c r="H22266" s="2">
        <f t="shared" si="5917"/>
        <v>0.92209798163420675</v>
      </c>
      <c r="L22266" s="20">
        <f t="shared" si="5904"/>
        <v>0.92213023886971968</v>
      </c>
      <c r="M22266">
        <f t="shared" si="5905"/>
        <v>1.2557260260343639E-3</v>
      </c>
      <c r="P22266" s="18">
        <f t="shared" si="5906"/>
        <v>0.92209860620693962</v>
      </c>
      <c r="Q22266">
        <f t="shared" si="5907"/>
        <v>3.9009109863940147E-13</v>
      </c>
      <c r="S22266" s="21">
        <f t="shared" si="5908"/>
        <v>34.027573707638965</v>
      </c>
      <c r="T22266">
        <f t="shared" si="5909"/>
        <v>5.912412209247637E-10</v>
      </c>
      <c r="Z22266" s="15">
        <f t="shared" si="5910"/>
        <v>0.92269537528744683</v>
      </c>
      <c r="AA22266">
        <f t="shared" si="5911"/>
        <v>3.5687917693152266E-7</v>
      </c>
      <c r="AF22266" s="3">
        <f t="shared" si="5902"/>
        <v>0.92272744119731931</v>
      </c>
      <c r="AH22266">
        <f t="shared" si="5912"/>
        <v>2303.5500000004622</v>
      </c>
      <c r="AI22266">
        <f t="shared" si="5913"/>
        <v>34.027549392186657</v>
      </c>
      <c r="AJ22266" s="5">
        <f t="shared" si="5914"/>
        <v>34.050806726553553</v>
      </c>
      <c r="AK22266">
        <f t="shared" si="5915"/>
        <v>5.4090360185360322E-4</v>
      </c>
    </row>
    <row r="22267" spans="1:37" x14ac:dyDescent="0.25">
      <c r="A22267" s="1">
        <v>2303.6500000004621</v>
      </c>
      <c r="B22267">
        <v>34.02874494477193</v>
      </c>
      <c r="D22267">
        <f t="shared" si="5903"/>
        <v>0.88673384045561188</v>
      </c>
      <c r="E22267">
        <f t="shared" si="5901"/>
        <v>0.92212869089414562</v>
      </c>
      <c r="G22267">
        <f t="shared" si="5916"/>
        <v>0.88673384045561188</v>
      </c>
      <c r="H22267" s="2">
        <f t="shared" si="5917"/>
        <v>0.92212869089414562</v>
      </c>
      <c r="L22267" s="20">
        <f t="shared" si="5904"/>
        <v>0.9221609363461809</v>
      </c>
      <c r="M22267">
        <f t="shared" si="5905"/>
        <v>1.2550791232395729E-3</v>
      </c>
      <c r="P22267" s="18">
        <f t="shared" si="5906"/>
        <v>0.92212931507380025</v>
      </c>
      <c r="Q22267">
        <f t="shared" si="5907"/>
        <v>3.8960024125294147E-13</v>
      </c>
      <c r="S22267" s="21">
        <f t="shared" si="5908"/>
        <v>34.028769244921179</v>
      </c>
      <c r="T22267">
        <f t="shared" si="5909"/>
        <v>5.9049725353615186E-10</v>
      </c>
      <c r="Z22267" s="15">
        <f t="shared" si="5910"/>
        <v>0.92272590240419505</v>
      </c>
      <c r="AA22267">
        <f t="shared" si="5911"/>
        <v>3.5666158773552461E-7</v>
      </c>
      <c r="AF22267" s="3">
        <f t="shared" si="5902"/>
        <v>0.92275795655784654</v>
      </c>
      <c r="AH22267">
        <f t="shared" si="5912"/>
        <v>2303.6500000004621</v>
      </c>
      <c r="AI22267">
        <f t="shared" si="5913"/>
        <v>34.02874494477193</v>
      </c>
      <c r="AJ22267" s="5">
        <f t="shared" si="5914"/>
        <v>34.051995188060673</v>
      </c>
      <c r="AK22267">
        <f t="shared" si="5915"/>
        <v>5.4057381298573529E-4</v>
      </c>
    </row>
    <row r="22268" spans="1:37" x14ac:dyDescent="0.25">
      <c r="A22268" s="1">
        <v>2303.750000000462</v>
      </c>
      <c r="B22268">
        <v>34.029940418061848</v>
      </c>
      <c r="D22268">
        <f t="shared" si="5903"/>
        <v>0.88677366681269487</v>
      </c>
      <c r="E22268">
        <f t="shared" si="5901"/>
        <v>0.92215939811728431</v>
      </c>
      <c r="G22268">
        <f t="shared" si="5916"/>
        <v>0.88677366681269487</v>
      </c>
      <c r="H22268" s="2">
        <f t="shared" si="5917"/>
        <v>0.92215939811728431</v>
      </c>
      <c r="L22268" s="20">
        <f t="shared" si="5904"/>
        <v>0.92219163178575769</v>
      </c>
      <c r="M22268">
        <f t="shared" si="5905"/>
        <v>1.254432242833105E-3</v>
      </c>
      <c r="P22268" s="18">
        <f t="shared" si="5906"/>
        <v>0.92216002190384583</v>
      </c>
      <c r="Q22268">
        <f t="shared" si="5907"/>
        <v>3.8910967432735041E-13</v>
      </c>
      <c r="S22268" s="21">
        <f t="shared" si="5908"/>
        <v>34.029964702907456</v>
      </c>
      <c r="T22268">
        <f t="shared" si="5909"/>
        <v>5.8975372621584125E-10</v>
      </c>
      <c r="Z22268" s="15">
        <f t="shared" si="5910"/>
        <v>0.92275642745561648</v>
      </c>
      <c r="AA22268">
        <f t="shared" si="5911"/>
        <v>3.5644403082934482E-7</v>
      </c>
      <c r="AF22268" s="3">
        <f t="shared" si="5902"/>
        <v>0.92278846985299556</v>
      </c>
      <c r="AH22268">
        <f t="shared" si="5912"/>
        <v>2303.750000000462</v>
      </c>
      <c r="AI22268">
        <f t="shared" si="5913"/>
        <v>34.029940418061848</v>
      </c>
      <c r="AJ22268" s="5">
        <f t="shared" si="5914"/>
        <v>34.053183569161853</v>
      </c>
      <c r="AK22268">
        <f t="shared" si="5915"/>
        <v>5.4024407305763628E-4</v>
      </c>
    </row>
    <row r="22269" spans="1:37" x14ac:dyDescent="0.25">
      <c r="A22269" s="1">
        <v>2303.8500000004619</v>
      </c>
      <c r="B22269">
        <v>34.031135812046607</v>
      </c>
      <c r="D22269">
        <f t="shared" si="5903"/>
        <v>0.88681349316977798</v>
      </c>
      <c r="E22269">
        <f t="shared" si="5901"/>
        <v>0.92219010330337092</v>
      </c>
      <c r="G22269">
        <f t="shared" si="5916"/>
        <v>0.88681349316977798</v>
      </c>
      <c r="H22269" s="2">
        <f t="shared" si="5917"/>
        <v>0.92219010330337092</v>
      </c>
      <c r="L22269" s="20">
        <f t="shared" si="5904"/>
        <v>0.92222232518819069</v>
      </c>
      <c r="M22269">
        <f t="shared" si="5905"/>
        <v>1.2537853849081697E-3</v>
      </c>
      <c r="P22269" s="18">
        <f t="shared" si="5906"/>
        <v>0.92219072669682411</v>
      </c>
      <c r="Q22269">
        <f t="shared" si="5907"/>
        <v>3.8861939748245306E-13</v>
      </c>
      <c r="S22269" s="21">
        <f t="shared" si="5908"/>
        <v>34.031160081587977</v>
      </c>
      <c r="T22269">
        <f t="shared" si="5909"/>
        <v>5.8901063832754944E-10</v>
      </c>
      <c r="Z22269" s="15">
        <f t="shared" si="5910"/>
        <v>0.92278695044146808</v>
      </c>
      <c r="AA22269">
        <f t="shared" si="5911"/>
        <v>3.5622650625476595E-7</v>
      </c>
      <c r="AF22269" s="3">
        <f t="shared" si="5902"/>
        <v>0.9228189810825157</v>
      </c>
      <c r="AH22269">
        <f t="shared" si="5912"/>
        <v>2303.8500000004619</v>
      </c>
      <c r="AI22269">
        <f t="shared" si="5913"/>
        <v>34.031135812046607</v>
      </c>
      <c r="AJ22269" s="5">
        <f t="shared" si="5914"/>
        <v>34.054371869847628</v>
      </c>
      <c r="AK22269">
        <f t="shared" si="5915"/>
        <v>5.3991438213241486E-4</v>
      </c>
    </row>
    <row r="22270" spans="1:37" x14ac:dyDescent="0.25">
      <c r="A22270" s="1">
        <v>2303.9500000004618</v>
      </c>
      <c r="B22270">
        <v>34.032331126716407</v>
      </c>
      <c r="D22270">
        <f t="shared" si="5903"/>
        <v>0.88685331952686108</v>
      </c>
      <c r="E22270">
        <f t="shared" si="5901"/>
        <v>0.92222080645215398</v>
      </c>
      <c r="G22270">
        <f t="shared" si="5916"/>
        <v>0.88685331952686108</v>
      </c>
      <c r="H22270" s="2">
        <f t="shared" si="5917"/>
        <v>0.92222080645215398</v>
      </c>
      <c r="L22270" s="20">
        <f t="shared" si="5904"/>
        <v>0.92225301655323122</v>
      </c>
      <c r="M22270">
        <f t="shared" si="5905"/>
        <v>1.2531385495587986E-3</v>
      </c>
      <c r="P22270" s="18">
        <f t="shared" si="5906"/>
        <v>0.92222142945248342</v>
      </c>
      <c r="Q22270">
        <f t="shared" si="5907"/>
        <v>3.8812941047745697E-13</v>
      </c>
      <c r="S22270" s="21">
        <f t="shared" si="5908"/>
        <v>34.032355380952943</v>
      </c>
      <c r="T22270">
        <f t="shared" si="5909"/>
        <v>5.8826798992608305E-10</v>
      </c>
      <c r="Z22270" s="15">
        <f t="shared" si="5910"/>
        <v>0.92281747136150594</v>
      </c>
      <c r="AA22270">
        <f t="shared" si="5911"/>
        <v>3.5600901405197261E-7</v>
      </c>
      <c r="AF22270" s="3">
        <f t="shared" si="5902"/>
        <v>0.92284949024616592</v>
      </c>
      <c r="AH22270">
        <f t="shared" si="5912"/>
        <v>2303.9500000004618</v>
      </c>
      <c r="AI22270">
        <f t="shared" si="5913"/>
        <v>34.032331126716407</v>
      </c>
      <c r="AJ22270" s="5">
        <f t="shared" si="5914"/>
        <v>34.055560090108521</v>
      </c>
      <c r="AK22270">
        <f t="shared" si="5915"/>
        <v>5.395847402721775E-4</v>
      </c>
    </row>
    <row r="22271" spans="1:37" x14ac:dyDescent="0.25">
      <c r="A22271" s="1">
        <v>2304.0500000004622</v>
      </c>
      <c r="B22271">
        <v>34.033526362061501</v>
      </c>
      <c r="D22271">
        <f t="shared" si="5903"/>
        <v>0.8868931458839443</v>
      </c>
      <c r="E22271">
        <f t="shared" si="5901"/>
        <v>0.92225150756338292</v>
      </c>
      <c r="G22271">
        <f t="shared" si="5916"/>
        <v>0.8868931458839443</v>
      </c>
      <c r="H22271" s="2">
        <f t="shared" si="5917"/>
        <v>0.92225150756338292</v>
      </c>
      <c r="L22271" s="20">
        <f t="shared" si="5904"/>
        <v>0.92228370588063413</v>
      </c>
      <c r="M22271">
        <f t="shared" si="5905"/>
        <v>1.2524917368793025E-3</v>
      </c>
      <c r="P22271" s="18">
        <f t="shared" si="5906"/>
        <v>0.92225213017057328</v>
      </c>
      <c r="Q22271">
        <f t="shared" si="5907"/>
        <v>3.8763971348700902E-13</v>
      </c>
      <c r="S22271" s="21">
        <f t="shared" si="5908"/>
        <v>34.033550600992605</v>
      </c>
      <c r="T22271">
        <f t="shared" si="5909"/>
        <v>5.8752578106625065E-10</v>
      </c>
      <c r="Z22271" s="15">
        <f t="shared" si="5910"/>
        <v>0.92284799021548691</v>
      </c>
      <c r="AA22271">
        <f t="shared" si="5911"/>
        <v>3.5579155426101099E-7</v>
      </c>
      <c r="AF22271" s="3">
        <f t="shared" si="5902"/>
        <v>0.92287999734370774</v>
      </c>
      <c r="AH22271">
        <f t="shared" si="5912"/>
        <v>2304.0500000004622</v>
      </c>
      <c r="AI22271">
        <f t="shared" si="5913"/>
        <v>34.033526362061501</v>
      </c>
      <c r="AJ22271" s="5">
        <f t="shared" si="5914"/>
        <v>34.056748229935046</v>
      </c>
      <c r="AK22271">
        <f t="shared" si="5915"/>
        <v>5.392551475363798E-4</v>
      </c>
    </row>
    <row r="22272" spans="1:37" x14ac:dyDescent="0.25">
      <c r="A22272" s="1">
        <v>2304.1500000004621</v>
      </c>
      <c r="B22272">
        <v>34.034721518072047</v>
      </c>
      <c r="D22272">
        <f t="shared" si="5903"/>
        <v>0.88693297224102741</v>
      </c>
      <c r="E22272">
        <f t="shared" si="5901"/>
        <v>0.92228220663680505</v>
      </c>
      <c r="G22272">
        <f t="shared" si="5916"/>
        <v>0.88693297224102741</v>
      </c>
      <c r="H22272" s="2">
        <f t="shared" si="5917"/>
        <v>0.92228220663680505</v>
      </c>
      <c r="L22272" s="20">
        <f t="shared" si="5904"/>
        <v>0.92231439317014008</v>
      </c>
      <c r="M22272">
        <f t="shared" si="5905"/>
        <v>1.2518449469630522E-3</v>
      </c>
      <c r="P22272" s="18">
        <f t="shared" si="5906"/>
        <v>0.92228282885084112</v>
      </c>
      <c r="Q22272">
        <f t="shared" si="5907"/>
        <v>3.8715030668540835E-13</v>
      </c>
      <c r="S22272" s="21">
        <f t="shared" si="5908"/>
        <v>34.03474574169713</v>
      </c>
      <c r="T22272">
        <f t="shared" si="5909"/>
        <v>5.8678401214710154E-10</v>
      </c>
      <c r="Z22272" s="15">
        <f t="shared" si="5910"/>
        <v>0.92287850700316609</v>
      </c>
      <c r="AA22272">
        <f t="shared" si="5911"/>
        <v>3.5557412692231849E-7</v>
      </c>
      <c r="AF22272" s="3">
        <f t="shared" si="5902"/>
        <v>0.9229105023748907</v>
      </c>
      <c r="AH22272">
        <f t="shared" si="5912"/>
        <v>2304.1500000004621</v>
      </c>
      <c r="AI22272">
        <f t="shared" si="5913"/>
        <v>34.034721518072047</v>
      </c>
      <c r="AJ22272" s="5">
        <f t="shared" si="5914"/>
        <v>34.057936289317681</v>
      </c>
      <c r="AK22272">
        <f t="shared" si="5915"/>
        <v>5.3892560398710913E-4</v>
      </c>
    </row>
    <row r="22273" spans="1:37" x14ac:dyDescent="0.25">
      <c r="A22273" s="1">
        <v>2304.250000000462</v>
      </c>
      <c r="B22273">
        <v>34.035916594738261</v>
      </c>
      <c r="D22273">
        <f t="shared" si="5903"/>
        <v>0.88697279859811051</v>
      </c>
      <c r="E22273">
        <f t="shared" si="5901"/>
        <v>0.922312903672169</v>
      </c>
      <c r="G22273">
        <f t="shared" si="5916"/>
        <v>0.88697279859811051</v>
      </c>
      <c r="H22273" s="2">
        <f t="shared" si="5917"/>
        <v>0.922312903672169</v>
      </c>
      <c r="L22273" s="20">
        <f t="shared" si="5904"/>
        <v>0.92234507842150748</v>
      </c>
      <c r="M22273">
        <f t="shared" si="5905"/>
        <v>1.2511981799046962E-3</v>
      </c>
      <c r="P22273" s="18">
        <f t="shared" si="5906"/>
        <v>0.92231352549303558</v>
      </c>
      <c r="Q22273">
        <f t="shared" si="5907"/>
        <v>3.8666119010853438E-13</v>
      </c>
      <c r="S22273" s="21">
        <f t="shared" si="5908"/>
        <v>34.035940803056732</v>
      </c>
      <c r="T22273">
        <f t="shared" si="5909"/>
        <v>5.8604268322279619E-10</v>
      </c>
      <c r="Z22273" s="15">
        <f t="shared" si="5910"/>
        <v>0.9229090217243</v>
      </c>
      <c r="AA22273">
        <f t="shared" si="5911"/>
        <v>3.5535673207645831E-7</v>
      </c>
      <c r="AF22273" s="3">
        <f t="shared" si="5902"/>
        <v>0.92294100533948054</v>
      </c>
      <c r="AH22273">
        <f t="shared" si="5912"/>
        <v>2304.250000000462</v>
      </c>
      <c r="AI22273">
        <f t="shared" si="5913"/>
        <v>34.035916594738261</v>
      </c>
      <c r="AJ22273" s="5">
        <f t="shared" si="5914"/>
        <v>34.059124268246947</v>
      </c>
      <c r="AK22273">
        <f t="shared" si="5915"/>
        <v>5.3859610968578239E-4</v>
      </c>
    </row>
    <row r="22274" spans="1:37" x14ac:dyDescent="0.25">
      <c r="A22274" s="1">
        <v>2304.3500000004619</v>
      </c>
      <c r="B22274">
        <v>34.037111592050337</v>
      </c>
      <c r="D22274">
        <f t="shared" si="5903"/>
        <v>0.88701262495519351</v>
      </c>
      <c r="E22274">
        <f t="shared" ref="E22274:E22337" si="5918">(B22274-$B$2)/($B$25111-$B$2)</f>
        <v>0.92234359866922289</v>
      </c>
      <c r="G22274">
        <f t="shared" si="5916"/>
        <v>0.88701262495519351</v>
      </c>
      <c r="H22274" s="2">
        <f t="shared" si="5917"/>
        <v>0.92234359866922289</v>
      </c>
      <c r="L22274" s="20">
        <f t="shared" si="5904"/>
        <v>0.92237576163446633</v>
      </c>
      <c r="M22274">
        <f t="shared" si="5905"/>
        <v>1.2505514357969308E-3</v>
      </c>
      <c r="P22274" s="18">
        <f t="shared" si="5906"/>
        <v>0.92234422009690531</v>
      </c>
      <c r="Q22274">
        <f t="shared" si="5907"/>
        <v>3.8617236448219118E-13</v>
      </c>
      <c r="S22274" s="21">
        <f t="shared" si="5908"/>
        <v>34.037135785061622</v>
      </c>
      <c r="T22274">
        <f t="shared" si="5909"/>
        <v>5.8530179503510376E-10</v>
      </c>
      <c r="Z22274" s="15">
        <f t="shared" si="5910"/>
        <v>0.92293953437864529</v>
      </c>
      <c r="AA22274">
        <f t="shared" si="5911"/>
        <v>3.5513936976478105E-7</v>
      </c>
      <c r="AF22274" s="3">
        <f t="shared" ref="AF22274:AF22337" si="5919">$Y$6*LOG(((1+L22274)*$Y$2)^$Y$5+$Y$4)/LOG($Y$7)+$Y$3</f>
        <v>0.92297150623721547</v>
      </c>
      <c r="AH22274">
        <f t="shared" si="5912"/>
        <v>2304.3500000004619</v>
      </c>
      <c r="AI22274">
        <f t="shared" si="5913"/>
        <v>34.037111592050337</v>
      </c>
      <c r="AJ22274" s="5">
        <f t="shared" si="5914"/>
        <v>34.060312166713359</v>
      </c>
      <c r="AK22274">
        <f t="shared" si="5915"/>
        <v>5.3826666469446616E-4</v>
      </c>
    </row>
    <row r="22275" spans="1:37" x14ac:dyDescent="0.25">
      <c r="A22275" s="1">
        <v>2304.4500000004618</v>
      </c>
      <c r="B22275">
        <v>34.038306509998471</v>
      </c>
      <c r="D22275">
        <f t="shared" ref="D22275:D22338" si="5920">(A22275-$A$2)/($A$25111-$A$2)</f>
        <v>0.88705245131227661</v>
      </c>
      <c r="E22275">
        <f t="shared" si="5918"/>
        <v>0.92237429162771489</v>
      </c>
      <c r="G22275">
        <f t="shared" si="5916"/>
        <v>0.88705245131227661</v>
      </c>
      <c r="H22275" s="2">
        <f t="shared" si="5917"/>
        <v>0.92237429162771489</v>
      </c>
      <c r="L22275" s="20">
        <f t="shared" ref="L22275:L22338" si="5921">$K$4*_xlfn.ERF.PRECISE($K$2*H22275+$K$3)+$K$5</f>
        <v>0.9224064428087857</v>
      </c>
      <c r="M22275">
        <f t="shared" ref="M22275:M22338" si="5922">(G22275-L22275)^2</f>
        <v>1.2499047147352367E-3</v>
      </c>
      <c r="P22275" s="18">
        <f t="shared" ref="P22275:P22338" si="5923">$O$4*TANH($O$2*H22275+$O$3)</f>
        <v>0.92237491266219718</v>
      </c>
      <c r="Q22275">
        <f t="shared" ref="Q22275:Q22338" si="5924">(H22275-P22275)^2</f>
        <v>3.8568382818618301E-13</v>
      </c>
      <c r="S22275" s="21">
        <f t="shared" ref="S22275:S22338" si="5925">( P22275-$J$2)*($B$25111-$B$2)/($I$2-$J$2)+$B$2</f>
        <v>34.038330687701951</v>
      </c>
      <c r="T22275">
        <f t="shared" ref="T22275:T22338" si="5926">(B22275-S22275)^2</f>
        <v>5.8456134557536863E-10</v>
      </c>
      <c r="Z22275" s="15">
        <f t="shared" ref="Z22275:Z22338" si="5927">$Y$6*LOG(((1+H22275)*$Y$2)^$Y$5+$Y$4,$Y$7)+$Y$3</f>
        <v>0.9229700449659568</v>
      </c>
      <c r="AA22275">
        <f t="shared" ref="AA22275:AA22338" si="5928">(H22275-Z22275)^2</f>
        <v>3.5492204002638094E-7</v>
      </c>
      <c r="AF22275" s="3">
        <f t="shared" si="5919"/>
        <v>0.923002005067872</v>
      </c>
      <c r="AH22275">
        <f t="shared" ref="AH22275:AH22338" si="5929">( G22275-$J$2)*($A$25111-$A$2)/($I$2-$J$2)+$A$2</f>
        <v>2304.4500000004618</v>
      </c>
      <c r="AI22275">
        <f t="shared" ref="AI22275:AI22338" si="5930">( H22275-$J$2)*($B$25111-$B$2)/($I$2-$J$2)+$B$2</f>
        <v>34.038306509998471</v>
      </c>
      <c r="AJ22275" s="5">
        <f t="shared" ref="AJ22275:AJ22338" si="5931">( Z22275-$J$2)*($B$25111-$B$2)/($I$2-$J$2)+$B$2</f>
        <v>34.061499984707382</v>
      </c>
      <c r="AK22275">
        <f t="shared" ref="AK22275:AK22338" si="5932">(AI22275-AJ22275)^2</f>
        <v>5.3793726907290854E-4</v>
      </c>
    </row>
    <row r="22276" spans="1:37" x14ac:dyDescent="0.25">
      <c r="A22276" s="1">
        <v>2304.5500000004622</v>
      </c>
      <c r="B22276">
        <v>34.039501348572841</v>
      </c>
      <c r="D22276">
        <f t="shared" si="5920"/>
        <v>0.88709227766935983</v>
      </c>
      <c r="E22276">
        <f t="shared" si="5918"/>
        <v>0.92240498254739267</v>
      </c>
      <c r="G22276">
        <f t="shared" si="5916"/>
        <v>0.88709227766935983</v>
      </c>
      <c r="H22276" s="2">
        <f t="shared" si="5917"/>
        <v>0.92240498254739267</v>
      </c>
      <c r="L22276" s="20">
        <f t="shared" si="5921"/>
        <v>0.92243712194420269</v>
      </c>
      <c r="M22276">
        <f t="shared" si="5922"/>
        <v>1.2492580168128918E-3</v>
      </c>
      <c r="P22276" s="18">
        <f t="shared" si="5923"/>
        <v>0.92240560318865983</v>
      </c>
      <c r="Q22276">
        <f t="shared" si="5924"/>
        <v>3.8519558249851739E-13</v>
      </c>
      <c r="S22276" s="21">
        <f t="shared" si="5925"/>
        <v>34.039525510967927</v>
      </c>
      <c r="T22276">
        <f t="shared" si="5926"/>
        <v>5.8382133627384099E-10</v>
      </c>
      <c r="Z22276" s="15">
        <f t="shared" si="5927"/>
        <v>0.92300055348599075</v>
      </c>
      <c r="AA22276">
        <f t="shared" si="5928"/>
        <v>3.5470474290259541E-7</v>
      </c>
      <c r="AF22276" s="3">
        <f t="shared" si="5919"/>
        <v>0.92303250183119467</v>
      </c>
      <c r="AH22276">
        <f t="shared" si="5929"/>
        <v>2304.5500000004622</v>
      </c>
      <c r="AI22276">
        <f t="shared" si="5930"/>
        <v>34.039501348572841</v>
      </c>
      <c r="AJ22276" s="5">
        <f t="shared" si="5931"/>
        <v>34.062687722219529</v>
      </c>
      <c r="AK22276">
        <f t="shared" si="5932"/>
        <v>5.3760792288381576E-4</v>
      </c>
    </row>
    <row r="22277" spans="1:37" x14ac:dyDescent="0.25">
      <c r="A22277" s="1">
        <v>2304.6500000004621</v>
      </c>
      <c r="B22277">
        <v>34.040696107763637</v>
      </c>
      <c r="D22277">
        <f t="shared" si="5920"/>
        <v>0.88713210402644294</v>
      </c>
      <c r="E22277">
        <f t="shared" si="5918"/>
        <v>0.92243567142800442</v>
      </c>
      <c r="G22277">
        <f t="shared" si="5916"/>
        <v>0.88713210402644294</v>
      </c>
      <c r="H22277" s="2">
        <f t="shared" si="5917"/>
        <v>0.92243567142800442</v>
      </c>
      <c r="L22277" s="20">
        <f t="shared" si="5921"/>
        <v>0.92246779904046861</v>
      </c>
      <c r="M22277">
        <f t="shared" si="5922"/>
        <v>1.2486113421242386E-3</v>
      </c>
      <c r="P22277" s="18">
        <f t="shared" si="5923"/>
        <v>0.92243629167604135</v>
      </c>
      <c r="Q22277">
        <f t="shared" si="5924"/>
        <v>3.847076273168326E-13</v>
      </c>
      <c r="S22277" s="21">
        <f t="shared" si="5925"/>
        <v>34.040720254849745</v>
      </c>
      <c r="T22277">
        <f t="shared" si="5926"/>
        <v>5.8308176752784061E-10</v>
      </c>
      <c r="Z22277" s="15">
        <f t="shared" si="5927"/>
        <v>0.92303105993850232</v>
      </c>
      <c r="AA22277">
        <f t="shared" si="5928"/>
        <v>3.5448747843290345E-7</v>
      </c>
      <c r="AF22277" s="3">
        <f t="shared" si="5919"/>
        <v>0.92306299652694312</v>
      </c>
      <c r="AH22277">
        <f t="shared" si="5929"/>
        <v>2304.6500000004621</v>
      </c>
      <c r="AI22277">
        <f t="shared" si="5930"/>
        <v>34.040696107763637</v>
      </c>
      <c r="AJ22277" s="5">
        <f t="shared" si="5931"/>
        <v>34.063875379240258</v>
      </c>
      <c r="AK22277">
        <f t="shared" si="5932"/>
        <v>5.3727862618691751E-4</v>
      </c>
    </row>
    <row r="22278" spans="1:37" x14ac:dyDescent="0.25">
      <c r="A22278" s="1">
        <v>2304.750000000462</v>
      </c>
      <c r="B22278">
        <v>34.041890787561073</v>
      </c>
      <c r="D22278">
        <f t="shared" si="5920"/>
        <v>0.88717193038352604</v>
      </c>
      <c r="E22278">
        <f t="shared" si="5918"/>
        <v>0.92246635826929857</v>
      </c>
      <c r="G22278">
        <f t="shared" ref="G22278:G22341" si="5933">($I$2-$J$2)*D22278+$J$2</f>
        <v>0.88717193038352604</v>
      </c>
      <c r="H22278" s="2">
        <f t="shared" si="5917"/>
        <v>0.92246635826929857</v>
      </c>
      <c r="L22278" s="20">
        <f t="shared" si="5921"/>
        <v>0.92249847409733121</v>
      </c>
      <c r="M22278">
        <f t="shared" si="5922"/>
        <v>1.2479646907633875E-3</v>
      </c>
      <c r="P22278" s="18">
        <f t="shared" si="5923"/>
        <v>0.92246697812409029</v>
      </c>
      <c r="Q22278">
        <f t="shared" si="5924"/>
        <v>3.8421996281438849E-13</v>
      </c>
      <c r="S22278" s="21">
        <f t="shared" si="5925"/>
        <v>34.041914919337621</v>
      </c>
      <c r="T22278">
        <f t="shared" si="5926"/>
        <v>5.8234263939088545E-10</v>
      </c>
      <c r="Z22278" s="15">
        <f t="shared" si="5927"/>
        <v>0.92306156432324771</v>
      </c>
      <c r="AA22278">
        <f t="shared" si="5928"/>
        <v>3.5427024665770383E-7</v>
      </c>
      <c r="AF22278" s="3">
        <f t="shared" si="5919"/>
        <v>0.92309348915487255</v>
      </c>
      <c r="AH22278">
        <f t="shared" si="5929"/>
        <v>2304.750000000462</v>
      </c>
      <c r="AI22278">
        <f t="shared" si="5930"/>
        <v>34.041890787561073</v>
      </c>
      <c r="AJ22278" s="5">
        <f t="shared" si="5931"/>
        <v>34.065062955760077</v>
      </c>
      <c r="AK22278">
        <f t="shared" si="5932"/>
        <v>5.3694937904292335E-4</v>
      </c>
    </row>
    <row r="22279" spans="1:37" x14ac:dyDescent="0.25">
      <c r="A22279" s="1">
        <v>2304.8500000004619</v>
      </c>
      <c r="B22279">
        <v>34.043085387955273</v>
      </c>
      <c r="D22279">
        <f t="shared" si="5920"/>
        <v>0.88721175674060904</v>
      </c>
      <c r="E22279">
        <f t="shared" si="5918"/>
        <v>0.92249704307102154</v>
      </c>
      <c r="G22279">
        <f t="shared" si="5933"/>
        <v>0.88721175674060904</v>
      </c>
      <c r="H22279" s="2">
        <f t="shared" ref="H22279:H22342" si="5934">($I$2-$J$2)*E22279+$J$2</f>
        <v>0.92249704307102154</v>
      </c>
      <c r="L22279" s="20">
        <f t="shared" si="5921"/>
        <v>0.92252914711453826</v>
      </c>
      <c r="M22279">
        <f t="shared" si="5922"/>
        <v>1.2473180628245087E-3</v>
      </c>
      <c r="P22279" s="18">
        <f t="shared" si="5923"/>
        <v>0.9224976625325525</v>
      </c>
      <c r="Q22279">
        <f t="shared" si="5924"/>
        <v>3.837325883388083E-13</v>
      </c>
      <c r="S22279" s="21">
        <f t="shared" si="5925"/>
        <v>34.043109504421651</v>
      </c>
      <c r="T22279">
        <f t="shared" si="5926"/>
        <v>5.8160395054563341E-10</v>
      </c>
      <c r="Z22279" s="15">
        <f t="shared" si="5927"/>
        <v>0.92309206663998178</v>
      </c>
      <c r="AA22279">
        <f t="shared" si="5928"/>
        <v>3.540530476181816E-7</v>
      </c>
      <c r="AF22279" s="3">
        <f t="shared" si="5919"/>
        <v>0.92312397971473836</v>
      </c>
      <c r="AH22279">
        <f t="shared" si="5929"/>
        <v>2304.8500000004619</v>
      </c>
      <c r="AI22279">
        <f t="shared" si="5930"/>
        <v>34.043085387955273</v>
      </c>
      <c r="AJ22279" s="5">
        <f t="shared" si="5931"/>
        <v>34.066250451769456</v>
      </c>
      <c r="AK22279">
        <f t="shared" si="5932"/>
        <v>5.3662018151516739E-4</v>
      </c>
    </row>
    <row r="22280" spans="1:37" x14ac:dyDescent="0.25">
      <c r="A22280" s="1">
        <v>2304.9500000004618</v>
      </c>
      <c r="B22280">
        <v>34.044279908936453</v>
      </c>
      <c r="D22280">
        <f t="shared" si="5920"/>
        <v>0.88725158309769214</v>
      </c>
      <c r="E22280">
        <f t="shared" si="5918"/>
        <v>0.92252772583292197</v>
      </c>
      <c r="G22280">
        <f t="shared" si="5933"/>
        <v>0.88725158309769214</v>
      </c>
      <c r="H22280" s="2">
        <f t="shared" si="5934"/>
        <v>0.92252772583292197</v>
      </c>
      <c r="L22280" s="20">
        <f t="shared" si="5921"/>
        <v>0.92255981809183751</v>
      </c>
      <c r="M22280">
        <f t="shared" si="5922"/>
        <v>1.2466714584017918E-3</v>
      </c>
      <c r="P22280" s="18">
        <f t="shared" si="5923"/>
        <v>0.92252834490117741</v>
      </c>
      <c r="Q22280">
        <f t="shared" si="5924"/>
        <v>3.8324550488899243E-13</v>
      </c>
      <c r="S22280" s="21">
        <f t="shared" si="5925"/>
        <v>34.044304010092091</v>
      </c>
      <c r="T22280">
        <f t="shared" si="5926"/>
        <v>5.8086570310320597E-10</v>
      </c>
      <c r="Z22280" s="15">
        <f t="shared" si="5927"/>
        <v>0.92312256688846017</v>
      </c>
      <c r="AA22280">
        <f t="shared" si="5928"/>
        <v>3.5383588135379728E-7</v>
      </c>
      <c r="AF22280" s="3">
        <f t="shared" si="5919"/>
        <v>0.92315446820629632</v>
      </c>
      <c r="AH22280">
        <f t="shared" si="5929"/>
        <v>2304.9500000004618</v>
      </c>
      <c r="AI22280">
        <f t="shared" si="5930"/>
        <v>34.044279908936453</v>
      </c>
      <c r="AJ22280" s="5">
        <f t="shared" si="5931"/>
        <v>34.067437867258874</v>
      </c>
      <c r="AK22280">
        <f t="shared" si="5932"/>
        <v>5.3629103366302207E-4</v>
      </c>
    </row>
    <row r="22281" spans="1:37" x14ac:dyDescent="0.25">
      <c r="A22281" s="1">
        <v>2305.0500000004622</v>
      </c>
      <c r="B22281">
        <v>34.045474350494757</v>
      </c>
      <c r="D22281">
        <f t="shared" si="5920"/>
        <v>0.88729140945477547</v>
      </c>
      <c r="E22281">
        <f t="shared" si="5918"/>
        <v>0.92255840655474675</v>
      </c>
      <c r="G22281">
        <f t="shared" si="5933"/>
        <v>0.88729140945477547</v>
      </c>
      <c r="H22281" s="2">
        <f t="shared" si="5934"/>
        <v>0.92255840655474675</v>
      </c>
      <c r="L22281" s="20">
        <f t="shared" si="5921"/>
        <v>0.92259048702897317</v>
      </c>
      <c r="M22281">
        <f t="shared" si="5922"/>
        <v>1.2460248775892271E-3</v>
      </c>
      <c r="P22281" s="18">
        <f t="shared" si="5923"/>
        <v>0.922559025229711</v>
      </c>
      <c r="Q22281">
        <f t="shared" si="5924"/>
        <v>3.8275871140079601E-13</v>
      </c>
      <c r="S22281" s="21">
        <f t="shared" si="5925"/>
        <v>34.045498436339038</v>
      </c>
      <c r="T22281">
        <f t="shared" si="5926"/>
        <v>5.8012789471985871E-10</v>
      </c>
      <c r="Z22281" s="15">
        <f t="shared" si="5927"/>
        <v>0.92315306506843831</v>
      </c>
      <c r="AA22281">
        <f t="shared" si="5928"/>
        <v>3.5361874790585459E-7</v>
      </c>
      <c r="AF22281" s="3">
        <f t="shared" si="5919"/>
        <v>0.92318495462929817</v>
      </c>
      <c r="AH22281">
        <f t="shared" si="5929"/>
        <v>2305.0500000004622</v>
      </c>
      <c r="AI22281">
        <f t="shared" si="5930"/>
        <v>34.045474350494757</v>
      </c>
      <c r="AJ22281" s="5">
        <f t="shared" si="5931"/>
        <v>34.068625202218804</v>
      </c>
      <c r="AK22281">
        <f t="shared" si="5932"/>
        <v>5.3596193554881328E-4</v>
      </c>
    </row>
    <row r="22282" spans="1:37" x14ac:dyDescent="0.25">
      <c r="A22282" s="1">
        <v>2305.1500000004621</v>
      </c>
      <c r="B22282">
        <v>34.046668712620381</v>
      </c>
      <c r="D22282">
        <f t="shared" si="5920"/>
        <v>0.88733123581185847</v>
      </c>
      <c r="E22282">
        <f t="shared" si="5918"/>
        <v>0.92258908523624406</v>
      </c>
      <c r="G22282">
        <f t="shared" si="5933"/>
        <v>0.88733123581185847</v>
      </c>
      <c r="H22282" s="2">
        <f t="shared" si="5934"/>
        <v>0.92258908523624406</v>
      </c>
      <c r="L22282" s="20">
        <f t="shared" si="5921"/>
        <v>0.92262115392569299</v>
      </c>
      <c r="M22282">
        <f t="shared" si="5922"/>
        <v>1.2453783204811463E-3</v>
      </c>
      <c r="P22282" s="18">
        <f t="shared" si="5923"/>
        <v>0.92258970351790259</v>
      </c>
      <c r="Q22282">
        <f t="shared" si="5924"/>
        <v>3.8227220928401978E-13</v>
      </c>
      <c r="S22282" s="21">
        <f t="shared" si="5925"/>
        <v>34.046692783152743</v>
      </c>
      <c r="T22282">
        <f t="shared" si="5926"/>
        <v>5.7939052818888493E-10</v>
      </c>
      <c r="Z22282" s="15">
        <f t="shared" si="5927"/>
        <v>0.92318356117967182</v>
      </c>
      <c r="AA22282">
        <f t="shared" si="5928"/>
        <v>3.5340164731432955E-7</v>
      </c>
      <c r="AF22282" s="3">
        <f t="shared" si="5919"/>
        <v>0.92321543898349989</v>
      </c>
      <c r="AH22282">
        <f t="shared" si="5929"/>
        <v>2305.1500000004621</v>
      </c>
      <c r="AI22282">
        <f t="shared" si="5930"/>
        <v>34.046668712620381</v>
      </c>
      <c r="AJ22282" s="5">
        <f t="shared" si="5931"/>
        <v>34.069812456639738</v>
      </c>
      <c r="AK22282">
        <f t="shared" si="5932"/>
        <v>5.3563288723354008E-4</v>
      </c>
    </row>
    <row r="22283" spans="1:37" x14ac:dyDescent="0.25">
      <c r="A22283" s="1">
        <v>2305.250000000462</v>
      </c>
      <c r="B22283">
        <v>34.047862995303468</v>
      </c>
      <c r="D22283">
        <f t="shared" si="5920"/>
        <v>0.88737106216894157</v>
      </c>
      <c r="E22283">
        <f t="shared" si="5918"/>
        <v>0.92261976187716066</v>
      </c>
      <c r="G22283">
        <f t="shared" si="5933"/>
        <v>0.88737106216894157</v>
      </c>
      <c r="H22283" s="2">
        <f t="shared" si="5934"/>
        <v>0.92261976187716066</v>
      </c>
      <c r="L22283" s="20">
        <f t="shared" si="5921"/>
        <v>0.9226518187817554</v>
      </c>
      <c r="M22283">
        <f t="shared" si="5922"/>
        <v>1.2447317871726064E-3</v>
      </c>
      <c r="P22283" s="18">
        <f t="shared" si="5923"/>
        <v>0.92262037976549804</v>
      </c>
      <c r="Q22283">
        <f t="shared" si="5924"/>
        <v>3.8178599747539493E-13</v>
      </c>
      <c r="S22283" s="21">
        <f t="shared" si="5925"/>
        <v>34.047887050523315</v>
      </c>
      <c r="T22283">
        <f t="shared" si="5926"/>
        <v>5.7865360185262853E-10</v>
      </c>
      <c r="Z22283" s="15">
        <f t="shared" si="5927"/>
        <v>0.92321405522191535</v>
      </c>
      <c r="AA22283">
        <f t="shared" si="5928"/>
        <v>3.5318457961972009E-7</v>
      </c>
      <c r="AF22283" s="3">
        <f t="shared" si="5919"/>
        <v>0.92324592126866689</v>
      </c>
      <c r="AH22283">
        <f t="shared" si="5929"/>
        <v>2305.250000000462</v>
      </c>
      <c r="AI22283">
        <f t="shared" si="5930"/>
        <v>34.047862995303468</v>
      </c>
      <c r="AJ22283" s="5">
        <f t="shared" si="5931"/>
        <v>34.070999630512127</v>
      </c>
      <c r="AK22283">
        <f t="shared" si="5932"/>
        <v>5.353038887785205E-4</v>
      </c>
    </row>
    <row r="22284" spans="1:37" x14ac:dyDescent="0.25">
      <c r="A22284" s="1">
        <v>2305.3500000004619</v>
      </c>
      <c r="B22284">
        <v>34.0490571985342</v>
      </c>
      <c r="D22284">
        <f t="shared" si="5920"/>
        <v>0.88741088852602468</v>
      </c>
      <c r="E22284">
        <f t="shared" si="5918"/>
        <v>0.92265043647724443</v>
      </c>
      <c r="G22284">
        <f t="shared" si="5933"/>
        <v>0.88741088852602468</v>
      </c>
      <c r="H22284" s="2">
        <f t="shared" si="5934"/>
        <v>0.92265043647724443</v>
      </c>
      <c r="L22284" s="20">
        <f t="shared" si="5921"/>
        <v>0.92268248159690103</v>
      </c>
      <c r="M22284">
        <f t="shared" si="5922"/>
        <v>1.2440852777574926E-3</v>
      </c>
      <c r="P22284" s="18">
        <f t="shared" si="5923"/>
        <v>0.92265105397224545</v>
      </c>
      <c r="Q22284">
        <f t="shared" si="5924"/>
        <v>3.8130007628556291E-13</v>
      </c>
      <c r="S22284" s="21">
        <f t="shared" si="5925"/>
        <v>34.049081238440934</v>
      </c>
      <c r="T22284">
        <f t="shared" si="5926"/>
        <v>5.7791711576592559E-10</v>
      </c>
      <c r="Z22284" s="15">
        <f t="shared" si="5927"/>
        <v>0.92324454719492399</v>
      </c>
      <c r="AA22284">
        <f t="shared" si="5928"/>
        <v>3.5296754486172595E-7</v>
      </c>
      <c r="AF22284" s="3">
        <f t="shared" si="5919"/>
        <v>0.9232764014845477</v>
      </c>
      <c r="AH22284">
        <f t="shared" si="5929"/>
        <v>2305.3500000004619</v>
      </c>
      <c r="AI22284">
        <f t="shared" si="5930"/>
        <v>34.0490571985342</v>
      </c>
      <c r="AJ22284" s="5">
        <f t="shared" si="5931"/>
        <v>34.072186723826427</v>
      </c>
      <c r="AK22284">
        <f t="shared" si="5932"/>
        <v>5.3497494024374811E-4</v>
      </c>
    </row>
    <row r="22285" spans="1:37" x14ac:dyDescent="0.25">
      <c r="A22285" s="1">
        <v>2305.4500000004618</v>
      </c>
      <c r="B22285">
        <v>34.050251322302728</v>
      </c>
      <c r="D22285">
        <f t="shared" si="5920"/>
        <v>0.88745071488310767</v>
      </c>
      <c r="E22285">
        <f t="shared" si="5918"/>
        <v>0.92268110903624223</v>
      </c>
      <c r="G22285">
        <f t="shared" si="5933"/>
        <v>0.88745071488310767</v>
      </c>
      <c r="H22285" s="2">
        <f t="shared" si="5934"/>
        <v>0.92268110903624223</v>
      </c>
      <c r="L22285" s="20">
        <f t="shared" si="5921"/>
        <v>0.92271314237087765</v>
      </c>
      <c r="M22285">
        <f t="shared" si="5922"/>
        <v>1.2434387923302356E-3</v>
      </c>
      <c r="P22285" s="18">
        <f t="shared" si="5923"/>
        <v>0.92268172613789179</v>
      </c>
      <c r="Q22285">
        <f t="shared" si="5924"/>
        <v>3.8081444588744385E-13</v>
      </c>
      <c r="S22285" s="21">
        <f t="shared" si="5925"/>
        <v>34.050275346895766</v>
      </c>
      <c r="T22285">
        <f t="shared" si="5926"/>
        <v>5.7718107066643448E-10</v>
      </c>
      <c r="Z22285" s="15">
        <f t="shared" si="5927"/>
        <v>0.92327503709845304</v>
      </c>
      <c r="AA22285">
        <f t="shared" si="5928"/>
        <v>3.5275054308149181E-7</v>
      </c>
      <c r="AF22285" s="3">
        <f t="shared" si="5919"/>
        <v>0.92330687963089875</v>
      </c>
      <c r="AH22285">
        <f t="shared" si="5929"/>
        <v>2305.4500000004618</v>
      </c>
      <c r="AI22285">
        <f t="shared" si="5930"/>
        <v>34.050251322302728</v>
      </c>
      <c r="AJ22285" s="5">
        <f t="shared" si="5931"/>
        <v>34.073373736573124</v>
      </c>
      <c r="AK22285">
        <f t="shared" si="5932"/>
        <v>5.3464604169183656E-4</v>
      </c>
    </row>
    <row r="22286" spans="1:37" x14ac:dyDescent="0.25">
      <c r="A22286" s="1">
        <v>2305.5500000004622</v>
      </c>
      <c r="B22286">
        <v>34.051445366599197</v>
      </c>
      <c r="D22286">
        <f t="shared" si="5920"/>
        <v>0.887490541240191</v>
      </c>
      <c r="E22286">
        <f t="shared" si="5918"/>
        <v>0.92271177955390116</v>
      </c>
      <c r="G22286">
        <f t="shared" si="5933"/>
        <v>0.887490541240191</v>
      </c>
      <c r="H22286" s="2">
        <f t="shared" si="5934"/>
        <v>0.92271177955390116</v>
      </c>
      <c r="L22286" s="20">
        <f t="shared" si="5921"/>
        <v>0.92274380110342591</v>
      </c>
      <c r="M22286">
        <f t="shared" si="5922"/>
        <v>1.2427923309847695E-3</v>
      </c>
      <c r="P22286" s="18">
        <f t="shared" si="5923"/>
        <v>0.92271239626218449</v>
      </c>
      <c r="Q22286">
        <f t="shared" si="5924"/>
        <v>3.8032910672748329E-13</v>
      </c>
      <c r="S22286" s="21">
        <f t="shared" si="5925"/>
        <v>34.051469375877964</v>
      </c>
      <c r="T22286">
        <f t="shared" si="5926"/>
        <v>5.7644546694888227E-10</v>
      </c>
      <c r="Z22286" s="15">
        <f t="shared" si="5927"/>
        <v>0.92330552493225626</v>
      </c>
      <c r="AA22286">
        <f t="shared" si="5928"/>
        <v>3.5253357431804545E-7</v>
      </c>
      <c r="AF22286" s="3">
        <f t="shared" si="5919"/>
        <v>0.92333735570746878</v>
      </c>
      <c r="AH22286">
        <f t="shared" si="5929"/>
        <v>2305.5500000004622</v>
      </c>
      <c r="AI22286">
        <f t="shared" si="5930"/>
        <v>34.051445366599197</v>
      </c>
      <c r="AJ22286" s="5">
        <f t="shared" si="5931"/>
        <v>34.07456066874262</v>
      </c>
      <c r="AK22286">
        <f t="shared" si="5932"/>
        <v>5.3431719318177448E-4</v>
      </c>
    </row>
    <row r="22287" spans="1:37" x14ac:dyDescent="0.25">
      <c r="A22287" s="1">
        <v>2305.6500000004621</v>
      </c>
      <c r="B22287">
        <v>34.052639331413758</v>
      </c>
      <c r="D22287">
        <f t="shared" si="5920"/>
        <v>0.88753036759727399</v>
      </c>
      <c r="E22287">
        <f t="shared" si="5918"/>
        <v>0.92274244802996797</v>
      </c>
      <c r="G22287">
        <f t="shared" si="5933"/>
        <v>0.88753036759727399</v>
      </c>
      <c r="H22287" s="2">
        <f t="shared" si="5934"/>
        <v>0.92274244802996797</v>
      </c>
      <c r="L22287" s="20">
        <f t="shared" si="5921"/>
        <v>0.92277445779430067</v>
      </c>
      <c r="M22287">
        <f t="shared" si="5922"/>
        <v>1.242145893816152E-3</v>
      </c>
      <c r="P22287" s="18">
        <f t="shared" si="5923"/>
        <v>0.92274306434486986</v>
      </c>
      <c r="Q22287">
        <f t="shared" si="5924"/>
        <v>3.7984405829313429E-13</v>
      </c>
      <c r="S22287" s="21">
        <f t="shared" si="5925"/>
        <v>34.052663325377651</v>
      </c>
      <c r="T22287">
        <f t="shared" si="5926"/>
        <v>5.7571030330225386E-10</v>
      </c>
      <c r="Z22287" s="15">
        <f t="shared" si="5927"/>
        <v>0.92333601069609039</v>
      </c>
      <c r="AA22287">
        <f t="shared" si="5928"/>
        <v>3.5231663861436364E-7</v>
      </c>
      <c r="AF22287" s="3">
        <f t="shared" si="5919"/>
        <v>0.92336782971401821</v>
      </c>
      <c r="AH22287">
        <f t="shared" si="5929"/>
        <v>2305.6500000004621</v>
      </c>
      <c r="AI22287">
        <f t="shared" si="5930"/>
        <v>34.052639331413758</v>
      </c>
      <c r="AJ22287" s="5">
        <f t="shared" si="5931"/>
        <v>34.07574752032545</v>
      </c>
      <c r="AK22287">
        <f t="shared" si="5932"/>
        <v>5.3398839477845417E-4</v>
      </c>
    </row>
    <row r="22288" spans="1:37" x14ac:dyDescent="0.25">
      <c r="A22288" s="1">
        <v>2305.750000000462</v>
      </c>
      <c r="B22288">
        <v>34.053833216736571</v>
      </c>
      <c r="D22288">
        <f t="shared" si="5920"/>
        <v>0.8875701939543571</v>
      </c>
      <c r="E22288">
        <f t="shared" si="5918"/>
        <v>0.92277311446419019</v>
      </c>
      <c r="G22288">
        <f t="shared" si="5933"/>
        <v>0.8875701939543571</v>
      </c>
      <c r="H22288" s="2">
        <f t="shared" si="5934"/>
        <v>0.92277311446419019</v>
      </c>
      <c r="L22288" s="20">
        <f t="shared" si="5921"/>
        <v>0.9228051124432568</v>
      </c>
      <c r="M22288">
        <f t="shared" si="5922"/>
        <v>1.2414994809194062E-3</v>
      </c>
      <c r="P22288" s="18">
        <f t="shared" si="5923"/>
        <v>0.92277373038569555</v>
      </c>
      <c r="Q22288">
        <f t="shared" si="5924"/>
        <v>3.7935930075705894E-13</v>
      </c>
      <c r="S22288" s="21">
        <f t="shared" si="5925"/>
        <v>34.053857195385014</v>
      </c>
      <c r="T22288">
        <f t="shared" si="5926"/>
        <v>5.7497558114507519E-10</v>
      </c>
      <c r="Z22288" s="15">
        <f t="shared" si="5927"/>
        <v>0.92336649438970841</v>
      </c>
      <c r="AA22288">
        <f t="shared" si="5928"/>
        <v>3.5209973600801143E-7</v>
      </c>
      <c r="AF22288" s="3">
        <f t="shared" si="5919"/>
        <v>0.92339830165031089</v>
      </c>
      <c r="AH22288">
        <f t="shared" si="5929"/>
        <v>2305.750000000462</v>
      </c>
      <c r="AI22288">
        <f t="shared" si="5930"/>
        <v>34.053833216736571</v>
      </c>
      <c r="AJ22288" s="5">
        <f t="shared" si="5931"/>
        <v>34.076934291311993</v>
      </c>
      <c r="AK22288">
        <f t="shared" si="5932"/>
        <v>5.3365964653920306E-4</v>
      </c>
    </row>
    <row r="22289" spans="1:37" x14ac:dyDescent="0.25">
      <c r="A22289" s="1">
        <v>2305.8500000004619</v>
      </c>
      <c r="B22289">
        <v>34.055027022557788</v>
      </c>
      <c r="D22289">
        <f t="shared" si="5920"/>
        <v>0.88761002031144021</v>
      </c>
      <c r="E22289">
        <f t="shared" si="5918"/>
        <v>0.92280377885631459</v>
      </c>
      <c r="G22289">
        <f t="shared" si="5933"/>
        <v>0.88761002031144021</v>
      </c>
      <c r="H22289" s="2">
        <f t="shared" si="5934"/>
        <v>0.92280377885631459</v>
      </c>
      <c r="L22289" s="20">
        <f t="shared" si="5921"/>
        <v>0.92283576505002429</v>
      </c>
      <c r="M22289">
        <f t="shared" si="5922"/>
        <v>1.2408530923878843E-3</v>
      </c>
      <c r="P22289" s="18">
        <f t="shared" si="5923"/>
        <v>0.92280439438440809</v>
      </c>
      <c r="Q22289">
        <f t="shared" si="5924"/>
        <v>3.7887483388154743E-13</v>
      </c>
      <c r="S22289" s="21">
        <f t="shared" si="5925"/>
        <v>34.055050985890183</v>
      </c>
      <c r="T22289">
        <f t="shared" si="5926"/>
        <v>5.7424129950861571E-10</v>
      </c>
      <c r="Z22289" s="15">
        <f t="shared" si="5927"/>
        <v>0.9233969760128663</v>
      </c>
      <c r="AA22289">
        <f t="shared" si="5928"/>
        <v>3.5188286654102897E-7</v>
      </c>
      <c r="AF22289" s="3">
        <f t="shared" si="5919"/>
        <v>0.92342877151608505</v>
      </c>
      <c r="AH22289">
        <f t="shared" si="5929"/>
        <v>2305.8500000004619</v>
      </c>
      <c r="AI22289">
        <f t="shared" si="5930"/>
        <v>34.055027022557788</v>
      </c>
      <c r="AJ22289" s="5">
        <f t="shared" si="5931"/>
        <v>34.078120981692756</v>
      </c>
      <c r="AK22289">
        <f t="shared" si="5932"/>
        <v>5.3333094852757868E-4</v>
      </c>
    </row>
    <row r="22290" spans="1:37" x14ac:dyDescent="0.25">
      <c r="A22290" s="1">
        <v>2305.9500000004618</v>
      </c>
      <c r="B22290">
        <v>34.056220748867538</v>
      </c>
      <c r="D22290">
        <f t="shared" si="5920"/>
        <v>0.8876498466685232</v>
      </c>
      <c r="E22290">
        <f t="shared" si="5918"/>
        <v>0.92283444120608782</v>
      </c>
      <c r="G22290">
        <f t="shared" si="5933"/>
        <v>0.8876498466685232</v>
      </c>
      <c r="H22290" s="2">
        <f t="shared" si="5934"/>
        <v>0.92283444120608782</v>
      </c>
      <c r="L22290" s="20">
        <f t="shared" si="5921"/>
        <v>0.922866415614358</v>
      </c>
      <c r="M22290">
        <f t="shared" si="5922"/>
        <v>1.2402067283167361E-3</v>
      </c>
      <c r="P22290" s="18">
        <f t="shared" si="5923"/>
        <v>0.92283505634075458</v>
      </c>
      <c r="Q22290">
        <f t="shared" si="5924"/>
        <v>3.7839065824911393E-13</v>
      </c>
      <c r="S22290" s="21">
        <f t="shared" si="5925"/>
        <v>34.056244696883304</v>
      </c>
      <c r="T22290">
        <f t="shared" si="5926"/>
        <v>5.7350745912836802E-10</v>
      </c>
      <c r="Z22290" s="15">
        <f t="shared" si="5927"/>
        <v>0.9234274555653178</v>
      </c>
      <c r="AA22290">
        <f t="shared" si="5928"/>
        <v>3.5166603025294603E-7</v>
      </c>
      <c r="AF22290" s="3">
        <f t="shared" si="5919"/>
        <v>0.92345923931110385</v>
      </c>
      <c r="AH22290">
        <f t="shared" si="5929"/>
        <v>2305.9500000004618</v>
      </c>
      <c r="AI22290">
        <f t="shared" si="5930"/>
        <v>34.056220748867538</v>
      </c>
      <c r="AJ22290" s="5">
        <f t="shared" si="5931"/>
        <v>34.079307591458146</v>
      </c>
      <c r="AK22290">
        <f t="shared" si="5932"/>
        <v>5.3300230080351684E-4</v>
      </c>
    </row>
    <row r="22291" spans="1:37" x14ac:dyDescent="0.25">
      <c r="A22291" s="1">
        <v>2306.0500000004622</v>
      </c>
      <c r="B22291">
        <v>34.057414395655961</v>
      </c>
      <c r="D22291">
        <f t="shared" si="5920"/>
        <v>0.88768967302560653</v>
      </c>
      <c r="E22291">
        <f t="shared" si="5918"/>
        <v>0.92286510151325651</v>
      </c>
      <c r="G22291">
        <f t="shared" si="5933"/>
        <v>0.88768967302560653</v>
      </c>
      <c r="H22291" s="2">
        <f t="shared" si="5934"/>
        <v>0.92286510151325651</v>
      </c>
      <c r="L22291" s="20">
        <f t="shared" si="5921"/>
        <v>0.9228970641360057</v>
      </c>
      <c r="M22291">
        <f t="shared" si="5922"/>
        <v>1.2395603888006143E-3</v>
      </c>
      <c r="P22291" s="18">
        <f t="shared" si="5923"/>
        <v>0.92286571625448166</v>
      </c>
      <c r="Q22291">
        <f t="shared" si="5924"/>
        <v>3.7790677389487651E-13</v>
      </c>
      <c r="S22291" s="21">
        <f t="shared" si="5925"/>
        <v>34.057438328354515</v>
      </c>
      <c r="T22291">
        <f t="shared" si="5926"/>
        <v>5.7277406005787687E-10</v>
      </c>
      <c r="Z22291" s="15">
        <f t="shared" si="5927"/>
        <v>0.92345793304681756</v>
      </c>
      <c r="AA22291">
        <f t="shared" si="5928"/>
        <v>3.5144922718433993E-7</v>
      </c>
      <c r="AF22291" s="3">
        <f t="shared" si="5919"/>
        <v>0.92348970503512084</v>
      </c>
      <c r="AH22291">
        <f t="shared" si="5929"/>
        <v>2306.0500000004622</v>
      </c>
      <c r="AI22291">
        <f t="shared" si="5930"/>
        <v>34.057414395655961</v>
      </c>
      <c r="AJ22291" s="5">
        <f t="shared" si="5931"/>
        <v>34.080494120598622</v>
      </c>
      <c r="AK22291">
        <f t="shared" si="5932"/>
        <v>5.3267370342891267E-4</v>
      </c>
    </row>
    <row r="22292" spans="1:37" x14ac:dyDescent="0.25">
      <c r="A22292" s="1">
        <v>2306.1500000004621</v>
      </c>
      <c r="B22292">
        <v>34.058607962913193</v>
      </c>
      <c r="D22292">
        <f t="shared" si="5920"/>
        <v>0.88772949938268964</v>
      </c>
      <c r="E22292">
        <f t="shared" si="5918"/>
        <v>0.92289575977756733</v>
      </c>
      <c r="G22292">
        <f t="shared" si="5933"/>
        <v>0.88772949938268964</v>
      </c>
      <c r="H22292" s="2">
        <f t="shared" si="5934"/>
        <v>0.92289575977756733</v>
      </c>
      <c r="L22292" s="20">
        <f t="shared" si="5921"/>
        <v>0.92292771061471868</v>
      </c>
      <c r="M22292">
        <f t="shared" si="5922"/>
        <v>1.2389140739345354E-3</v>
      </c>
      <c r="P22292" s="18">
        <f t="shared" si="5923"/>
        <v>0.92289637412533554</v>
      </c>
      <c r="Q22292">
        <f t="shared" si="5924"/>
        <v>3.7742318030830419E-13</v>
      </c>
      <c r="S22292" s="21">
        <f t="shared" si="5925"/>
        <v>34.058631880293945</v>
      </c>
      <c r="T22292">
        <f t="shared" si="5926"/>
        <v>5.7204110201080293E-10</v>
      </c>
      <c r="Z22292" s="15">
        <f t="shared" si="5927"/>
        <v>0.92348840845712066</v>
      </c>
      <c r="AA22292">
        <f t="shared" si="5928"/>
        <v>3.5123245737630733E-7</v>
      </c>
      <c r="AF22292" s="3">
        <f t="shared" si="5919"/>
        <v>0.92352016868789655</v>
      </c>
      <c r="AH22292">
        <f t="shared" si="5929"/>
        <v>2306.1500000004621</v>
      </c>
      <c r="AI22292">
        <f t="shared" si="5930"/>
        <v>34.058607962913193</v>
      </c>
      <c r="AJ22292" s="5">
        <f t="shared" si="5931"/>
        <v>34.081680569104634</v>
      </c>
      <c r="AK22292">
        <f t="shared" si="5932"/>
        <v>5.3234515646532273E-4</v>
      </c>
    </row>
    <row r="22293" spans="1:37" x14ac:dyDescent="0.25">
      <c r="A22293" s="1">
        <v>2306.250000000462</v>
      </c>
      <c r="B22293">
        <v>34.059801450629351</v>
      </c>
      <c r="D22293">
        <f t="shared" si="5920"/>
        <v>0.88776932573977263</v>
      </c>
      <c r="E22293">
        <f t="shared" si="5918"/>
        <v>0.92292641599876646</v>
      </c>
      <c r="G22293">
        <f t="shared" si="5933"/>
        <v>0.88776932573977263</v>
      </c>
      <c r="H22293" s="2">
        <f t="shared" si="5934"/>
        <v>0.92292641599876646</v>
      </c>
      <c r="L22293" s="20">
        <f t="shared" si="5921"/>
        <v>0.92295835505023405</v>
      </c>
      <c r="M22293">
        <f t="shared" si="5922"/>
        <v>1.2382677838125127E-3</v>
      </c>
      <c r="P22293" s="18">
        <f t="shared" si="5923"/>
        <v>0.92292702995306308</v>
      </c>
      <c r="Q22293">
        <f t="shared" si="5924"/>
        <v>3.7693987834351734E-13</v>
      </c>
      <c r="S22293" s="21">
        <f t="shared" si="5925"/>
        <v>34.059825352691725</v>
      </c>
      <c r="T22293">
        <f t="shared" si="5926"/>
        <v>5.7130858572068563E-10</v>
      </c>
      <c r="Z22293" s="15">
        <f t="shared" si="5927"/>
        <v>0.92351888179597974</v>
      </c>
      <c r="AA22293">
        <f t="shared" si="5928"/>
        <v>3.5101572086756959E-7</v>
      </c>
      <c r="AF22293" s="3">
        <f t="shared" si="5919"/>
        <v>0.92355063026917639</v>
      </c>
      <c r="AH22293">
        <f t="shared" si="5929"/>
        <v>2306.250000000462</v>
      </c>
      <c r="AI22293">
        <f t="shared" si="5930"/>
        <v>34.059801450629351</v>
      </c>
      <c r="AJ22293" s="5">
        <f t="shared" si="5931"/>
        <v>34.082866936966553</v>
      </c>
      <c r="AK22293">
        <f t="shared" si="5932"/>
        <v>5.3201665997167059E-4</v>
      </c>
    </row>
    <row r="22294" spans="1:37" x14ac:dyDescent="0.25">
      <c r="A22294" s="1">
        <v>2306.3500000004619</v>
      </c>
      <c r="B22294">
        <v>34.060994858794587</v>
      </c>
      <c r="D22294">
        <f t="shared" si="5920"/>
        <v>0.88780915209685574</v>
      </c>
      <c r="E22294">
        <f t="shared" si="5918"/>
        <v>0.92295707017660078</v>
      </c>
      <c r="G22294">
        <f t="shared" si="5933"/>
        <v>0.88780915209685574</v>
      </c>
      <c r="H22294" s="2">
        <f t="shared" si="5934"/>
        <v>0.92295707017660078</v>
      </c>
      <c r="L22294" s="20">
        <f t="shared" si="5921"/>
        <v>0.92298899744230312</v>
      </c>
      <c r="M22294">
        <f t="shared" si="5922"/>
        <v>1.2376215185295957E-3</v>
      </c>
      <c r="P22294" s="18">
        <f t="shared" si="5923"/>
        <v>0.92295768373741038</v>
      </c>
      <c r="Q22294">
        <f t="shared" si="5924"/>
        <v>3.7645686708144882E-13</v>
      </c>
      <c r="S22294" s="21">
        <f t="shared" si="5925"/>
        <v>34.061018745537986</v>
      </c>
      <c r="T22294">
        <f t="shared" si="5926"/>
        <v>5.7057651022207005E-10</v>
      </c>
      <c r="Z22294" s="15">
        <f t="shared" si="5927"/>
        <v>0.92354935306315045</v>
      </c>
      <c r="AA22294">
        <f t="shared" si="5928"/>
        <v>3.5079901769960519E-7</v>
      </c>
      <c r="AF22294" s="3">
        <f t="shared" si="5919"/>
        <v>0.92358108977871778</v>
      </c>
      <c r="AH22294">
        <f t="shared" si="5929"/>
        <v>2306.3500000004619</v>
      </c>
      <c r="AI22294">
        <f t="shared" si="5930"/>
        <v>34.060994858794587</v>
      </c>
      <c r="AJ22294" s="5">
        <f t="shared" si="5931"/>
        <v>34.08405322417488</v>
      </c>
      <c r="AK22294">
        <f t="shared" si="5932"/>
        <v>5.316882140111326E-4</v>
      </c>
    </row>
    <row r="22295" spans="1:37" x14ac:dyDescent="0.25">
      <c r="A22295" s="1">
        <v>2306.4500000004618</v>
      </c>
      <c r="B22295">
        <v>34.062188187399009</v>
      </c>
      <c r="D22295">
        <f t="shared" si="5920"/>
        <v>0.88784897845393884</v>
      </c>
      <c r="E22295">
        <f t="shared" si="5918"/>
        <v>0.92298772231081638</v>
      </c>
      <c r="G22295">
        <f t="shared" si="5933"/>
        <v>0.88784897845393884</v>
      </c>
      <c r="H22295" s="2">
        <f t="shared" si="5934"/>
        <v>0.92298772231081638</v>
      </c>
      <c r="L22295" s="20">
        <f t="shared" si="5921"/>
        <v>0.92301963779067719</v>
      </c>
      <c r="M22295">
        <f t="shared" si="5922"/>
        <v>1.2369752781809006E-3</v>
      </c>
      <c r="P22295" s="18">
        <f t="shared" si="5923"/>
        <v>0.9229883354781242</v>
      </c>
      <c r="Q22295">
        <f t="shared" si="5924"/>
        <v>3.7597414737543562E-13</v>
      </c>
      <c r="S22295" s="21">
        <f t="shared" si="5925"/>
        <v>34.062212058822858</v>
      </c>
      <c r="T22295">
        <f t="shared" si="5926"/>
        <v>5.6984487658751539E-10</v>
      </c>
      <c r="Z22295" s="15">
        <f t="shared" si="5927"/>
        <v>0.92357982225838564</v>
      </c>
      <c r="AA22295">
        <f t="shared" si="5928"/>
        <v>3.5058234791151793E-7</v>
      </c>
      <c r="AF22295" s="3">
        <f t="shared" si="5919"/>
        <v>0.92361154721628014</v>
      </c>
      <c r="AH22295">
        <f t="shared" si="5929"/>
        <v>2306.4500000004618</v>
      </c>
      <c r="AI22295">
        <f t="shared" si="5930"/>
        <v>34.062188187399009</v>
      </c>
      <c r="AJ22295" s="5">
        <f t="shared" si="5931"/>
        <v>34.08523943071998</v>
      </c>
      <c r="AK22295">
        <f t="shared" si="5932"/>
        <v>5.313598186426139E-4</v>
      </c>
    </row>
    <row r="22296" spans="1:37" x14ac:dyDescent="0.25">
      <c r="A22296" s="1">
        <v>2306.5500000004622</v>
      </c>
      <c r="B22296">
        <v>34.063381436432749</v>
      </c>
      <c r="D22296">
        <f t="shared" si="5920"/>
        <v>0.88788880481102206</v>
      </c>
      <c r="E22296">
        <f t="shared" si="5918"/>
        <v>0.9230183724011598</v>
      </c>
      <c r="G22296">
        <f t="shared" si="5933"/>
        <v>0.88788880481102206</v>
      </c>
      <c r="H22296" s="2">
        <f t="shared" si="5934"/>
        <v>0.9230183724011598</v>
      </c>
      <c r="L22296" s="20">
        <f t="shared" si="5921"/>
        <v>0.92305027609508983</v>
      </c>
      <c r="M22296">
        <f t="shared" si="5922"/>
        <v>1.2363290628603224E-3</v>
      </c>
      <c r="P22296" s="18">
        <f t="shared" si="5923"/>
        <v>0.92301898517495085</v>
      </c>
      <c r="Q22296">
        <f t="shared" si="5924"/>
        <v>3.7549171898821396E-13</v>
      </c>
      <c r="S22296" s="21">
        <f t="shared" si="5925"/>
        <v>34.063405292536466</v>
      </c>
      <c r="T22296">
        <f t="shared" si="5926"/>
        <v>5.6911368453090814E-10</v>
      </c>
      <c r="Z22296" s="15">
        <f t="shared" si="5927"/>
        <v>0.92361028938144085</v>
      </c>
      <c r="AA22296">
        <f t="shared" si="5928"/>
        <v>3.5036571154503535E-7</v>
      </c>
      <c r="AF22296" s="3">
        <f t="shared" si="5919"/>
        <v>0.92364200258160667</v>
      </c>
      <c r="AH22296">
        <f t="shared" si="5929"/>
        <v>2306.5500000004622</v>
      </c>
      <c r="AI22296">
        <f t="shared" si="5930"/>
        <v>34.063381436432749</v>
      </c>
      <c r="AJ22296" s="5">
        <f t="shared" si="5931"/>
        <v>34.086425556592339</v>
      </c>
      <c r="AK22296">
        <f t="shared" si="5932"/>
        <v>5.3103147392959712E-4</v>
      </c>
    </row>
    <row r="22297" spans="1:37" x14ac:dyDescent="0.25">
      <c r="A22297" s="1">
        <v>2306.650000000463</v>
      </c>
      <c r="B22297">
        <v>34.064574605885909</v>
      </c>
      <c r="D22297">
        <f t="shared" si="5920"/>
        <v>0.8879286311681055</v>
      </c>
      <c r="E22297">
        <f t="shared" si="5918"/>
        <v>0.92304902044737669</v>
      </c>
      <c r="G22297">
        <f t="shared" si="5933"/>
        <v>0.8879286311681055</v>
      </c>
      <c r="H22297" s="2">
        <f t="shared" si="5934"/>
        <v>0.92304902044737669</v>
      </c>
      <c r="L22297" s="20">
        <f t="shared" si="5921"/>
        <v>0.92308091235529943</v>
      </c>
      <c r="M22297">
        <f t="shared" si="5922"/>
        <v>1.2356828726635485E-3</v>
      </c>
      <c r="P22297" s="18">
        <f t="shared" si="5923"/>
        <v>0.92304963282763597</v>
      </c>
      <c r="Q22297">
        <f t="shared" si="5924"/>
        <v>3.7500958195517217E-13</v>
      </c>
      <c r="S22297" s="21">
        <f t="shared" si="5925"/>
        <v>34.064598446668903</v>
      </c>
      <c r="T22297">
        <f t="shared" si="5926"/>
        <v>5.6838293376700747E-10</v>
      </c>
      <c r="Z22297" s="15">
        <f t="shared" si="5927"/>
        <v>0.92364075443207028</v>
      </c>
      <c r="AA22297">
        <f t="shared" si="5928"/>
        <v>3.50149108641351E-7</v>
      </c>
      <c r="AF22297" s="3">
        <f t="shared" si="5919"/>
        <v>0.92367245587446156</v>
      </c>
      <c r="AH22297">
        <f t="shared" si="5929"/>
        <v>2306.650000000463</v>
      </c>
      <c r="AI22297">
        <f t="shared" si="5930"/>
        <v>34.064574605885909</v>
      </c>
      <c r="AJ22297" s="5">
        <f t="shared" si="5931"/>
        <v>34.087611601782392</v>
      </c>
      <c r="AK22297">
        <f t="shared" si="5932"/>
        <v>5.3070317993456962E-4</v>
      </c>
    </row>
    <row r="22298" spans="1:37" x14ac:dyDescent="0.25">
      <c r="A22298" s="1">
        <v>2306.750000000462</v>
      </c>
      <c r="B22298">
        <v>34.065767695748619</v>
      </c>
      <c r="D22298">
        <f t="shared" si="5920"/>
        <v>0.88796845752518816</v>
      </c>
      <c r="E22298">
        <f t="shared" si="5918"/>
        <v>0.92307966644921347</v>
      </c>
      <c r="G22298">
        <f t="shared" si="5933"/>
        <v>0.88796845752518816</v>
      </c>
      <c r="H22298" s="2">
        <f t="shared" si="5934"/>
        <v>0.92307966644921347</v>
      </c>
      <c r="L22298" s="20">
        <f t="shared" si="5921"/>
        <v>0.92311154657104666</v>
      </c>
      <c r="M22298">
        <f t="shared" si="5922"/>
        <v>1.2350367076851398E-3</v>
      </c>
      <c r="P22298" s="18">
        <f t="shared" si="5923"/>
        <v>0.9230802784359261</v>
      </c>
      <c r="Q22298">
        <f t="shared" si="5924"/>
        <v>3.7452773644758814E-13</v>
      </c>
      <c r="S22298" s="21">
        <f t="shared" si="5925"/>
        <v>34.065791521210315</v>
      </c>
      <c r="T22298">
        <f t="shared" si="5926"/>
        <v>5.6765262502718623E-10</v>
      </c>
      <c r="Z22298" s="15">
        <f t="shared" si="5927"/>
        <v>0.92367121741002534</v>
      </c>
      <c r="AA22298">
        <f t="shared" si="5928"/>
        <v>3.4993253923744743E-7</v>
      </c>
      <c r="AF22298" s="3">
        <f t="shared" si="5919"/>
        <v>0.92370290709459435</v>
      </c>
      <c r="AH22298">
        <f t="shared" si="5929"/>
        <v>2306.750000000462</v>
      </c>
      <c r="AI22298">
        <f t="shared" si="5930"/>
        <v>34.065767695748619</v>
      </c>
      <c r="AJ22298" s="5">
        <f t="shared" si="5931"/>
        <v>34.088797566280462</v>
      </c>
      <c r="AK22298">
        <f t="shared" si="5932"/>
        <v>5.303749367134618E-4</v>
      </c>
    </row>
    <row r="22299" spans="1:37" x14ac:dyDescent="0.25">
      <c r="A22299" s="1">
        <v>2306.8500000004619</v>
      </c>
      <c r="B22299">
        <v>34.066960706010981</v>
      </c>
      <c r="D22299">
        <f t="shared" si="5920"/>
        <v>0.88800828388227127</v>
      </c>
      <c r="E22299">
        <f t="shared" si="5918"/>
        <v>0.92311031040641611</v>
      </c>
      <c r="G22299">
        <f t="shared" si="5933"/>
        <v>0.88800828388227127</v>
      </c>
      <c r="H22299" s="2">
        <f t="shared" si="5934"/>
        <v>0.92311031040641611</v>
      </c>
      <c r="L22299" s="20">
        <f t="shared" si="5921"/>
        <v>0.92314217874208992</v>
      </c>
      <c r="M22299">
        <f t="shared" si="5922"/>
        <v>1.234390568020792E-3</v>
      </c>
      <c r="P22299" s="18">
        <f t="shared" si="5923"/>
        <v>0.92311092199956679</v>
      </c>
      <c r="Q22299">
        <f t="shared" si="5924"/>
        <v>3.7404618195738667E-13</v>
      </c>
      <c r="S22299" s="21">
        <f t="shared" si="5925"/>
        <v>34.066984516150789</v>
      </c>
      <c r="T22299">
        <f t="shared" si="5926"/>
        <v>5.669227576876277E-10</v>
      </c>
      <c r="Z22299" s="15">
        <f t="shared" si="5927"/>
        <v>0.92370167831506256</v>
      </c>
      <c r="AA22299">
        <f t="shared" si="5928"/>
        <v>3.4971600337687031E-7</v>
      </c>
      <c r="AF22299" s="3">
        <f t="shared" si="5919"/>
        <v>0.92373335624177</v>
      </c>
      <c r="AH22299">
        <f t="shared" si="5929"/>
        <v>2306.8500000004619</v>
      </c>
      <c r="AI22299">
        <f t="shared" si="5930"/>
        <v>34.066960706010981</v>
      </c>
      <c r="AJ22299" s="5">
        <f t="shared" si="5931"/>
        <v>34.089983450077057</v>
      </c>
      <c r="AK22299">
        <f t="shared" si="5932"/>
        <v>5.3004674433201546E-4</v>
      </c>
    </row>
    <row r="22300" spans="1:37" x14ac:dyDescent="0.25">
      <c r="A22300" s="1">
        <v>2306.9500000004618</v>
      </c>
      <c r="B22300">
        <v>34.068153636663077</v>
      </c>
      <c r="D22300">
        <f t="shared" si="5920"/>
        <v>0.88804811023935437</v>
      </c>
      <c r="E22300">
        <f t="shared" si="5918"/>
        <v>0.92314095231872961</v>
      </c>
      <c r="G22300">
        <f t="shared" si="5933"/>
        <v>0.88804811023935437</v>
      </c>
      <c r="H22300" s="2">
        <f t="shared" si="5934"/>
        <v>0.92314095231872961</v>
      </c>
      <c r="L22300" s="20">
        <f t="shared" si="5921"/>
        <v>0.92317280886815212</v>
      </c>
      <c r="M22300">
        <f t="shared" si="5922"/>
        <v>1.2337444537638663E-3</v>
      </c>
      <c r="P22300" s="18">
        <f t="shared" si="5923"/>
        <v>0.92314156351830368</v>
      </c>
      <c r="Q22300">
        <f t="shared" si="5924"/>
        <v>3.7356491933502802E-13</v>
      </c>
      <c r="S22300" s="21">
        <f t="shared" si="5925"/>
        <v>34.068177431480414</v>
      </c>
      <c r="T22300">
        <f t="shared" si="5926"/>
        <v>5.66193332140693E-10</v>
      </c>
      <c r="Z22300" s="15">
        <f t="shared" si="5927"/>
        <v>0.92373213714693292</v>
      </c>
      <c r="AA22300">
        <f t="shared" si="5928"/>
        <v>3.4949950109777253E-7</v>
      </c>
      <c r="AF22300" s="3">
        <f t="shared" si="5919"/>
        <v>0.92376380331572094</v>
      </c>
      <c r="AH22300">
        <f t="shared" si="5929"/>
        <v>2306.9500000004618</v>
      </c>
      <c r="AI22300">
        <f t="shared" si="5930"/>
        <v>34.068153636663077</v>
      </c>
      <c r="AJ22300" s="5">
        <f t="shared" si="5931"/>
        <v>34.091169253162498</v>
      </c>
      <c r="AK22300">
        <f t="shared" si="5932"/>
        <v>5.2971860284843392E-4</v>
      </c>
    </row>
    <row r="22301" spans="1:37" x14ac:dyDescent="0.25">
      <c r="A22301" s="1">
        <v>2307.0500000004631</v>
      </c>
      <c r="B22301">
        <v>34.069346487695078</v>
      </c>
      <c r="D22301">
        <f t="shared" si="5920"/>
        <v>0.88808793659643792</v>
      </c>
      <c r="E22301">
        <f t="shared" si="5918"/>
        <v>0.92317159218590172</v>
      </c>
      <c r="G22301">
        <f t="shared" si="5933"/>
        <v>0.88808793659643792</v>
      </c>
      <c r="H22301" s="2">
        <f t="shared" si="5934"/>
        <v>0.92317159218590172</v>
      </c>
      <c r="L22301" s="20">
        <f t="shared" si="5921"/>
        <v>0.92320343694899876</v>
      </c>
      <c r="M22301">
        <f t="shared" si="5922"/>
        <v>1.2330983650107002E-3</v>
      </c>
      <c r="P22301" s="18">
        <f t="shared" si="5923"/>
        <v>0.92317220299188385</v>
      </c>
      <c r="Q22301">
        <f t="shared" si="5924"/>
        <v>3.7308394780136218E-13</v>
      </c>
      <c r="S22301" s="21">
        <f t="shared" si="5925"/>
        <v>34.069370267189356</v>
      </c>
      <c r="T22301">
        <f t="shared" si="5926"/>
        <v>5.6546434810202061E-10</v>
      </c>
      <c r="Z22301" s="15">
        <f t="shared" si="5927"/>
        <v>0.92376259390539284</v>
      </c>
      <c r="AA22301">
        <f t="shared" si="5928"/>
        <v>3.492830324414525E-7</v>
      </c>
      <c r="AF22301" s="3">
        <f t="shared" si="5919"/>
        <v>0.92379424831622048</v>
      </c>
      <c r="AH22301">
        <f t="shared" si="5929"/>
        <v>2307.0500000004631</v>
      </c>
      <c r="AI22301">
        <f t="shared" si="5930"/>
        <v>34.069346487695078</v>
      </c>
      <c r="AJ22301" s="5">
        <f t="shared" si="5931"/>
        <v>34.092354975527293</v>
      </c>
      <c r="AK22301">
        <f t="shared" si="5932"/>
        <v>5.2939051232516463E-4</v>
      </c>
    </row>
    <row r="22302" spans="1:37" x14ac:dyDescent="0.25">
      <c r="A22302" s="1">
        <v>2307.150000000463</v>
      </c>
      <c r="B22302">
        <v>34.070539259097039</v>
      </c>
      <c r="D22302">
        <f t="shared" si="5920"/>
        <v>0.88812776295352103</v>
      </c>
      <c r="E22302">
        <f t="shared" si="5918"/>
        <v>0.92320223000767687</v>
      </c>
      <c r="G22302">
        <f t="shared" si="5933"/>
        <v>0.88812776295352103</v>
      </c>
      <c r="H22302" s="2">
        <f t="shared" si="5934"/>
        <v>0.92320223000767687</v>
      </c>
      <c r="L22302" s="20">
        <f t="shared" si="5921"/>
        <v>0.92323406298436694</v>
      </c>
      <c r="M22302">
        <f t="shared" si="5922"/>
        <v>1.2324523018557719E-3</v>
      </c>
      <c r="P22302" s="18">
        <f t="shared" si="5923"/>
        <v>0.92320284042005274</v>
      </c>
      <c r="Q22302">
        <f t="shared" si="5924"/>
        <v>3.7260326861241965E-13</v>
      </c>
      <c r="S22302" s="21">
        <f t="shared" si="5925"/>
        <v>34.070563023267702</v>
      </c>
      <c r="T22302">
        <f t="shared" si="5926"/>
        <v>5.647358073143771E-10</v>
      </c>
      <c r="Z22302" s="15">
        <f t="shared" si="5927"/>
        <v>0.92379304859019484</v>
      </c>
      <c r="AA22302">
        <f t="shared" si="5928"/>
        <v>3.4906659744854479E-7</v>
      </c>
      <c r="AF22302" s="3">
        <f t="shared" si="5919"/>
        <v>0.92382469124301125</v>
      </c>
      <c r="AH22302">
        <f t="shared" si="5929"/>
        <v>2307.150000000463</v>
      </c>
      <c r="AI22302">
        <f t="shared" si="5930"/>
        <v>34.070539259097039</v>
      </c>
      <c r="AJ22302" s="5">
        <f t="shared" si="5931"/>
        <v>34.093540617161814</v>
      </c>
      <c r="AK22302">
        <f t="shared" si="5932"/>
        <v>5.2906247282398945E-4</v>
      </c>
    </row>
    <row r="22303" spans="1:37" x14ac:dyDescent="0.25">
      <c r="A22303" s="1">
        <v>2307.250000000462</v>
      </c>
      <c r="B22303">
        <v>34.071731950859053</v>
      </c>
      <c r="D22303">
        <f t="shared" si="5920"/>
        <v>0.8881675893106038</v>
      </c>
      <c r="E22303">
        <f t="shared" si="5918"/>
        <v>0.92323286578380059</v>
      </c>
      <c r="G22303">
        <f t="shared" si="5933"/>
        <v>0.8881675893106038</v>
      </c>
      <c r="H22303" s="2">
        <f t="shared" si="5934"/>
        <v>0.92323286578380059</v>
      </c>
      <c r="L22303" s="20">
        <f t="shared" si="5921"/>
        <v>0.92326468697401154</v>
      </c>
      <c r="M22303">
        <f t="shared" si="5922"/>
        <v>1.231806264394781E-3</v>
      </c>
      <c r="P22303" s="18">
        <f t="shared" si="5923"/>
        <v>0.92323347580255488</v>
      </c>
      <c r="Q22303">
        <f t="shared" si="5924"/>
        <v>3.7212288058296116E-13</v>
      </c>
      <c r="S22303" s="21">
        <f t="shared" si="5925"/>
        <v>34.071755699705498</v>
      </c>
      <c r="T22303">
        <f t="shared" si="5926"/>
        <v>5.6400770746627882E-10</v>
      </c>
      <c r="Z22303" s="15">
        <f t="shared" si="5927"/>
        <v>0.92382350120109136</v>
      </c>
      <c r="AA22303">
        <f t="shared" si="5928"/>
        <v>3.4885019615823436E-7</v>
      </c>
      <c r="AF22303" s="3">
        <f t="shared" si="5919"/>
        <v>0.92385513209585701</v>
      </c>
      <c r="AH22303">
        <f t="shared" si="5929"/>
        <v>2307.250000000462</v>
      </c>
      <c r="AI22303">
        <f t="shared" si="5930"/>
        <v>34.071731950859053</v>
      </c>
      <c r="AJ22303" s="5">
        <f t="shared" si="5931"/>
        <v>34.094726178056419</v>
      </c>
      <c r="AK22303">
        <f t="shared" si="5932"/>
        <v>5.2873448440406536E-4</v>
      </c>
    </row>
    <row r="22304" spans="1:37" x14ac:dyDescent="0.25">
      <c r="A22304" s="1">
        <v>2307.3500000004619</v>
      </c>
      <c r="B22304">
        <v>34.072924562971217</v>
      </c>
      <c r="D22304">
        <f t="shared" si="5920"/>
        <v>0.88820741566768679</v>
      </c>
      <c r="E22304">
        <f t="shared" si="5918"/>
        <v>0.92326349951401854</v>
      </c>
      <c r="G22304">
        <f t="shared" si="5933"/>
        <v>0.88820741566768679</v>
      </c>
      <c r="H22304" s="2">
        <f t="shared" si="5934"/>
        <v>0.92326349951401854</v>
      </c>
      <c r="L22304" s="20">
        <f t="shared" si="5921"/>
        <v>0.92329530891766609</v>
      </c>
      <c r="M22304">
        <f t="shared" si="5922"/>
        <v>1.2311602527219426E-3</v>
      </c>
      <c r="P22304" s="18">
        <f t="shared" si="5923"/>
        <v>0.92326410913913681</v>
      </c>
      <c r="Q22304">
        <f t="shared" si="5924"/>
        <v>3.7164278483208263E-13</v>
      </c>
      <c r="S22304" s="21">
        <f t="shared" si="5925"/>
        <v>34.072948296492889</v>
      </c>
      <c r="T22304">
        <f t="shared" si="5926"/>
        <v>5.6328005097417263E-10</v>
      </c>
      <c r="Z22304" s="15">
        <f t="shared" si="5927"/>
        <v>0.92385395173783669</v>
      </c>
      <c r="AA22304">
        <f t="shared" si="5928"/>
        <v>3.4863382861179843E-7</v>
      </c>
      <c r="AF22304" s="3">
        <f t="shared" si="5919"/>
        <v>0.92388557087450118</v>
      </c>
      <c r="AH22304">
        <f t="shared" si="5929"/>
        <v>2307.3500000004619</v>
      </c>
      <c r="AI22304">
        <f t="shared" si="5930"/>
        <v>34.072924562971217</v>
      </c>
      <c r="AJ22304" s="5">
        <f t="shared" si="5931"/>
        <v>34.095911658201537</v>
      </c>
      <c r="AK22304">
        <f t="shared" si="5932"/>
        <v>5.2840654712780805E-4</v>
      </c>
    </row>
    <row r="22305" spans="1:37" x14ac:dyDescent="0.25">
      <c r="A22305" s="1">
        <v>2307.4500000004632</v>
      </c>
      <c r="B22305">
        <v>34.074117095423631</v>
      </c>
      <c r="D22305">
        <f t="shared" si="5920"/>
        <v>0.88824724202477046</v>
      </c>
      <c r="E22305">
        <f t="shared" si="5918"/>
        <v>0.92329413119807635</v>
      </c>
      <c r="G22305">
        <f t="shared" si="5933"/>
        <v>0.88824724202477046</v>
      </c>
      <c r="H22305" s="2">
        <f t="shared" si="5934"/>
        <v>0.92329413119807635</v>
      </c>
      <c r="L22305" s="20">
        <f t="shared" si="5921"/>
        <v>0.92332592881508901</v>
      </c>
      <c r="M22305">
        <f t="shared" si="5922"/>
        <v>1.2305142669332698E-3</v>
      </c>
      <c r="P22305" s="18">
        <f t="shared" si="5923"/>
        <v>0.92329474042954318</v>
      </c>
      <c r="Q22305">
        <f t="shared" si="5924"/>
        <v>3.7116298017638299E-13</v>
      </c>
      <c r="S22305" s="21">
        <f t="shared" si="5925"/>
        <v>34.07414081361992</v>
      </c>
      <c r="T22305">
        <f t="shared" si="5926"/>
        <v>5.6255283519257189E-10</v>
      </c>
      <c r="Z22305" s="15">
        <f t="shared" si="5927"/>
        <v>0.92388440020018325</v>
      </c>
      <c r="AA22305">
        <f t="shared" si="5928"/>
        <v>3.4841749484827831E-7</v>
      </c>
      <c r="AF22305" s="3">
        <f t="shared" si="5919"/>
        <v>0.92391600757870707</v>
      </c>
      <c r="AH22305">
        <f t="shared" si="5929"/>
        <v>2307.4500000004632</v>
      </c>
      <c r="AI22305">
        <f t="shared" si="5930"/>
        <v>34.074117095423631</v>
      </c>
      <c r="AJ22305" s="5">
        <f t="shared" si="5931"/>
        <v>34.09709705758754</v>
      </c>
      <c r="AK22305">
        <f t="shared" si="5932"/>
        <v>5.2807866105468242E-4</v>
      </c>
    </row>
    <row r="22306" spans="1:37" x14ac:dyDescent="0.25">
      <c r="A22306" s="1">
        <v>2307.5500000004631</v>
      </c>
      <c r="B22306">
        <v>34.075309548206377</v>
      </c>
      <c r="D22306">
        <f t="shared" si="5920"/>
        <v>0.88828706838185356</v>
      </c>
      <c r="E22306">
        <f t="shared" si="5918"/>
        <v>0.92332476083571935</v>
      </c>
      <c r="G22306">
        <f t="shared" si="5933"/>
        <v>0.88828706838185356</v>
      </c>
      <c r="H22306" s="2">
        <f t="shared" si="5934"/>
        <v>0.92332476083571935</v>
      </c>
      <c r="L22306" s="20">
        <f t="shared" si="5921"/>
        <v>0.92335654666600675</v>
      </c>
      <c r="M22306">
        <f t="shared" si="5922"/>
        <v>1.2298683071226921E-3</v>
      </c>
      <c r="P22306" s="18">
        <f t="shared" si="5923"/>
        <v>0.92332536967351997</v>
      </c>
      <c r="Q22306">
        <f t="shared" si="5924"/>
        <v>3.7068346746344619E-13</v>
      </c>
      <c r="S22306" s="21">
        <f t="shared" si="5925"/>
        <v>34.075333251076714</v>
      </c>
      <c r="T22306">
        <f t="shared" si="5926"/>
        <v>5.6182606219869377E-10</v>
      </c>
      <c r="Z22306" s="15">
        <f t="shared" si="5927"/>
        <v>0.92391484658788547</v>
      </c>
      <c r="AA22306">
        <f t="shared" si="5928"/>
        <v>3.4820119490946166E-7</v>
      </c>
      <c r="AF22306" s="3">
        <f t="shared" si="5919"/>
        <v>0.92394644220821032</v>
      </c>
      <c r="AH22306">
        <f t="shared" si="5929"/>
        <v>2307.5500000004631</v>
      </c>
      <c r="AI22306">
        <f t="shared" si="5930"/>
        <v>34.075309548206377</v>
      </c>
      <c r="AJ22306" s="5">
        <f t="shared" si="5931"/>
        <v>34.098282376204857</v>
      </c>
      <c r="AK22306">
        <f t="shared" si="5932"/>
        <v>5.2775082624773614E-4</v>
      </c>
    </row>
    <row r="22307" spans="1:37" x14ac:dyDescent="0.25">
      <c r="A22307" s="1">
        <v>2307.650000000463</v>
      </c>
      <c r="B22307">
        <v>34.076501921309543</v>
      </c>
      <c r="D22307">
        <f t="shared" si="5920"/>
        <v>0.88832689473893656</v>
      </c>
      <c r="E22307">
        <f t="shared" si="5918"/>
        <v>0.92335538842669296</v>
      </c>
      <c r="G22307">
        <f t="shared" si="5933"/>
        <v>0.88832689473893656</v>
      </c>
      <c r="H22307" s="2">
        <f t="shared" si="5934"/>
        <v>0.92335538842669296</v>
      </c>
      <c r="L22307" s="20">
        <f t="shared" si="5921"/>
        <v>0.92338716247018837</v>
      </c>
      <c r="M22307">
        <f t="shared" si="5922"/>
        <v>1.2292223733870573E-3</v>
      </c>
      <c r="P22307" s="18">
        <f t="shared" si="5923"/>
        <v>0.92335599687081238</v>
      </c>
      <c r="Q22307">
        <f t="shared" si="5924"/>
        <v>3.7020424645794608E-13</v>
      </c>
      <c r="S22307" s="21">
        <f t="shared" si="5925"/>
        <v>34.076525608853345</v>
      </c>
      <c r="T22307">
        <f t="shared" si="5926"/>
        <v>5.6109973137156864E-10</v>
      </c>
      <c r="Z22307" s="15">
        <f t="shared" si="5927"/>
        <v>0.92394529090069544</v>
      </c>
      <c r="AA22307">
        <f t="shared" si="5928"/>
        <v>3.4798492883424588E-7</v>
      </c>
      <c r="AF22307" s="3">
        <f t="shared" si="5919"/>
        <v>0.92397687476278856</v>
      </c>
      <c r="AH22307">
        <f t="shared" si="5929"/>
        <v>2307.650000000463</v>
      </c>
      <c r="AI22307">
        <f t="shared" si="5930"/>
        <v>34.076501921309543</v>
      </c>
      <c r="AJ22307" s="5">
        <f t="shared" si="5931"/>
        <v>34.099467614043846</v>
      </c>
      <c r="AK22307">
        <f t="shared" si="5932"/>
        <v>5.274230427664146E-4</v>
      </c>
    </row>
    <row r="22308" spans="1:37" x14ac:dyDescent="0.25">
      <c r="A22308" s="1">
        <v>2307.750000000462</v>
      </c>
      <c r="B22308">
        <v>34.077694214723188</v>
      </c>
      <c r="D22308">
        <f t="shared" si="5920"/>
        <v>0.88836672109601933</v>
      </c>
      <c r="E22308">
        <f t="shared" si="5918"/>
        <v>0.92338601397074183</v>
      </c>
      <c r="G22308">
        <f t="shared" si="5933"/>
        <v>0.88836672109601933</v>
      </c>
      <c r="H22308" s="2">
        <f t="shared" si="5934"/>
        <v>0.92338601397074183</v>
      </c>
      <c r="L22308" s="20">
        <f t="shared" si="5921"/>
        <v>0.92341777622736032</v>
      </c>
      <c r="M22308">
        <f t="shared" si="5922"/>
        <v>1.2285764658203056E-3</v>
      </c>
      <c r="P22308" s="18">
        <f t="shared" si="5923"/>
        <v>0.9233866220211655</v>
      </c>
      <c r="Q22308">
        <f t="shared" si="5924"/>
        <v>3.6972531773534282E-13</v>
      </c>
      <c r="S22308" s="21">
        <f t="shared" si="5925"/>
        <v>34.077717886939887</v>
      </c>
      <c r="T22308">
        <f t="shared" si="5926"/>
        <v>5.603738434375809E-10</v>
      </c>
      <c r="Z22308" s="15">
        <f t="shared" si="5927"/>
        <v>0.92397573313836612</v>
      </c>
      <c r="AA22308">
        <f t="shared" si="5928"/>
        <v>3.4776869666348766E-7</v>
      </c>
      <c r="AF22308" s="3">
        <f t="shared" si="5919"/>
        <v>0.92400730524217378</v>
      </c>
      <c r="AH22308">
        <f t="shared" si="5929"/>
        <v>2307.750000000462</v>
      </c>
      <c r="AI22308">
        <f t="shared" si="5930"/>
        <v>34.077694214723188</v>
      </c>
      <c r="AJ22308" s="5">
        <f t="shared" si="5931"/>
        <v>34.100652771094886</v>
      </c>
      <c r="AK22308">
        <f t="shared" si="5932"/>
        <v>5.2709531067243851E-4</v>
      </c>
    </row>
    <row r="22309" spans="1:37" x14ac:dyDescent="0.25">
      <c r="A22309" s="1">
        <v>2307.8500000004628</v>
      </c>
      <c r="B22309">
        <v>34.078886428437407</v>
      </c>
      <c r="D22309">
        <f t="shared" si="5920"/>
        <v>0.88840654745310277</v>
      </c>
      <c r="E22309">
        <f t="shared" si="5918"/>
        <v>0.92341663746761138</v>
      </c>
      <c r="G22309">
        <f t="shared" si="5933"/>
        <v>0.88840654745310277</v>
      </c>
      <c r="H22309" s="2">
        <f t="shared" si="5934"/>
        <v>0.92341663746761138</v>
      </c>
      <c r="L22309" s="20">
        <f t="shared" si="5921"/>
        <v>0.92344838793728101</v>
      </c>
      <c r="M22309">
        <f t="shared" si="5922"/>
        <v>1.2279305845185934E-3</v>
      </c>
      <c r="P22309" s="18">
        <f t="shared" si="5923"/>
        <v>0.92341724512432444</v>
      </c>
      <c r="Q22309">
        <f t="shared" si="5924"/>
        <v>3.6924668092521107E-13</v>
      </c>
      <c r="S22309" s="21">
        <f t="shared" si="5925"/>
        <v>34.078910085326427</v>
      </c>
      <c r="T22309">
        <f t="shared" si="5926"/>
        <v>5.5964839811282066E-10</v>
      </c>
      <c r="Z22309" s="15">
        <f t="shared" si="5927"/>
        <v>0.92400617330065138</v>
      </c>
      <c r="AA22309">
        <f t="shared" si="5928"/>
        <v>3.4755249843816704E-7</v>
      </c>
      <c r="AF22309" s="3">
        <f t="shared" si="5919"/>
        <v>0.9240377336461344</v>
      </c>
      <c r="AH22309">
        <f t="shared" si="5929"/>
        <v>2307.8500000004628</v>
      </c>
      <c r="AI22309">
        <f t="shared" si="5930"/>
        <v>34.078886428437407</v>
      </c>
      <c r="AJ22309" s="5">
        <f t="shared" si="5931"/>
        <v>34.101837847348399</v>
      </c>
      <c r="AK22309">
        <f t="shared" si="5932"/>
        <v>5.2676763002784395E-4</v>
      </c>
    </row>
    <row r="22310" spans="1:37" x14ac:dyDescent="0.25">
      <c r="A22310" s="1">
        <v>2307.9500000004632</v>
      </c>
      <c r="B22310">
        <v>34.080078562442303</v>
      </c>
      <c r="D22310">
        <f t="shared" si="5920"/>
        <v>0.88844637381018599</v>
      </c>
      <c r="E22310">
        <f t="shared" si="5918"/>
        <v>0.9234472589170476</v>
      </c>
      <c r="G22310">
        <f t="shared" si="5933"/>
        <v>0.88844637381018599</v>
      </c>
      <c r="H22310" s="2">
        <f t="shared" si="5934"/>
        <v>0.9234472589170476</v>
      </c>
      <c r="L22310" s="20">
        <f t="shared" si="5921"/>
        <v>0.9234789975996911</v>
      </c>
      <c r="M22310">
        <f t="shared" si="5922"/>
        <v>1.2272847295769997E-3</v>
      </c>
      <c r="P22310" s="18">
        <f t="shared" si="5923"/>
        <v>0.92344786618003483</v>
      </c>
      <c r="Q22310">
        <f t="shared" si="5924"/>
        <v>3.6876833565817569E-13</v>
      </c>
      <c r="S22310" s="21">
        <f t="shared" si="5925"/>
        <v>34.080102204003047</v>
      </c>
      <c r="T22310">
        <f t="shared" si="5926"/>
        <v>5.5892339444231772E-10</v>
      </c>
      <c r="Z22310" s="15">
        <f t="shared" si="5927"/>
        <v>0.92403661138730475</v>
      </c>
      <c r="AA22310">
        <f t="shared" si="5928"/>
        <v>3.4733633419820955E-7</v>
      </c>
      <c r="AF22310" s="3">
        <f t="shared" si="5919"/>
        <v>0.92406815997441816</v>
      </c>
      <c r="AH22310">
        <f t="shared" si="5929"/>
        <v>2307.9500000004632</v>
      </c>
      <c r="AI22310">
        <f t="shared" si="5930"/>
        <v>34.080078562442303</v>
      </c>
      <c r="AJ22310" s="5">
        <f t="shared" si="5931"/>
        <v>34.103022842794779</v>
      </c>
      <c r="AK22310">
        <f t="shared" si="5932"/>
        <v>5.2644000089302533E-4</v>
      </c>
    </row>
    <row r="22311" spans="1:37" x14ac:dyDescent="0.25">
      <c r="A22311" s="1">
        <v>2308.0500000004631</v>
      </c>
      <c r="B22311">
        <v>34.081270616727878</v>
      </c>
      <c r="D22311">
        <f t="shared" si="5920"/>
        <v>0.88848620016726909</v>
      </c>
      <c r="E22311">
        <f t="shared" si="5918"/>
        <v>0.92347787831879358</v>
      </c>
      <c r="G22311">
        <f t="shared" si="5933"/>
        <v>0.88848620016726909</v>
      </c>
      <c r="H22311" s="2">
        <f t="shared" si="5934"/>
        <v>0.92347787831879358</v>
      </c>
      <c r="L22311" s="20">
        <f t="shared" si="5921"/>
        <v>0.92350960521433123</v>
      </c>
      <c r="M22311">
        <f t="shared" si="5922"/>
        <v>1.2266389010905778E-3</v>
      </c>
      <c r="P22311" s="18">
        <f t="shared" si="5923"/>
        <v>0.9234784851880401</v>
      </c>
      <c r="Q22311">
        <f t="shared" si="5924"/>
        <v>3.6829028237442446E-13</v>
      </c>
      <c r="S22311" s="21">
        <f t="shared" si="5925"/>
        <v>34.081294242959771</v>
      </c>
      <c r="T22311">
        <f t="shared" si="5926"/>
        <v>5.581988334882115E-10</v>
      </c>
      <c r="Z22311" s="15">
        <f t="shared" si="5927"/>
        <v>0.9240670473980761</v>
      </c>
      <c r="AA22311">
        <f t="shared" si="5928"/>
        <v>3.4712020398261878E-7</v>
      </c>
      <c r="AF22311" s="3">
        <f t="shared" si="5919"/>
        <v>0.92409858422677305</v>
      </c>
      <c r="AH22311">
        <f t="shared" si="5929"/>
        <v>2308.0500000004631</v>
      </c>
      <c r="AI22311">
        <f t="shared" si="5930"/>
        <v>34.081270616727878</v>
      </c>
      <c r="AJ22311" s="5">
        <f t="shared" si="5931"/>
        <v>34.104207757424291</v>
      </c>
      <c r="AK22311">
        <f t="shared" si="5932"/>
        <v>5.2611242332706353E-4</v>
      </c>
    </row>
    <row r="22312" spans="1:37" x14ac:dyDescent="0.25">
      <c r="A22312" s="1">
        <v>2308.150000000463</v>
      </c>
      <c r="B22312">
        <v>34.082462591284241</v>
      </c>
      <c r="D22312">
        <f t="shared" si="5920"/>
        <v>0.88852602652435209</v>
      </c>
      <c r="E22312">
        <f t="shared" si="5918"/>
        <v>0.92350849567259519</v>
      </c>
      <c r="G22312">
        <f t="shared" si="5933"/>
        <v>0.88852602652435209</v>
      </c>
      <c r="H22312" s="2">
        <f t="shared" si="5934"/>
        <v>0.92350849567259519</v>
      </c>
      <c r="L22312" s="20">
        <f t="shared" si="5921"/>
        <v>0.92354021078094917</v>
      </c>
      <c r="M22312">
        <f t="shared" si="5922"/>
        <v>1.2259930991549309E-3</v>
      </c>
      <c r="P22312" s="18">
        <f t="shared" si="5923"/>
        <v>0.92350910214808646</v>
      </c>
      <c r="Q22312">
        <f t="shared" si="5924"/>
        <v>3.6781252151309724E-13</v>
      </c>
      <c r="S22312" s="21">
        <f t="shared" si="5925"/>
        <v>34.082486202186715</v>
      </c>
      <c r="T22312">
        <f t="shared" si="5926"/>
        <v>5.574747156389672E-10</v>
      </c>
      <c r="Z22312" s="15">
        <f t="shared" si="5927"/>
        <v>0.92409748133272018</v>
      </c>
      <c r="AA22312">
        <f t="shared" si="5928"/>
        <v>3.4690410783287795E-7</v>
      </c>
      <c r="AF22312" s="3">
        <f t="shared" si="5919"/>
        <v>0.92412900640295548</v>
      </c>
      <c r="AH22312">
        <f t="shared" si="5929"/>
        <v>2308.150000000463</v>
      </c>
      <c r="AI22312">
        <f t="shared" si="5930"/>
        <v>34.082462591284241</v>
      </c>
      <c r="AJ22312" s="5">
        <f t="shared" si="5931"/>
        <v>34.105392591227393</v>
      </c>
      <c r="AK22312">
        <f t="shared" si="5932"/>
        <v>5.2578489739294213E-4</v>
      </c>
    </row>
    <row r="22313" spans="1:37" x14ac:dyDescent="0.25">
      <c r="A22313" s="1">
        <v>2308.2500000004629</v>
      </c>
      <c r="B22313">
        <v>34.083654486101459</v>
      </c>
      <c r="D22313">
        <f t="shared" si="5920"/>
        <v>0.88856585288143519</v>
      </c>
      <c r="E22313">
        <f t="shared" si="5918"/>
        <v>0.92353911097819741</v>
      </c>
      <c r="G22313">
        <f t="shared" si="5933"/>
        <v>0.88856585288143519</v>
      </c>
      <c r="H22313" s="2">
        <f t="shared" si="5934"/>
        <v>0.92353911097819741</v>
      </c>
      <c r="L22313" s="20">
        <f t="shared" si="5921"/>
        <v>0.92357081429929622</v>
      </c>
      <c r="M22313">
        <f t="shared" si="5922"/>
        <v>1.225347323865939E-3</v>
      </c>
      <c r="P22313" s="18">
        <f t="shared" si="5923"/>
        <v>0.92353971705991855</v>
      </c>
      <c r="Q22313">
        <f t="shared" si="5924"/>
        <v>3.67335052704823E-13</v>
      </c>
      <c r="S22313" s="21">
        <f t="shared" si="5925"/>
        <v>34.083678081673938</v>
      </c>
      <c r="T22313">
        <f t="shared" si="5926"/>
        <v>5.5675104061155432E-10</v>
      </c>
      <c r="Z22313" s="15">
        <f t="shared" si="5927"/>
        <v>0.92412791319098997</v>
      </c>
      <c r="AA22313">
        <f t="shared" si="5928"/>
        <v>3.4668804578941596E-7</v>
      </c>
      <c r="AF22313" s="3">
        <f t="shared" si="5919"/>
        <v>0.92415942650272442</v>
      </c>
      <c r="AH22313">
        <f t="shared" si="5929"/>
        <v>2308.2500000004629</v>
      </c>
      <c r="AI22313">
        <f t="shared" si="5930"/>
        <v>34.083654486101459</v>
      </c>
      <c r="AJ22313" s="5">
        <f t="shared" si="5931"/>
        <v>34.10657734419447</v>
      </c>
      <c r="AK22313">
        <f t="shared" si="5932"/>
        <v>5.2545742315232905E-4</v>
      </c>
    </row>
    <row r="22314" spans="1:37" x14ac:dyDescent="0.25">
      <c r="A22314" s="1">
        <v>2308.3500000004628</v>
      </c>
      <c r="B22314">
        <v>34.08484630116957</v>
      </c>
      <c r="D22314">
        <f t="shared" si="5920"/>
        <v>0.8886056792385183</v>
      </c>
      <c r="E22314">
        <f t="shared" si="5918"/>
        <v>0.92356972423534434</v>
      </c>
      <c r="G22314">
        <f t="shared" si="5933"/>
        <v>0.8886056792385183</v>
      </c>
      <c r="H22314" s="2">
        <f t="shared" si="5934"/>
        <v>0.92356972423534434</v>
      </c>
      <c r="L22314" s="20">
        <f t="shared" si="5921"/>
        <v>0.92360141576910948</v>
      </c>
      <c r="M22314">
        <f t="shared" si="5922"/>
        <v>1.2247015753185542E-3</v>
      </c>
      <c r="P22314" s="18">
        <f t="shared" si="5923"/>
        <v>0.9235703299232807</v>
      </c>
      <c r="Q22314">
        <f t="shared" si="5924"/>
        <v>3.6685787625372979E-13</v>
      </c>
      <c r="S22314" s="21">
        <f t="shared" si="5925"/>
        <v>34.084869881411478</v>
      </c>
      <c r="T22314">
        <f t="shared" si="5926"/>
        <v>5.5602780845891088E-10</v>
      </c>
      <c r="Z22314" s="15">
        <f t="shared" si="5927"/>
        <v>0.92415834297263577</v>
      </c>
      <c r="AA22314">
        <f t="shared" si="5928"/>
        <v>3.4647201789056373E-7</v>
      </c>
      <c r="AF22314" s="3">
        <f t="shared" si="5919"/>
        <v>0.92418984452582409</v>
      </c>
      <c r="AH22314">
        <f t="shared" si="5929"/>
        <v>2308.3500000004628</v>
      </c>
      <c r="AI22314">
        <f t="shared" si="5930"/>
        <v>34.08484630116957</v>
      </c>
      <c r="AJ22314" s="5">
        <f t="shared" si="5931"/>
        <v>34.107762016315789</v>
      </c>
      <c r="AK22314">
        <f t="shared" si="5932"/>
        <v>5.2513000066264763E-4</v>
      </c>
    </row>
    <row r="22315" spans="1:37" x14ac:dyDescent="0.25">
      <c r="A22315" s="1">
        <v>2308.4500000004632</v>
      </c>
      <c r="B22315">
        <v>34.086038036478641</v>
      </c>
      <c r="D22315">
        <f t="shared" si="5920"/>
        <v>0.88864550559560151</v>
      </c>
      <c r="E22315">
        <f t="shared" si="5918"/>
        <v>0.92360033544378073</v>
      </c>
      <c r="G22315">
        <f t="shared" si="5933"/>
        <v>0.88864550559560151</v>
      </c>
      <c r="H22315" s="2">
        <f t="shared" si="5934"/>
        <v>0.92360033544378073</v>
      </c>
      <c r="L22315" s="20">
        <f t="shared" si="5921"/>
        <v>0.92363201519013671</v>
      </c>
      <c r="M22315">
        <f t="shared" si="5922"/>
        <v>1.2240558536085035E-3</v>
      </c>
      <c r="P22315" s="18">
        <f t="shared" si="5923"/>
        <v>0.92360094073791732</v>
      </c>
      <c r="Q22315">
        <f t="shared" si="5924"/>
        <v>3.6638099179123618E-13</v>
      </c>
      <c r="S22315" s="21">
        <f t="shared" si="5925"/>
        <v>34.086061601389396</v>
      </c>
      <c r="T22315">
        <f t="shared" si="5926"/>
        <v>5.5530501889909949E-10</v>
      </c>
      <c r="Z22315" s="15">
        <f t="shared" si="5927"/>
        <v>0.92418877067741279</v>
      </c>
      <c r="AA22315">
        <f t="shared" si="5928"/>
        <v>3.4625602417961282E-7</v>
      </c>
      <c r="AF22315" s="3">
        <f t="shared" si="5919"/>
        <v>0.92422026047201045</v>
      </c>
      <c r="AH22315">
        <f t="shared" si="5929"/>
        <v>2308.4500000004632</v>
      </c>
      <c r="AI22315">
        <f t="shared" si="5930"/>
        <v>34.086038036478641</v>
      </c>
      <c r="AJ22315" s="5">
        <f t="shared" si="5931"/>
        <v>34.108946607581828</v>
      </c>
      <c r="AK22315">
        <f t="shared" si="5932"/>
        <v>5.2480262998977963E-4</v>
      </c>
    </row>
    <row r="22316" spans="1:37" x14ac:dyDescent="0.25">
      <c r="A22316" s="1">
        <v>2308.5500000004631</v>
      </c>
      <c r="B22316">
        <v>34.08722969201871</v>
      </c>
      <c r="D22316">
        <f t="shared" si="5920"/>
        <v>0.88868533195268462</v>
      </c>
      <c r="E22316">
        <f t="shared" si="5918"/>
        <v>0.9236309446032509</v>
      </c>
      <c r="G22316">
        <f t="shared" si="5933"/>
        <v>0.88868533195268462</v>
      </c>
      <c r="H22316" s="2">
        <f t="shared" si="5934"/>
        <v>0.9236309446032509</v>
      </c>
      <c r="L22316" s="20">
        <f t="shared" si="5921"/>
        <v>0.92366261256212567</v>
      </c>
      <c r="M22316">
        <f t="shared" si="5922"/>
        <v>1.223410158831581E-3</v>
      </c>
      <c r="P22316" s="18">
        <f t="shared" si="5923"/>
        <v>0.92363154950357307</v>
      </c>
      <c r="Q22316">
        <f t="shared" si="5924"/>
        <v>3.6590439975570036E-13</v>
      </c>
      <c r="S22316" s="21">
        <f t="shared" si="5925"/>
        <v>34.087253241597743</v>
      </c>
      <c r="T22316">
        <f t="shared" si="5926"/>
        <v>5.5458267265503518E-10</v>
      </c>
      <c r="Z22316" s="15">
        <f t="shared" si="5927"/>
        <v>0.9242191963050701</v>
      </c>
      <c r="AA22316">
        <f t="shared" si="5928"/>
        <v>3.4604006469318256E-7</v>
      </c>
      <c r="AF22316" s="3">
        <f t="shared" si="5919"/>
        <v>0.92425067434103925</v>
      </c>
      <c r="AH22316">
        <f t="shared" si="5929"/>
        <v>2308.5500000004631</v>
      </c>
      <c r="AI22316">
        <f t="shared" si="5930"/>
        <v>34.08722969201871</v>
      </c>
      <c r="AJ22316" s="5">
        <f t="shared" si="5931"/>
        <v>34.110131117982817</v>
      </c>
      <c r="AK22316">
        <f t="shared" si="5932"/>
        <v>5.2447531118950184E-4</v>
      </c>
    </row>
    <row r="22317" spans="1:37" x14ac:dyDescent="0.25">
      <c r="A22317" s="1">
        <v>2308.650000000463</v>
      </c>
      <c r="B22317">
        <v>34.08842126777985</v>
      </c>
      <c r="D22317">
        <f t="shared" si="5920"/>
        <v>0.88872515830976773</v>
      </c>
      <c r="E22317">
        <f t="shared" si="5918"/>
        <v>0.92366155171349962</v>
      </c>
      <c r="G22317">
        <f t="shared" si="5933"/>
        <v>0.88872515830976773</v>
      </c>
      <c r="H22317" s="2">
        <f t="shared" si="5934"/>
        <v>0.92366155171349962</v>
      </c>
      <c r="L22317" s="20">
        <f t="shared" si="5921"/>
        <v>0.92369320788482057</v>
      </c>
      <c r="M22317">
        <f t="shared" si="5922"/>
        <v>1.2227644910833531E-3</v>
      </c>
      <c r="P22317" s="18">
        <f t="shared" si="5923"/>
        <v>0.92366215621999259</v>
      </c>
      <c r="Q22317">
        <f t="shared" si="5924"/>
        <v>3.654281000475229E-13</v>
      </c>
      <c r="S22317" s="21">
        <f t="shared" si="5925"/>
        <v>34.088444802026586</v>
      </c>
      <c r="T22317">
        <f t="shared" si="5926"/>
        <v>5.5386076944456653E-10</v>
      </c>
      <c r="Z22317" s="15">
        <f t="shared" si="5927"/>
        <v>0.9242496198553628</v>
      </c>
      <c r="AA22317">
        <f t="shared" si="5928"/>
        <v>3.4582413947441912E-7</v>
      </c>
      <c r="AF22317" s="3">
        <f t="shared" si="5919"/>
        <v>0.92428108613266269</v>
      </c>
      <c r="AH22317">
        <f t="shared" si="5929"/>
        <v>2308.650000000463</v>
      </c>
      <c r="AI22317">
        <f t="shared" si="5930"/>
        <v>34.08842126777985</v>
      </c>
      <c r="AJ22317" s="5">
        <f t="shared" si="5931"/>
        <v>34.111315547509228</v>
      </c>
      <c r="AK22317">
        <f t="shared" si="5932"/>
        <v>5.2414804432702198E-4</v>
      </c>
    </row>
    <row r="22318" spans="1:37" x14ac:dyDescent="0.25">
      <c r="A22318" s="1">
        <v>2308.7500000004629</v>
      </c>
      <c r="B22318">
        <v>34.089612763752093</v>
      </c>
      <c r="D22318">
        <f t="shared" si="5920"/>
        <v>0.88876498466685072</v>
      </c>
      <c r="E22318">
        <f t="shared" si="5918"/>
        <v>0.92369215677427097</v>
      </c>
      <c r="G22318">
        <f t="shared" si="5933"/>
        <v>0.88876498466685072</v>
      </c>
      <c r="H22318" s="2">
        <f t="shared" si="5934"/>
        <v>0.92369215677427097</v>
      </c>
      <c r="L22318" s="20">
        <f t="shared" si="5921"/>
        <v>0.92372380115795494</v>
      </c>
      <c r="M22318">
        <f t="shared" si="5922"/>
        <v>1.2221188504587001E-3</v>
      </c>
      <c r="P22318" s="18">
        <f t="shared" si="5923"/>
        <v>0.92369276088691965</v>
      </c>
      <c r="Q22318">
        <f t="shared" si="5924"/>
        <v>3.6495209229917551E-13</v>
      </c>
      <c r="S22318" s="21">
        <f t="shared" si="5925"/>
        <v>34.089636282665943</v>
      </c>
      <c r="T22318">
        <f t="shared" si="5926"/>
        <v>5.5313930865219195E-10</v>
      </c>
      <c r="Z22318" s="15">
        <f t="shared" si="5927"/>
        <v>0.92428004132804298</v>
      </c>
      <c r="AA22318">
        <f t="shared" si="5928"/>
        <v>3.4560824856371676E-7</v>
      </c>
      <c r="AF22318" s="3">
        <f t="shared" si="5919"/>
        <v>0.92431149584662176</v>
      </c>
      <c r="AH22318">
        <f t="shared" si="5929"/>
        <v>2308.7500000004629</v>
      </c>
      <c r="AI22318">
        <f t="shared" si="5930"/>
        <v>34.089612763752093</v>
      </c>
      <c r="AJ22318" s="5">
        <f t="shared" si="5931"/>
        <v>34.112499896151398</v>
      </c>
      <c r="AK22318">
        <f t="shared" si="5932"/>
        <v>5.2382082946330439E-4</v>
      </c>
    </row>
    <row r="22319" spans="1:37" x14ac:dyDescent="0.25">
      <c r="A22319" s="1">
        <v>2308.8500000004628</v>
      </c>
      <c r="B22319">
        <v>34.090804179925478</v>
      </c>
      <c r="D22319">
        <f t="shared" si="5920"/>
        <v>0.88880481102393383</v>
      </c>
      <c r="E22319">
        <f t="shared" si="5918"/>
        <v>0.92372275978530916</v>
      </c>
      <c r="G22319">
        <f t="shared" si="5933"/>
        <v>0.88880481102393383</v>
      </c>
      <c r="H22319" s="2">
        <f t="shared" si="5934"/>
        <v>0.92372275978530916</v>
      </c>
      <c r="L22319" s="20">
        <f t="shared" si="5921"/>
        <v>0.92375439238128365</v>
      </c>
      <c r="M22319">
        <f t="shared" si="5922"/>
        <v>1.2214732370540143E-3</v>
      </c>
      <c r="P22319" s="18">
        <f t="shared" si="5923"/>
        <v>0.92372336350409923</v>
      </c>
      <c r="Q22319">
        <f t="shared" si="5924"/>
        <v>3.6447637748470577E-13</v>
      </c>
      <c r="S22319" s="21">
        <f t="shared" si="5925"/>
        <v>34.090827683505886</v>
      </c>
      <c r="T22319">
        <f t="shared" si="5926"/>
        <v>5.5241829200219685E-10</v>
      </c>
      <c r="Z22319" s="15">
        <f t="shared" si="5927"/>
        <v>0.92431046072286105</v>
      </c>
      <c r="AA22319">
        <f t="shared" si="5928"/>
        <v>3.4539239199937494E-7</v>
      </c>
      <c r="AF22319" s="3">
        <f t="shared" si="5919"/>
        <v>0.92434190348267997</v>
      </c>
      <c r="AH22319">
        <f t="shared" si="5929"/>
        <v>2308.8500000004628</v>
      </c>
      <c r="AI22319">
        <f t="shared" si="5930"/>
        <v>34.090804179925478</v>
      </c>
      <c r="AJ22319" s="5">
        <f t="shared" si="5931"/>
        <v>34.11368416389962</v>
      </c>
      <c r="AK22319">
        <f t="shared" si="5932"/>
        <v>5.2349366665702698E-4</v>
      </c>
    </row>
    <row r="22320" spans="1:37" x14ac:dyDescent="0.25">
      <c r="A22320" s="1">
        <v>2308.9500000004632</v>
      </c>
      <c r="B22320">
        <v>34.091995516290048</v>
      </c>
      <c r="D22320">
        <f t="shared" si="5920"/>
        <v>0.88884463738101704</v>
      </c>
      <c r="E22320">
        <f t="shared" si="5918"/>
        <v>0.92375336074635828</v>
      </c>
      <c r="G22320">
        <f t="shared" si="5933"/>
        <v>0.88884463738101704</v>
      </c>
      <c r="H22320" s="2">
        <f t="shared" si="5934"/>
        <v>0.92375336074635828</v>
      </c>
      <c r="L22320" s="20">
        <f t="shared" si="5921"/>
        <v>0.92378498155455091</v>
      </c>
      <c r="M22320">
        <f t="shared" si="5922"/>
        <v>1.220827650965002E-3</v>
      </c>
      <c r="P22320" s="18">
        <f t="shared" si="5923"/>
        <v>0.92375396407127452</v>
      </c>
      <c r="Q22320">
        <f t="shared" si="5924"/>
        <v>3.6400095456623803E-13</v>
      </c>
      <c r="S22320" s="21">
        <f t="shared" si="5925"/>
        <v>34.092019004536418</v>
      </c>
      <c r="T22320">
        <f t="shared" si="5926"/>
        <v>5.5169771754284163E-10</v>
      </c>
      <c r="Z22320" s="15">
        <f t="shared" si="5927"/>
        <v>0.92434087803956899</v>
      </c>
      <c r="AA22320">
        <f t="shared" si="5928"/>
        <v>3.4517656982164564E-7</v>
      </c>
      <c r="AF22320" s="3">
        <f t="shared" si="5919"/>
        <v>0.92437230904058854</v>
      </c>
      <c r="AH22320">
        <f t="shared" si="5929"/>
        <v>2308.9500000004632</v>
      </c>
      <c r="AI22320">
        <f t="shared" si="5930"/>
        <v>34.091995516290048</v>
      </c>
      <c r="AJ22320" s="5">
        <f t="shared" si="5931"/>
        <v>34.114868350744224</v>
      </c>
      <c r="AK22320">
        <f t="shared" si="5932"/>
        <v>5.2316655596816022E-4</v>
      </c>
    </row>
    <row r="22321" spans="1:37" x14ac:dyDescent="0.25">
      <c r="A22321" s="1">
        <v>2309.0500000004631</v>
      </c>
      <c r="B22321">
        <v>34.093186772835857</v>
      </c>
      <c r="D22321">
        <f t="shared" si="5920"/>
        <v>0.88888446373810015</v>
      </c>
      <c r="E22321">
        <f t="shared" si="5918"/>
        <v>0.92378395965716298</v>
      </c>
      <c r="G22321">
        <f t="shared" si="5933"/>
        <v>0.88888446373810015</v>
      </c>
      <c r="H22321" s="2">
        <f t="shared" si="5934"/>
        <v>0.92378395965716298</v>
      </c>
      <c r="L22321" s="20">
        <f t="shared" si="5921"/>
        <v>0.92381556867750447</v>
      </c>
      <c r="M22321">
        <f t="shared" si="5922"/>
        <v>1.2201820922876771E-3</v>
      </c>
      <c r="P22321" s="18">
        <f t="shared" si="5923"/>
        <v>0.92378456258819097</v>
      </c>
      <c r="Q22321">
        <f t="shared" si="5924"/>
        <v>3.6352582451686047E-13</v>
      </c>
      <c r="S22321" s="21">
        <f t="shared" si="5925"/>
        <v>34.093210245747635</v>
      </c>
      <c r="T22321">
        <f t="shared" si="5926"/>
        <v>5.5097758733046049E-10</v>
      </c>
      <c r="Z22321" s="15">
        <f t="shared" si="5927"/>
        <v>0.92437129327792034</v>
      </c>
      <c r="AA22321">
        <f t="shared" si="5928"/>
        <v>3.4496078207194758E-7</v>
      </c>
      <c r="AF22321" s="3">
        <f t="shared" si="5919"/>
        <v>0.92440271252010264</v>
      </c>
      <c r="AH22321">
        <f t="shared" si="5929"/>
        <v>2309.0500000004631</v>
      </c>
      <c r="AI22321">
        <f t="shared" si="5930"/>
        <v>34.093186772835857</v>
      </c>
      <c r="AJ22321" s="5">
        <f t="shared" si="5931"/>
        <v>34.116052456675632</v>
      </c>
      <c r="AK22321">
        <f t="shared" si="5932"/>
        <v>5.2283949746056524E-4</v>
      </c>
    </row>
    <row r="22322" spans="1:37" x14ac:dyDescent="0.25">
      <c r="A22322" s="1">
        <v>2309.150000000463</v>
      </c>
      <c r="B22322">
        <v>34.094377949552893</v>
      </c>
      <c r="D22322">
        <f t="shared" si="5920"/>
        <v>0.88892429009518326</v>
      </c>
      <c r="E22322">
        <f t="shared" si="5918"/>
        <v>0.92381455651746591</v>
      </c>
      <c r="G22322">
        <f t="shared" si="5933"/>
        <v>0.88892429009518326</v>
      </c>
      <c r="H22322" s="2">
        <f t="shared" si="5934"/>
        <v>0.92381455651746591</v>
      </c>
      <c r="L22322" s="20">
        <f t="shared" si="5921"/>
        <v>0.92384615374987433</v>
      </c>
      <c r="M22322">
        <f t="shared" si="5922"/>
        <v>1.2195365611168336E-3</v>
      </c>
      <c r="P22322" s="18">
        <f t="shared" si="5923"/>
        <v>0.92381515905459088</v>
      </c>
      <c r="Q22322">
        <f t="shared" si="5924"/>
        <v>3.6305098696931236E-13</v>
      </c>
      <c r="S22322" s="21">
        <f t="shared" si="5925"/>
        <v>34.094401407129496</v>
      </c>
      <c r="T22322">
        <f t="shared" si="5926"/>
        <v>5.5025790008263718E-10</v>
      </c>
      <c r="Z22322" s="15">
        <f t="shared" si="5927"/>
        <v>0.92440170643766473</v>
      </c>
      <c r="AA22322">
        <f t="shared" si="5928"/>
        <v>3.4474502878947492E-7</v>
      </c>
      <c r="AF22322" s="3">
        <f t="shared" si="5919"/>
        <v>0.92443311392096195</v>
      </c>
      <c r="AH22322">
        <f t="shared" si="5929"/>
        <v>2309.150000000463</v>
      </c>
      <c r="AI22322">
        <f t="shared" si="5930"/>
        <v>34.094377949552893</v>
      </c>
      <c r="AJ22322" s="5">
        <f t="shared" si="5931"/>
        <v>34.117236481684088</v>
      </c>
      <c r="AK22322">
        <f t="shared" si="5932"/>
        <v>5.2251249119289142E-4</v>
      </c>
    </row>
    <row r="22323" spans="1:37" x14ac:dyDescent="0.25">
      <c r="A22323" s="1">
        <v>2309.2500000004629</v>
      </c>
      <c r="B22323">
        <v>34.095569046431223</v>
      </c>
      <c r="D22323">
        <f t="shared" si="5920"/>
        <v>0.88896411645226625</v>
      </c>
      <c r="E22323">
        <f t="shared" si="5918"/>
        <v>0.92384515132701217</v>
      </c>
      <c r="G22323">
        <f t="shared" si="5933"/>
        <v>0.88896411645226625</v>
      </c>
      <c r="H22323" s="2">
        <f t="shared" si="5934"/>
        <v>0.92384515132701217</v>
      </c>
      <c r="L22323" s="20">
        <f t="shared" si="5921"/>
        <v>0.9238767367714189</v>
      </c>
      <c r="M22323">
        <f t="shared" si="5922"/>
        <v>1.2188910575493107E-3</v>
      </c>
      <c r="P22323" s="18">
        <f t="shared" si="5923"/>
        <v>0.92384575347021936</v>
      </c>
      <c r="Q22323">
        <f t="shared" si="5924"/>
        <v>3.6257644195849196E-13</v>
      </c>
      <c r="S22323" s="21">
        <f t="shared" si="5925"/>
        <v>34.095592488672082</v>
      </c>
      <c r="T22323">
        <f t="shared" si="5926"/>
        <v>5.4953865651925011E-10</v>
      </c>
      <c r="Z22323" s="15">
        <f t="shared" si="5927"/>
        <v>0.92443211751855625</v>
      </c>
      <c r="AA22323">
        <f t="shared" si="5928"/>
        <v>3.4452931001576219E-7</v>
      </c>
      <c r="AF22323" s="3">
        <f t="shared" si="5919"/>
        <v>0.9244635132429303</v>
      </c>
      <c r="AH22323">
        <f t="shared" si="5929"/>
        <v>2309.2500000004629</v>
      </c>
      <c r="AI22323">
        <f t="shared" si="5930"/>
        <v>34.095569046431223</v>
      </c>
      <c r="AJ22323" s="5">
        <f t="shared" si="5931"/>
        <v>34.118420425760021</v>
      </c>
      <c r="AK22323">
        <f t="shared" si="5932"/>
        <v>5.2218553722865174E-4</v>
      </c>
    </row>
    <row r="22324" spans="1:37" x14ac:dyDescent="0.25">
      <c r="A22324" s="1">
        <v>2309.3500000004628</v>
      </c>
      <c r="B22324">
        <v>34.096760063460842</v>
      </c>
      <c r="D22324">
        <f t="shared" si="5920"/>
        <v>0.88900394280934936</v>
      </c>
      <c r="E22324">
        <f t="shared" si="5918"/>
        <v>0.92387574408554463</v>
      </c>
      <c r="G22324">
        <f t="shared" si="5933"/>
        <v>0.88900394280934936</v>
      </c>
      <c r="H22324" s="2">
        <f t="shared" si="5934"/>
        <v>0.92387574408554463</v>
      </c>
      <c r="L22324" s="20">
        <f t="shared" si="5921"/>
        <v>0.92390731774187884</v>
      </c>
      <c r="M22324">
        <f t="shared" si="5922"/>
        <v>1.2182455816807276E-3</v>
      </c>
      <c r="P22324" s="18">
        <f t="shared" si="5923"/>
        <v>0.92387634583481937</v>
      </c>
      <c r="Q22324">
        <f t="shared" si="5924"/>
        <v>3.6210218965291384E-13</v>
      </c>
      <c r="S22324" s="21">
        <f t="shared" si="5925"/>
        <v>34.096783490365382</v>
      </c>
      <c r="T22324">
        <f t="shared" si="5926"/>
        <v>5.4881985635968718E-10</v>
      </c>
      <c r="Z22324" s="15">
        <f t="shared" si="5927"/>
        <v>0.92446252652034444</v>
      </c>
      <c r="AA22324">
        <f t="shared" si="5928"/>
        <v>3.4431362578959936E-7</v>
      </c>
      <c r="AF22324" s="3">
        <f t="shared" si="5919"/>
        <v>0.92449391048575791</v>
      </c>
      <c r="AH22324">
        <f t="shared" si="5929"/>
        <v>2309.3500000004628</v>
      </c>
      <c r="AI22324">
        <f t="shared" si="5930"/>
        <v>34.096760063460842</v>
      </c>
      <c r="AJ22324" s="5">
        <f t="shared" si="5931"/>
        <v>34.119604288893676</v>
      </c>
      <c r="AK22324">
        <f t="shared" si="5932"/>
        <v>5.218586356261518E-4</v>
      </c>
    </row>
    <row r="22325" spans="1:37" x14ac:dyDescent="0.25">
      <c r="A22325" s="1">
        <v>2309.4500000004632</v>
      </c>
      <c r="B22325">
        <v>34.097951000631802</v>
      </c>
      <c r="D22325">
        <f t="shared" si="5920"/>
        <v>0.88904376916643257</v>
      </c>
      <c r="E22325">
        <f t="shared" si="5918"/>
        <v>0.92390633479280782</v>
      </c>
      <c r="G22325">
        <f t="shared" si="5933"/>
        <v>0.88904376916643257</v>
      </c>
      <c r="H22325" s="2">
        <f t="shared" si="5934"/>
        <v>0.92390633479280782</v>
      </c>
      <c r="L22325" s="20">
        <f t="shared" si="5921"/>
        <v>0.92393789666098769</v>
      </c>
      <c r="M22325">
        <f t="shared" si="5922"/>
        <v>1.2176001336062672E-3</v>
      </c>
      <c r="P22325" s="18">
        <f t="shared" si="5923"/>
        <v>0.9239069361481359</v>
      </c>
      <c r="Q22325">
        <f t="shared" si="5924"/>
        <v>3.6162823062132722E-13</v>
      </c>
      <c r="S22325" s="21">
        <f t="shared" si="5925"/>
        <v>34.09797441219947</v>
      </c>
      <c r="T22325">
        <f t="shared" si="5926"/>
        <v>5.4810150065500345E-10</v>
      </c>
      <c r="Z22325" s="15">
        <f t="shared" si="5927"/>
        <v>0.92449293344278149</v>
      </c>
      <c r="AA22325">
        <f t="shared" si="5928"/>
        <v>3.4409797615094363E-7</v>
      </c>
      <c r="AF22325" s="3">
        <f t="shared" si="5919"/>
        <v>0.92452430564918608</v>
      </c>
      <c r="AH22325">
        <f t="shared" si="5929"/>
        <v>2309.4500000004632</v>
      </c>
      <c r="AI22325">
        <f t="shared" si="5930"/>
        <v>34.097951000631802</v>
      </c>
      <c r="AJ22325" s="5">
        <f t="shared" si="5931"/>
        <v>34.12078807107541</v>
      </c>
      <c r="AK22325">
        <f t="shared" si="5932"/>
        <v>5.2153178644628612E-4</v>
      </c>
    </row>
    <row r="22326" spans="1:37" x14ac:dyDescent="0.25">
      <c r="A22326" s="1">
        <v>2309.5500000004631</v>
      </c>
      <c r="B22326">
        <v>34.099141857934093</v>
      </c>
      <c r="D22326">
        <f t="shared" si="5920"/>
        <v>0.88908359552351568</v>
      </c>
      <c r="E22326">
        <f t="shared" si="5918"/>
        <v>0.9239369234485445</v>
      </c>
      <c r="G22326">
        <f t="shared" si="5933"/>
        <v>0.88908359552351568</v>
      </c>
      <c r="H22326" s="2">
        <f t="shared" si="5934"/>
        <v>0.9239369234485445</v>
      </c>
      <c r="L22326" s="20">
        <f t="shared" si="5921"/>
        <v>0.92396847352850386</v>
      </c>
      <c r="M22326">
        <f t="shared" si="5922"/>
        <v>1.2169547134229083E-3</v>
      </c>
      <c r="P22326" s="18">
        <f t="shared" si="5923"/>
        <v>0.92393752440991028</v>
      </c>
      <c r="Q22326">
        <f t="shared" si="5924"/>
        <v>3.6115456316259892E-13</v>
      </c>
      <c r="S22326" s="21">
        <f t="shared" si="5925"/>
        <v>34.099165254164284</v>
      </c>
      <c r="T22326">
        <f t="shared" si="5926"/>
        <v>5.4738358712883623E-10</v>
      </c>
      <c r="Z22326" s="15">
        <f t="shared" si="5927"/>
        <v>0.92452333828562039</v>
      </c>
      <c r="AA22326">
        <f t="shared" si="5928"/>
        <v>3.4388236114274042E-7</v>
      </c>
      <c r="AF22326" s="3">
        <f t="shared" si="5919"/>
        <v>0.92455469873298057</v>
      </c>
      <c r="AH22326">
        <f t="shared" si="5929"/>
        <v>2309.5500000004631</v>
      </c>
      <c r="AI22326">
        <f t="shared" si="5930"/>
        <v>34.099141857934093</v>
      </c>
      <c r="AJ22326" s="5">
        <f t="shared" si="5931"/>
        <v>34.121971772295609</v>
      </c>
      <c r="AK22326">
        <f t="shared" si="5932"/>
        <v>5.2120498975415661E-4</v>
      </c>
    </row>
    <row r="22327" spans="1:37" x14ac:dyDescent="0.25">
      <c r="A22327" s="1">
        <v>2309.650000000463</v>
      </c>
      <c r="B22327">
        <v>34.100332635357752</v>
      </c>
      <c r="D22327">
        <f t="shared" si="5920"/>
        <v>0.88912342188059879</v>
      </c>
      <c r="E22327">
        <f t="shared" si="5918"/>
        <v>0.923967510052499</v>
      </c>
      <c r="G22327">
        <f t="shared" si="5933"/>
        <v>0.88912342188059879</v>
      </c>
      <c r="H22327" s="2">
        <f t="shared" si="5934"/>
        <v>0.923967510052499</v>
      </c>
      <c r="L22327" s="20">
        <f t="shared" si="5921"/>
        <v>0.92399904834416802</v>
      </c>
      <c r="M22327">
        <f t="shared" si="5922"/>
        <v>1.2163093212264105E-3</v>
      </c>
      <c r="P22327" s="18">
        <f t="shared" si="5923"/>
        <v>0.92396811061988848</v>
      </c>
      <c r="Q22327">
        <f t="shared" si="5924"/>
        <v>3.606811893140232E-13</v>
      </c>
      <c r="S22327" s="21">
        <f t="shared" si="5925"/>
        <v>34.100356016249918</v>
      </c>
      <c r="T22327">
        <f t="shared" si="5926"/>
        <v>5.4666611849486466E-10</v>
      </c>
      <c r="Z22327" s="15">
        <f t="shared" si="5927"/>
        <v>0.9245537410486111</v>
      </c>
      <c r="AA22327">
        <f t="shared" si="5928"/>
        <v>3.4366678080258804E-7</v>
      </c>
      <c r="AF22327" s="3">
        <f t="shared" si="5919"/>
        <v>0.92458508973689058</v>
      </c>
      <c r="AH22327">
        <f t="shared" si="5929"/>
        <v>2309.650000000463</v>
      </c>
      <c r="AI22327">
        <f t="shared" si="5930"/>
        <v>34.100332635357752</v>
      </c>
      <c r="AJ22327" s="5">
        <f t="shared" si="5931"/>
        <v>34.123155392544533</v>
      </c>
      <c r="AK22327">
        <f t="shared" si="5932"/>
        <v>5.2087824560674123E-4</v>
      </c>
    </row>
    <row r="22328" spans="1:37" x14ac:dyDescent="0.25">
      <c r="A22328" s="1">
        <v>2309.7500000004629</v>
      </c>
      <c r="B22328">
        <v>34.101523332892789</v>
      </c>
      <c r="D22328">
        <f t="shared" si="5920"/>
        <v>0.88916324823768189</v>
      </c>
      <c r="E22328">
        <f t="shared" si="5918"/>
        <v>0.9239980946044144</v>
      </c>
      <c r="G22328">
        <f t="shared" si="5933"/>
        <v>0.88916324823768189</v>
      </c>
      <c r="H22328" s="2">
        <f t="shared" si="5934"/>
        <v>0.9239980946044144</v>
      </c>
      <c r="L22328" s="20">
        <f t="shared" si="5921"/>
        <v>0.92402962110771369</v>
      </c>
      <c r="M22328">
        <f t="shared" si="5922"/>
        <v>1.2156639571120897E-3</v>
      </c>
      <c r="P22328" s="18">
        <f t="shared" si="5923"/>
        <v>0.92399869477781238</v>
      </c>
      <c r="Q22328">
        <f t="shared" si="5924"/>
        <v>3.6020810764274956E-13</v>
      </c>
      <c r="S22328" s="21">
        <f t="shared" si="5925"/>
        <v>34.101546698446342</v>
      </c>
      <c r="T22328">
        <f t="shared" si="5926"/>
        <v>5.4594909281117211E-10</v>
      </c>
      <c r="Z22328" s="15">
        <f t="shared" si="5927"/>
        <v>0.92458414173150472</v>
      </c>
      <c r="AA22328">
        <f t="shared" si="5928"/>
        <v>3.4345123517081383E-7</v>
      </c>
      <c r="AF22328" s="3">
        <f t="shared" si="5919"/>
        <v>0.92461547866065663</v>
      </c>
      <c r="AH22328">
        <f t="shared" si="5929"/>
        <v>2309.7500000004629</v>
      </c>
      <c r="AI22328">
        <f t="shared" si="5930"/>
        <v>34.101523332892789</v>
      </c>
      <c r="AJ22328" s="5">
        <f t="shared" si="5931"/>
        <v>34.124338931812488</v>
      </c>
      <c r="AK22328">
        <f t="shared" si="5932"/>
        <v>5.2055155406457922E-4</v>
      </c>
    </row>
    <row r="22329" spans="1:37" x14ac:dyDescent="0.25">
      <c r="A22329" s="1">
        <v>2309.8500000004628</v>
      </c>
      <c r="B22329">
        <v>34.1027139505292</v>
      </c>
      <c r="D22329">
        <f t="shared" si="5920"/>
        <v>0.88920307459476489</v>
      </c>
      <c r="E22329">
        <f t="shared" si="5918"/>
        <v>0.92402867710403391</v>
      </c>
      <c r="G22329">
        <f t="shared" si="5933"/>
        <v>0.88920307459476489</v>
      </c>
      <c r="H22329" s="2">
        <f t="shared" si="5934"/>
        <v>0.92402867710403391</v>
      </c>
      <c r="L22329" s="20">
        <f t="shared" si="5921"/>
        <v>0.92406019181889576</v>
      </c>
      <c r="M22329">
        <f t="shared" si="5922"/>
        <v>1.2150186211768012E-3</v>
      </c>
      <c r="P22329" s="18">
        <f t="shared" si="5923"/>
        <v>0.92402927688342629</v>
      </c>
      <c r="Q22329">
        <f t="shared" si="5924"/>
        <v>3.5973531951651164E-13</v>
      </c>
      <c r="S22329" s="21">
        <f t="shared" si="5925"/>
        <v>34.102737300743584</v>
      </c>
      <c r="T22329">
        <f t="shared" si="5926"/>
        <v>5.4523251179116666E-10</v>
      </c>
      <c r="Z22329" s="15">
        <f t="shared" si="5927"/>
        <v>0.92461454033405333</v>
      </c>
      <c r="AA22329">
        <f t="shared" si="5928"/>
        <v>3.4323572428877867E-7</v>
      </c>
      <c r="AF22329" s="3">
        <f t="shared" si="5919"/>
        <v>0.92464586550404182</v>
      </c>
      <c r="AH22329">
        <f t="shared" si="5929"/>
        <v>2309.8500000004628</v>
      </c>
      <c r="AI22329">
        <f t="shared" si="5930"/>
        <v>34.1027139505292</v>
      </c>
      <c r="AJ22329" s="5">
        <f t="shared" si="5931"/>
        <v>34.125522390089834</v>
      </c>
      <c r="AK22329">
        <f t="shared" si="5932"/>
        <v>5.202249151911168E-4</v>
      </c>
    </row>
    <row r="22330" spans="1:37" x14ac:dyDescent="0.25">
      <c r="A22330" s="1">
        <v>2309.9500000004632</v>
      </c>
      <c r="B22330">
        <v>34.103904488256973</v>
      </c>
      <c r="D22330">
        <f t="shared" si="5920"/>
        <v>0.88924290095184821</v>
      </c>
      <c r="E22330">
        <f t="shared" si="5918"/>
        <v>0.92405925755110041</v>
      </c>
      <c r="G22330">
        <f t="shared" si="5933"/>
        <v>0.88924290095184821</v>
      </c>
      <c r="H22330" s="2">
        <f t="shared" si="5934"/>
        <v>0.92405925755110041</v>
      </c>
      <c r="L22330" s="20">
        <f t="shared" si="5921"/>
        <v>0.92409076047745131</v>
      </c>
      <c r="M22330">
        <f t="shared" si="5922"/>
        <v>1.2143733135161665E-3</v>
      </c>
      <c r="P22330" s="18">
        <f t="shared" si="5923"/>
        <v>0.9240598569364723</v>
      </c>
      <c r="Q22330">
        <f t="shared" si="5924"/>
        <v>3.5926282403700984E-13</v>
      </c>
      <c r="S22330" s="21">
        <f t="shared" si="5925"/>
        <v>34.103927823131613</v>
      </c>
      <c r="T22330">
        <f t="shared" si="5926"/>
        <v>5.4451637449103099E-10</v>
      </c>
      <c r="Z22330" s="15">
        <f t="shared" si="5927"/>
        <v>0.92464493685600624</v>
      </c>
      <c r="AA22330">
        <f t="shared" si="5928"/>
        <v>3.4302024819497434E-7</v>
      </c>
      <c r="AF22330" s="3">
        <f t="shared" si="5919"/>
        <v>0.92467625026679101</v>
      </c>
      <c r="AH22330">
        <f t="shared" si="5929"/>
        <v>2309.9500000004632</v>
      </c>
      <c r="AI22330">
        <f t="shared" si="5930"/>
        <v>34.103904488256973</v>
      </c>
      <c r="AJ22330" s="5">
        <f t="shared" si="5931"/>
        <v>34.126705767366801</v>
      </c>
      <c r="AK22330">
        <f t="shared" si="5932"/>
        <v>5.1989832904427824E-4</v>
      </c>
    </row>
    <row r="22331" spans="1:37" x14ac:dyDescent="0.25">
      <c r="A22331" s="1">
        <v>2310.0500000004631</v>
      </c>
      <c r="B22331">
        <v>34.105094946066153</v>
      </c>
      <c r="D22331">
        <f t="shared" si="5920"/>
        <v>0.88928272730893121</v>
      </c>
      <c r="E22331">
        <f t="shared" si="5918"/>
        <v>0.9240898359453581</v>
      </c>
      <c r="G22331">
        <f t="shared" si="5933"/>
        <v>0.88928272730893121</v>
      </c>
      <c r="H22331" s="2">
        <f t="shared" si="5934"/>
        <v>0.9240898359453581</v>
      </c>
      <c r="L22331" s="20">
        <f t="shared" si="5921"/>
        <v>0.92412132708313166</v>
      </c>
      <c r="M22331">
        <f t="shared" si="5922"/>
        <v>1.2137280342269198E-3</v>
      </c>
      <c r="P22331" s="18">
        <f t="shared" si="5923"/>
        <v>0.92409043493669474</v>
      </c>
      <c r="Q22331">
        <f t="shared" si="5924"/>
        <v>3.5879062137241809E-13</v>
      </c>
      <c r="S22331" s="21">
        <f t="shared" si="5925"/>
        <v>34.105118265600474</v>
      </c>
      <c r="T22331">
        <f t="shared" si="5926"/>
        <v>5.4380068096373671E-10</v>
      </c>
      <c r="Z22331" s="15">
        <f t="shared" si="5927"/>
        <v>0.92467533129711654</v>
      </c>
      <c r="AA22331">
        <f t="shared" si="5928"/>
        <v>3.4280480693074774E-7</v>
      </c>
      <c r="AF22331" s="3">
        <f t="shared" si="5919"/>
        <v>0.92470663294866406</v>
      </c>
      <c r="AH22331">
        <f t="shared" si="5929"/>
        <v>2310.0500000004631</v>
      </c>
      <c r="AI22331">
        <f t="shared" si="5930"/>
        <v>34.105094946066153</v>
      </c>
      <c r="AJ22331" s="5">
        <f t="shared" si="5931"/>
        <v>34.127889063633781</v>
      </c>
      <c r="AK22331">
        <f t="shared" si="5932"/>
        <v>5.1957179568683991E-4</v>
      </c>
    </row>
    <row r="22332" spans="1:37" x14ac:dyDescent="0.25">
      <c r="A22332" s="1">
        <v>2310.150000000463</v>
      </c>
      <c r="B22332">
        <v>34.1062853239467</v>
      </c>
      <c r="D22332">
        <f t="shared" si="5920"/>
        <v>0.88932255366601431</v>
      </c>
      <c r="E22332">
        <f t="shared" si="5918"/>
        <v>0.92412041228654918</v>
      </c>
      <c r="G22332">
        <f t="shared" si="5933"/>
        <v>0.88932255366601431</v>
      </c>
      <c r="H22332" s="2">
        <f t="shared" si="5934"/>
        <v>0.92412041228654918</v>
      </c>
      <c r="L22332" s="20">
        <f t="shared" si="5921"/>
        <v>0.92415189163567391</v>
      </c>
      <c r="M22332">
        <f t="shared" si="5922"/>
        <v>1.2130827834047713E-3</v>
      </c>
      <c r="P22332" s="18">
        <f t="shared" si="5923"/>
        <v>0.92412101088383602</v>
      </c>
      <c r="Q22332">
        <f t="shared" si="5924"/>
        <v>3.5831871182347677E-13</v>
      </c>
      <c r="S22332" s="21">
        <f t="shared" si="5925"/>
        <v>34.106308628140134</v>
      </c>
      <c r="T22332">
        <f t="shared" si="5926"/>
        <v>5.4308543159343011E-10</v>
      </c>
      <c r="Z22332" s="15">
        <f t="shared" si="5927"/>
        <v>0.92470572365713388</v>
      </c>
      <c r="AA22332">
        <f t="shared" si="5928"/>
        <v>3.4258940053574801E-7</v>
      </c>
      <c r="AF22332" s="3">
        <f t="shared" si="5919"/>
        <v>0.92473701354940485</v>
      </c>
      <c r="AH22332">
        <f t="shared" si="5929"/>
        <v>2310.150000000463</v>
      </c>
      <c r="AI22332">
        <f t="shared" si="5930"/>
        <v>34.1062853239467</v>
      </c>
      <c r="AJ22332" s="5">
        <f t="shared" si="5931"/>
        <v>34.129072278881033</v>
      </c>
      <c r="AK22332">
        <f t="shared" si="5932"/>
        <v>5.1924531517929889E-4</v>
      </c>
    </row>
    <row r="22333" spans="1:37" x14ac:dyDescent="0.25">
      <c r="A22333" s="1">
        <v>2310.2500000004629</v>
      </c>
      <c r="B22333">
        <v>34.107475621888632</v>
      </c>
      <c r="D22333">
        <f t="shared" si="5920"/>
        <v>0.88936238002309742</v>
      </c>
      <c r="E22333">
        <f t="shared" si="5918"/>
        <v>0.92415098657441719</v>
      </c>
      <c r="G22333">
        <f t="shared" si="5933"/>
        <v>0.88936238002309742</v>
      </c>
      <c r="H22333" s="2">
        <f t="shared" si="5934"/>
        <v>0.92415098657441719</v>
      </c>
      <c r="L22333" s="20">
        <f t="shared" si="5921"/>
        <v>0.9241824541348187</v>
      </c>
      <c r="M22333">
        <f t="shared" si="5922"/>
        <v>1.2124375611457623E-3</v>
      </c>
      <c r="P22333" s="18">
        <f t="shared" si="5923"/>
        <v>0.9241515847776397</v>
      </c>
      <c r="Q22333">
        <f t="shared" si="5924"/>
        <v>3.5784709542457204E-13</v>
      </c>
      <c r="S22333" s="21">
        <f t="shared" si="5925"/>
        <v>34.107498910740617</v>
      </c>
      <c r="T22333">
        <f t="shared" si="5926"/>
        <v>5.4237062676338741E-10</v>
      </c>
      <c r="Z22333" s="15">
        <f t="shared" si="5927"/>
        <v>0.92473611393581023</v>
      </c>
      <c r="AA22333">
        <f t="shared" si="5928"/>
        <v>3.4237402905078732E-7</v>
      </c>
      <c r="AF22333" s="3">
        <f t="shared" si="5919"/>
        <v>0.92476739206876235</v>
      </c>
      <c r="AH22333">
        <f t="shared" si="5929"/>
        <v>2310.2500000004629</v>
      </c>
      <c r="AI22333">
        <f t="shared" si="5930"/>
        <v>34.107475621888632</v>
      </c>
      <c r="AJ22333" s="5">
        <f t="shared" si="5931"/>
        <v>34.130255413098887</v>
      </c>
      <c r="AK22333">
        <f t="shared" si="5932"/>
        <v>5.1891888758278954E-4</v>
      </c>
    </row>
    <row r="22334" spans="1:37" x14ac:dyDescent="0.25">
      <c r="A22334" s="1">
        <v>2310.3500000004628</v>
      </c>
      <c r="B22334">
        <v>34.108665839881901</v>
      </c>
      <c r="D22334">
        <f t="shared" si="5920"/>
        <v>0.88940220638018042</v>
      </c>
      <c r="E22334">
        <f t="shared" si="5918"/>
        <v>0.9241815588087039</v>
      </c>
      <c r="G22334">
        <f t="shared" si="5933"/>
        <v>0.88940220638018042</v>
      </c>
      <c r="H22334" s="2">
        <f t="shared" si="5934"/>
        <v>0.9241815588087039</v>
      </c>
      <c r="L22334" s="20">
        <f t="shared" si="5921"/>
        <v>0.92421301458031024</v>
      </c>
      <c r="M22334">
        <f t="shared" si="5922"/>
        <v>1.211792367546226E-3</v>
      </c>
      <c r="P22334" s="18">
        <f t="shared" si="5923"/>
        <v>0.92418215661784753</v>
      </c>
      <c r="Q22334">
        <f t="shared" si="5924"/>
        <v>3.5737577221009142E-13</v>
      </c>
      <c r="S22334" s="21">
        <f t="shared" si="5925"/>
        <v>34.108689113391861</v>
      </c>
      <c r="T22334">
        <f t="shared" si="5926"/>
        <v>5.4165626586380525E-10</v>
      </c>
      <c r="Z22334" s="15">
        <f t="shared" si="5927"/>
        <v>0.92476650213289513</v>
      </c>
      <c r="AA22334">
        <f t="shared" si="5928"/>
        <v>3.4215869251589088E-7</v>
      </c>
      <c r="AF22334" s="3">
        <f t="shared" si="5919"/>
        <v>0.9247977685064892</v>
      </c>
      <c r="AH22334">
        <f t="shared" si="5929"/>
        <v>2310.3500000004628</v>
      </c>
      <c r="AI22334">
        <f t="shared" si="5930"/>
        <v>34.108665839881901</v>
      </c>
      <c r="AJ22334" s="5">
        <f t="shared" si="5931"/>
        <v>34.131438466277601</v>
      </c>
      <c r="AK22334">
        <f t="shared" si="5932"/>
        <v>5.1859251295811176E-4</v>
      </c>
    </row>
    <row r="22335" spans="1:37" x14ac:dyDescent="0.25">
      <c r="A22335" s="1">
        <v>2310.4500000004632</v>
      </c>
      <c r="B22335">
        <v>34.109855977916553</v>
      </c>
      <c r="D22335">
        <f t="shared" si="5920"/>
        <v>0.88944203273726374</v>
      </c>
      <c r="E22335">
        <f t="shared" si="5918"/>
        <v>0.92421212898915384</v>
      </c>
      <c r="G22335">
        <f t="shared" si="5933"/>
        <v>0.88944203273726374</v>
      </c>
      <c r="H22335" s="2">
        <f t="shared" si="5934"/>
        <v>0.92421212898915384</v>
      </c>
      <c r="L22335" s="20">
        <f t="shared" si="5921"/>
        <v>0.92424357297189985</v>
      </c>
      <c r="M22335">
        <f t="shared" si="5922"/>
        <v>1.2111472027029958E-3</v>
      </c>
      <c r="P22335" s="18">
        <f t="shared" si="5923"/>
        <v>0.92421272640420404</v>
      </c>
      <c r="Q22335">
        <f t="shared" si="5924"/>
        <v>3.5690474221442359E-13</v>
      </c>
      <c r="S22335" s="21">
        <f t="shared" si="5925"/>
        <v>34.109879236083934</v>
      </c>
      <c r="T22335">
        <f t="shared" si="5926"/>
        <v>5.4094234993921858E-10</v>
      </c>
      <c r="Z22335" s="15">
        <f t="shared" si="5927"/>
        <v>0.92479688824814088</v>
      </c>
      <c r="AA22335">
        <f t="shared" si="5928"/>
        <v>3.4194339097107713E-7</v>
      </c>
      <c r="AF22335" s="3">
        <f t="shared" si="5919"/>
        <v>0.92482814286234349</v>
      </c>
      <c r="AH22335">
        <f t="shared" si="5929"/>
        <v>2310.4500000004632</v>
      </c>
      <c r="AI22335">
        <f t="shared" si="5930"/>
        <v>34.109855977916553</v>
      </c>
      <c r="AJ22335" s="5">
        <f t="shared" si="5931"/>
        <v>34.13262143840754</v>
      </c>
      <c r="AK22335">
        <f t="shared" si="5932"/>
        <v>5.1826619136670219E-4</v>
      </c>
    </row>
    <row r="22336" spans="1:37" x14ac:dyDescent="0.25">
      <c r="A22336" s="1">
        <v>2310.5500000004631</v>
      </c>
      <c r="B22336">
        <v>34.111046035982518</v>
      </c>
      <c r="D22336">
        <f t="shared" si="5920"/>
        <v>0.88948185909434674</v>
      </c>
      <c r="E22336">
        <f t="shared" si="5918"/>
        <v>0.92424269711550833</v>
      </c>
      <c r="G22336">
        <f t="shared" si="5933"/>
        <v>0.88948185909434674</v>
      </c>
      <c r="H22336" s="2">
        <f t="shared" si="5934"/>
        <v>0.92424269711550833</v>
      </c>
      <c r="L22336" s="20">
        <f t="shared" si="5921"/>
        <v>0.92427412930932107</v>
      </c>
      <c r="M22336">
        <f t="shared" si="5922"/>
        <v>1.21050206671179E-3</v>
      </c>
      <c r="P22336" s="18">
        <f t="shared" si="5923"/>
        <v>0.92424329413645034</v>
      </c>
      <c r="Q22336">
        <f t="shared" si="5924"/>
        <v>3.5643400520682798E-13</v>
      </c>
      <c r="S22336" s="21">
        <f t="shared" si="5925"/>
        <v>34.111069278806738</v>
      </c>
      <c r="T22336">
        <f t="shared" si="5926"/>
        <v>5.4022887771944525E-10</v>
      </c>
      <c r="Z22336" s="15">
        <f t="shared" si="5927"/>
        <v>0.92482727228129691</v>
      </c>
      <c r="AA22336">
        <f t="shared" si="5928"/>
        <v>3.4172812445674717E-7</v>
      </c>
      <c r="AF22336" s="3">
        <f t="shared" si="5919"/>
        <v>0.92485851513606754</v>
      </c>
      <c r="AH22336">
        <f t="shared" si="5929"/>
        <v>2310.5500000004631</v>
      </c>
      <c r="AI22336">
        <f t="shared" si="5930"/>
        <v>34.111046035982518</v>
      </c>
      <c r="AJ22336" s="5">
        <f t="shared" si="5931"/>
        <v>34.133804329478927</v>
      </c>
      <c r="AK22336">
        <f t="shared" si="5932"/>
        <v>5.1793992286869263E-4</v>
      </c>
    </row>
    <row r="22337" spans="1:37" x14ac:dyDescent="0.25">
      <c r="A22337" s="1">
        <v>2310.650000000463</v>
      </c>
      <c r="B22337">
        <v>34.112236014069801</v>
      </c>
      <c r="D22337">
        <f t="shared" si="5920"/>
        <v>0.88952168545142984</v>
      </c>
      <c r="E22337">
        <f t="shared" si="5918"/>
        <v>0.92427326318751046</v>
      </c>
      <c r="G22337">
        <f t="shared" si="5933"/>
        <v>0.88952168545142984</v>
      </c>
      <c r="H22337" s="2">
        <f t="shared" si="5934"/>
        <v>0.92427326318751046</v>
      </c>
      <c r="L22337" s="20">
        <f t="shared" si="5921"/>
        <v>0.9243046835923181</v>
      </c>
      <c r="M22337">
        <f t="shared" si="5922"/>
        <v>1.2098569596690359E-3</v>
      </c>
      <c r="P22337" s="18">
        <f t="shared" si="5923"/>
        <v>0.92427385981432952</v>
      </c>
      <c r="Q22337">
        <f t="shared" si="5924"/>
        <v>3.5596356122222089E-13</v>
      </c>
      <c r="S22337" s="21">
        <f t="shared" si="5925"/>
        <v>34.112259241550284</v>
      </c>
      <c r="T22337">
        <f t="shared" si="5926"/>
        <v>5.3951584958820502E-10</v>
      </c>
      <c r="Z22337" s="15">
        <f t="shared" si="5927"/>
        <v>0.92485765423211275</v>
      </c>
      <c r="AA22337">
        <f t="shared" si="5928"/>
        <v>3.4151289301134839E-7</v>
      </c>
      <c r="AF22337" s="3">
        <f t="shared" si="5919"/>
        <v>0.9248888853274142</v>
      </c>
      <c r="AH22337">
        <f t="shared" si="5929"/>
        <v>2310.650000000463</v>
      </c>
      <c r="AI22337">
        <f t="shared" si="5930"/>
        <v>34.112236014069801</v>
      </c>
      <c r="AJ22337" s="5">
        <f t="shared" si="5931"/>
        <v>34.134987139482035</v>
      </c>
      <c r="AK22337">
        <f t="shared" si="5932"/>
        <v>5.1761370752323541E-4</v>
      </c>
    </row>
    <row r="22338" spans="1:37" x14ac:dyDescent="0.25">
      <c r="A22338" s="1">
        <v>2310.7500000004629</v>
      </c>
      <c r="B22338">
        <v>34.113425912168367</v>
      </c>
      <c r="D22338">
        <f t="shared" si="5920"/>
        <v>0.88956151180851295</v>
      </c>
      <c r="E22338">
        <f t="shared" ref="E22338:E22401" si="5935">(B22338-$B$2)/($B$25111-$B$2)</f>
        <v>0.92430382720490267</v>
      </c>
      <c r="G22338">
        <f t="shared" si="5933"/>
        <v>0.88956151180851295</v>
      </c>
      <c r="H22338" s="2">
        <f t="shared" si="5934"/>
        <v>0.92430382720490267</v>
      </c>
      <c r="L22338" s="20">
        <f t="shared" si="5921"/>
        <v>0.92433523582064225</v>
      </c>
      <c r="M22338">
        <f t="shared" si="5922"/>
        <v>1.2092118816717382E-3</v>
      </c>
      <c r="P22338" s="18">
        <f t="shared" si="5923"/>
        <v>0.92430442343758445</v>
      </c>
      <c r="Q22338">
        <f t="shared" si="5924"/>
        <v>3.5549341082508097E-13</v>
      </c>
      <c r="S22338" s="21">
        <f t="shared" si="5925"/>
        <v>34.113449124304559</v>
      </c>
      <c r="T22338">
        <f t="shared" si="5926"/>
        <v>5.3880326658807656E-10</v>
      </c>
      <c r="Z22338" s="15">
        <f t="shared" si="5927"/>
        <v>0.92488803410034071</v>
      </c>
      <c r="AA22338">
        <f t="shared" si="5928"/>
        <v>3.412976966773449E-7</v>
      </c>
      <c r="AF22338" s="3">
        <f t="shared" ref="AF22338:AF22401" si="5936">$Y$6*LOG(((1+L22338)*$Y$2)^$Y$5+$Y$4)/LOG($Y$7)+$Y$3</f>
        <v>0.9249192534361409</v>
      </c>
      <c r="AH22338">
        <f t="shared" si="5929"/>
        <v>2310.7500000004629</v>
      </c>
      <c r="AI22338">
        <f t="shared" si="5930"/>
        <v>34.113425912168367</v>
      </c>
      <c r="AJ22338" s="5">
        <f t="shared" si="5931"/>
        <v>34.136169868407201</v>
      </c>
      <c r="AK22338">
        <f t="shared" si="5932"/>
        <v>5.1728754539399934E-4</v>
      </c>
    </row>
    <row r="22339" spans="1:37" x14ac:dyDescent="0.25">
      <c r="A22339" s="1">
        <v>2310.8500000004628</v>
      </c>
      <c r="B22339">
        <v>34.11461573026822</v>
      </c>
      <c r="D22339">
        <f t="shared" ref="D22339:D22402" si="5937">(A22339-$A$2)/($A$25111-$A$2)</f>
        <v>0.88960133816559606</v>
      </c>
      <c r="E22339">
        <f t="shared" si="5935"/>
        <v>0.92433438916742805</v>
      </c>
      <c r="G22339">
        <f t="shared" si="5933"/>
        <v>0.88960133816559606</v>
      </c>
      <c r="H22339" s="2">
        <f t="shared" si="5934"/>
        <v>0.92433438916742805</v>
      </c>
      <c r="L22339" s="20">
        <f t="shared" ref="L22339:L22402" si="5938">$K$4*_xlfn.ERF.PRECISE($K$2*H22339+$K$3)+$K$5</f>
        <v>0.92436578599402708</v>
      </c>
      <c r="M22339">
        <f t="shared" ref="M22339:M22402" si="5939">(G22339-L22339)^2</f>
        <v>1.2085668328157024E-3</v>
      </c>
      <c r="P22339" s="18">
        <f t="shared" ref="P22339:P22402" si="5940">$O$4*TANH($O$2*H22339+$O$3)</f>
        <v>0.92433498500595801</v>
      </c>
      <c r="Q22339">
        <f t="shared" ref="Q22339:Q22402" si="5941">(H22339-P22339)^2</f>
        <v>3.5502355378467151E-13</v>
      </c>
      <c r="S22339" s="21">
        <f t="shared" ref="S22339:S22402" si="5942">( P22339-$J$2)*($B$25111-$B$2)/($I$2-$J$2)+$B$2</f>
        <v>34.114638927059552</v>
      </c>
      <c r="T22339">
        <f t="shared" ref="T22339:T22402" si="5943">(B22339-S22339)^2</f>
        <v>5.380911281107924E-10</v>
      </c>
      <c r="Z22339" s="15">
        <f t="shared" ref="Z22339:Z22402" si="5944">$Y$6*LOG(((1+H22339)*$Y$2)^$Y$5+$Y$4,$Y$7)+$Y$3</f>
        <v>0.92491841188573065</v>
      </c>
      <c r="AA22339">
        <f t="shared" ref="AA22339:AA22402" si="5945">(H22339-Z22339)^2</f>
        <v>3.4108253549355976E-7</v>
      </c>
      <c r="AF22339" s="3">
        <f t="shared" si="5936"/>
        <v>0.92494961946198939</v>
      </c>
      <c r="AH22339">
        <f t="shared" ref="AH22339:AH22402" si="5946">( G22339-$J$2)*($A$25111-$A$2)/($I$2-$J$2)+$A$2</f>
        <v>2310.8500000004628</v>
      </c>
      <c r="AI22339">
        <f t="shared" ref="AI22339:AI22402" si="5947">( H22339-$J$2)*($B$25111-$B$2)/($I$2-$J$2)+$B$2</f>
        <v>34.11461573026822</v>
      </c>
      <c r="AJ22339" s="5">
        <f t="shared" ref="AJ22339:AJ22402" si="5948">( Z22339-$J$2)*($B$25111-$B$2)/($I$2-$J$2)+$B$2</f>
        <v>34.137352516244704</v>
      </c>
      <c r="AK22339">
        <f t="shared" ref="AK22339:AK22402" si="5949">(AI22339-AJ22339)^2</f>
        <v>5.1696143654043891E-4</v>
      </c>
    </row>
    <row r="22340" spans="1:37" x14ac:dyDescent="0.25">
      <c r="A22340" s="1">
        <v>2310.9500000004632</v>
      </c>
      <c r="B22340">
        <v>34.115805468359291</v>
      </c>
      <c r="D22340">
        <f t="shared" si="5937"/>
        <v>0.88964116452267927</v>
      </c>
      <c r="E22340">
        <f t="shared" si="5935"/>
        <v>0.92436494907482813</v>
      </c>
      <c r="G22340">
        <f t="shared" si="5933"/>
        <v>0.88964116452267927</v>
      </c>
      <c r="H22340" s="2">
        <f t="shared" si="5934"/>
        <v>0.92436494907482813</v>
      </c>
      <c r="L22340" s="20">
        <f t="shared" si="5938"/>
        <v>0.92439633411221678</v>
      </c>
      <c r="M22340">
        <f t="shared" si="5939"/>
        <v>1.2079218131975126E-3</v>
      </c>
      <c r="P22340" s="18">
        <f t="shared" si="5940"/>
        <v>0.92436554451919173</v>
      </c>
      <c r="Q22340">
        <f t="shared" si="5941"/>
        <v>3.5455399013538755E-13</v>
      </c>
      <c r="S22340" s="21">
        <f t="shared" si="5942"/>
        <v>34.115828649805202</v>
      </c>
      <c r="T22340">
        <f t="shared" si="5943"/>
        <v>5.3737943453811581E-10</v>
      </c>
      <c r="Z22340" s="15">
        <f t="shared" si="5944"/>
        <v>0.92494878758803256</v>
      </c>
      <c r="AA22340">
        <f t="shared" si="5945"/>
        <v>3.4086740950075538E-7</v>
      </c>
      <c r="AF22340" s="3">
        <f t="shared" si="5936"/>
        <v>0.9249799834047121</v>
      </c>
      <c r="AH22340">
        <f t="shared" si="5946"/>
        <v>2310.9500000004632</v>
      </c>
      <c r="AI22340">
        <f t="shared" si="5947"/>
        <v>34.115805468359291</v>
      </c>
      <c r="AJ22340" s="5">
        <f t="shared" si="5948"/>
        <v>34.138535082984795</v>
      </c>
      <c r="AK22340">
        <f t="shared" si="5949"/>
        <v>5.1663538102393754E-4</v>
      </c>
    </row>
    <row r="22341" spans="1:37" x14ac:dyDescent="0.25">
      <c r="A22341" s="1">
        <v>2311.050000000464</v>
      </c>
      <c r="B22341">
        <v>34.116995126431583</v>
      </c>
      <c r="D22341">
        <f t="shared" si="5937"/>
        <v>0.88968099087976271</v>
      </c>
      <c r="E22341">
        <f t="shared" si="5935"/>
        <v>0.92439550692684591</v>
      </c>
      <c r="G22341">
        <f t="shared" si="5933"/>
        <v>0.88968099087976271</v>
      </c>
      <c r="H22341" s="2">
        <f t="shared" si="5934"/>
        <v>0.92439550692684591</v>
      </c>
      <c r="L22341" s="20">
        <f t="shared" si="5938"/>
        <v>0.92442688017496266</v>
      </c>
      <c r="M22341">
        <f t="shared" si="5939"/>
        <v>1.2072768229142905E-3</v>
      </c>
      <c r="P22341" s="18">
        <f t="shared" si="5940"/>
        <v>0.92439610197702871</v>
      </c>
      <c r="Q22341">
        <f t="shared" si="5941"/>
        <v>3.5408472004375313E-13</v>
      </c>
      <c r="S22341" s="21">
        <f t="shared" si="5942"/>
        <v>34.117018292531505</v>
      </c>
      <c r="T22341">
        <f t="shared" si="5943"/>
        <v>5.3666818559251976E-10</v>
      </c>
      <c r="Z22341" s="15">
        <f t="shared" si="5944"/>
        <v>0.92497916120699653</v>
      </c>
      <c r="AA22341">
        <f t="shared" si="5945"/>
        <v>3.4065231873813131E-7</v>
      </c>
      <c r="AF22341" s="3">
        <f t="shared" si="5936"/>
        <v>0.92501034526406911</v>
      </c>
      <c r="AH22341">
        <f t="shared" si="5946"/>
        <v>2311.050000000464</v>
      </c>
      <c r="AI22341">
        <f t="shared" si="5947"/>
        <v>34.116995126431583</v>
      </c>
      <c r="AJ22341" s="5">
        <f t="shared" si="5948"/>
        <v>34.139717568617755</v>
      </c>
      <c r="AK22341">
        <f t="shared" si="5949"/>
        <v>5.1630937890393043E-4</v>
      </c>
    </row>
    <row r="22342" spans="1:37" x14ac:dyDescent="0.25">
      <c r="A22342" s="1">
        <v>2311.150000000463</v>
      </c>
      <c r="B22342">
        <v>34.118184704475013</v>
      </c>
      <c r="D22342">
        <f t="shared" si="5937"/>
        <v>0.88972081723684537</v>
      </c>
      <c r="E22342">
        <f t="shared" si="5935"/>
        <v>0.92442606272322259</v>
      </c>
      <c r="G22342">
        <f t="shared" ref="G22342:G22405" si="5950">($I$2-$J$2)*D22342+$J$2</f>
        <v>0.88972081723684537</v>
      </c>
      <c r="H22342" s="2">
        <f t="shared" si="5934"/>
        <v>0.92442606272322259</v>
      </c>
      <c r="L22342" s="20">
        <f t="shared" si="5938"/>
        <v>0.92445742418198762</v>
      </c>
      <c r="M22342">
        <f t="shared" si="5939"/>
        <v>1.2066318620613044E-3</v>
      </c>
      <c r="P22342" s="18">
        <f t="shared" si="5940"/>
        <v>0.92442665737920982</v>
      </c>
      <c r="Q22342">
        <f t="shared" si="5941"/>
        <v>3.5361574314778281E-13</v>
      </c>
      <c r="S22342" s="21">
        <f t="shared" si="5942"/>
        <v>34.118207855228377</v>
      </c>
      <c r="T22342">
        <f t="shared" si="5943"/>
        <v>5.3595738132634347E-10</v>
      </c>
      <c r="Z22342" s="15">
        <f t="shared" si="5944"/>
        <v>0.92500953274237241</v>
      </c>
      <c r="AA22342">
        <f t="shared" si="5945"/>
        <v>3.4043726324669508E-7</v>
      </c>
      <c r="AF22342" s="3">
        <f t="shared" si="5936"/>
        <v>0.92504070503979019</v>
      </c>
      <c r="AH22342">
        <f t="shared" si="5946"/>
        <v>2311.150000000463</v>
      </c>
      <c r="AI22342">
        <f t="shared" si="5947"/>
        <v>34.118184704475013</v>
      </c>
      <c r="AJ22342" s="5">
        <f t="shared" si="5948"/>
        <v>34.140899973133841</v>
      </c>
      <c r="AK22342">
        <f t="shared" si="5949"/>
        <v>5.1598343024274889E-4</v>
      </c>
    </row>
    <row r="22343" spans="1:37" x14ac:dyDescent="0.25">
      <c r="A22343" s="1">
        <v>2311.2500000004629</v>
      </c>
      <c r="B22343">
        <v>34.119374202479563</v>
      </c>
      <c r="D22343">
        <f t="shared" si="5937"/>
        <v>0.88976064359392848</v>
      </c>
      <c r="E22343">
        <f t="shared" si="5935"/>
        <v>0.9244566164637007</v>
      </c>
      <c r="G22343">
        <f t="shared" si="5950"/>
        <v>0.88976064359392848</v>
      </c>
      <c r="H22343" s="2">
        <f t="shared" ref="H22343:H22406" si="5951">($I$2-$J$2)*E22343+$J$2</f>
        <v>0.9244566164637007</v>
      </c>
      <c r="L22343" s="20">
        <f t="shared" si="5938"/>
        <v>0.92448796613305007</v>
      </c>
      <c r="M22343">
        <f t="shared" si="5939"/>
        <v>1.2059869307361822E-3</v>
      </c>
      <c r="P22343" s="18">
        <f t="shared" si="5940"/>
        <v>0.92445721072547793</v>
      </c>
      <c r="Q22343">
        <f t="shared" si="5941"/>
        <v>3.5314705987825856E-13</v>
      </c>
      <c r="S22343" s="21">
        <f t="shared" si="5942"/>
        <v>34.1193973378858</v>
      </c>
      <c r="T22343">
        <f t="shared" si="5943"/>
        <v>5.3524702179192772E-10</v>
      </c>
      <c r="Z22343" s="15">
        <f t="shared" si="5944"/>
        <v>0.92503990219391063</v>
      </c>
      <c r="AA22343">
        <f t="shared" si="5945"/>
        <v>3.4022224306653941E-7</v>
      </c>
      <c r="AF22343" s="3">
        <f t="shared" si="5936"/>
        <v>0.92507106273164164</v>
      </c>
      <c r="AH22343">
        <f t="shared" si="5946"/>
        <v>2311.2500000004629</v>
      </c>
      <c r="AI22343">
        <f t="shared" si="5947"/>
        <v>34.119374202479563</v>
      </c>
      <c r="AJ22343" s="5">
        <f t="shared" si="5948"/>
        <v>34.142082296523341</v>
      </c>
      <c r="AK22343">
        <f t="shared" si="5949"/>
        <v>5.156575351010984E-4</v>
      </c>
    </row>
    <row r="22344" spans="1:37" x14ac:dyDescent="0.25">
      <c r="A22344" s="1">
        <v>2311.3500000004628</v>
      </c>
      <c r="B22344">
        <v>34.120563620435213</v>
      </c>
      <c r="D22344">
        <f t="shared" si="5937"/>
        <v>0.88980046995101159</v>
      </c>
      <c r="E22344">
        <f t="shared" si="5935"/>
        <v>0.92448716814802301</v>
      </c>
      <c r="G22344">
        <f t="shared" si="5950"/>
        <v>0.88980046995101159</v>
      </c>
      <c r="H22344" s="2">
        <f t="shared" si="5951"/>
        <v>0.92448716814802301</v>
      </c>
      <c r="L22344" s="20">
        <f t="shared" si="5938"/>
        <v>0.92451850602789065</v>
      </c>
      <c r="M22344">
        <f t="shared" si="5939"/>
        <v>1.2053420290354764E-3</v>
      </c>
      <c r="P22344" s="18">
        <f t="shared" si="5940"/>
        <v>0.92448776201557581</v>
      </c>
      <c r="Q22344">
        <f t="shared" si="5941"/>
        <v>3.5267867026931789E-13</v>
      </c>
      <c r="S22344" s="21">
        <f t="shared" si="5942"/>
        <v>34.120586740493771</v>
      </c>
      <c r="T22344">
        <f t="shared" si="5943"/>
        <v>5.3453710769872733E-10</v>
      </c>
      <c r="Z22344" s="15">
        <f t="shared" si="5944"/>
        <v>0.9250702695613614</v>
      </c>
      <c r="AA22344">
        <f t="shared" si="5945"/>
        <v>3.4000725823723243E-7</v>
      </c>
      <c r="AF22344" s="3">
        <f t="shared" si="5936"/>
        <v>0.92510141833937265</v>
      </c>
      <c r="AH22344">
        <f t="shared" si="5946"/>
        <v>2311.3500000004628</v>
      </c>
      <c r="AI22344">
        <f t="shared" si="5947"/>
        <v>34.120563620435213</v>
      </c>
      <c r="AJ22344" s="5">
        <f t="shared" si="5948"/>
        <v>34.143264538776528</v>
      </c>
      <c r="AK22344">
        <f t="shared" si="5949"/>
        <v>5.1533169353902867E-4</v>
      </c>
    </row>
    <row r="22345" spans="1:37" x14ac:dyDescent="0.25">
      <c r="A22345" s="1">
        <v>2311.4500000004641</v>
      </c>
      <c r="B22345">
        <v>34.121752958331882</v>
      </c>
      <c r="D22345">
        <f t="shared" si="5937"/>
        <v>0.88984029630809514</v>
      </c>
      <c r="E22345">
        <f t="shared" si="5935"/>
        <v>0.9245177177759305</v>
      </c>
      <c r="G22345">
        <f t="shared" si="5950"/>
        <v>0.88984029630809514</v>
      </c>
      <c r="H22345" s="2">
        <f t="shared" si="5951"/>
        <v>0.9245177177759305</v>
      </c>
      <c r="L22345" s="20">
        <f t="shared" si="5938"/>
        <v>0.92454904386625003</v>
      </c>
      <c r="M22345">
        <f t="shared" si="5939"/>
        <v>1.2046971570557235E-3</v>
      </c>
      <c r="P22345" s="18">
        <f t="shared" si="5940"/>
        <v>0.92451831124924466</v>
      </c>
      <c r="Q22345">
        <f t="shared" si="5941"/>
        <v>3.5221057461865474E-13</v>
      </c>
      <c r="S22345" s="21">
        <f t="shared" si="5942"/>
        <v>34.121776063042205</v>
      </c>
      <c r="T22345">
        <f t="shared" si="5943"/>
        <v>5.3382763909777843E-10</v>
      </c>
      <c r="Z22345" s="15">
        <f t="shared" si="5944"/>
        <v>0.92510063484447413</v>
      </c>
      <c r="AA22345">
        <f t="shared" si="5945"/>
        <v>3.3979230879950059E-7</v>
      </c>
      <c r="AF22345" s="3">
        <f t="shared" si="5936"/>
        <v>0.92513177186273121</v>
      </c>
      <c r="AH22345">
        <f t="shared" si="5946"/>
        <v>2311.4500000004641</v>
      </c>
      <c r="AI22345">
        <f t="shared" si="5947"/>
        <v>34.121752958331882</v>
      </c>
      <c r="AJ22345" s="5">
        <f t="shared" si="5948"/>
        <v>34.144446699883645</v>
      </c>
      <c r="AK22345">
        <f t="shared" si="5949"/>
        <v>5.1500590561819244E-4</v>
      </c>
    </row>
    <row r="22346" spans="1:37" x14ac:dyDescent="0.25">
      <c r="A22346" s="1">
        <v>2311.550000000464</v>
      </c>
      <c r="B22346">
        <v>34.122942216159522</v>
      </c>
      <c r="D22346">
        <f t="shared" si="5937"/>
        <v>0.88988012266517824</v>
      </c>
      <c r="E22346">
        <f t="shared" si="5935"/>
        <v>0.92454826534716505</v>
      </c>
      <c r="G22346">
        <f t="shared" si="5950"/>
        <v>0.88988012266517824</v>
      </c>
      <c r="H22346" s="2">
        <f t="shared" si="5951"/>
        <v>0.92454826534716505</v>
      </c>
      <c r="L22346" s="20">
        <f t="shared" si="5938"/>
        <v>0.92457957964787241</v>
      </c>
      <c r="M22346">
        <f t="shared" si="5939"/>
        <v>1.2040523148938429E-3</v>
      </c>
      <c r="P22346" s="18">
        <f t="shared" si="5940"/>
        <v>0.92454885842622547</v>
      </c>
      <c r="Q22346">
        <f t="shared" si="5941"/>
        <v>3.5174277190636391E-13</v>
      </c>
      <c r="S22346" s="21">
        <f t="shared" si="5942"/>
        <v>34.122965305521021</v>
      </c>
      <c r="T22346">
        <f t="shared" si="5943"/>
        <v>5.3311861439952131E-10</v>
      </c>
      <c r="Z22346" s="15">
        <f t="shared" si="5944"/>
        <v>0.92513099804299703</v>
      </c>
      <c r="AA22346">
        <f t="shared" si="5945"/>
        <v>3.3957739479160443E-7</v>
      </c>
      <c r="AF22346" s="3">
        <f t="shared" si="5936"/>
        <v>0.92516212330146907</v>
      </c>
      <c r="AH22346">
        <f t="shared" si="5946"/>
        <v>2311.550000000464</v>
      </c>
      <c r="AI22346">
        <f t="shared" si="5947"/>
        <v>34.122942216159522</v>
      </c>
      <c r="AJ22346" s="5">
        <f t="shared" si="5948"/>
        <v>34.145628779834887</v>
      </c>
      <c r="AK22346">
        <f t="shared" si="5949"/>
        <v>5.1468017139636205E-4</v>
      </c>
    </row>
    <row r="22347" spans="1:37" x14ac:dyDescent="0.25">
      <c r="A22347" s="1">
        <v>2311.650000000463</v>
      </c>
      <c r="B22347">
        <v>34.124131393908087</v>
      </c>
      <c r="D22347">
        <f t="shared" si="5937"/>
        <v>0.8899199490222609</v>
      </c>
      <c r="E22347">
        <f t="shared" si="5935"/>
        <v>0.92457881086146854</v>
      </c>
      <c r="G22347">
        <f t="shared" si="5950"/>
        <v>0.8899199490222609</v>
      </c>
      <c r="H22347" s="2">
        <f t="shared" si="5951"/>
        <v>0.92457881086146854</v>
      </c>
      <c r="L22347" s="20">
        <f t="shared" si="5938"/>
        <v>0.92461011337249133</v>
      </c>
      <c r="M22347">
        <f t="shared" si="5939"/>
        <v>1.2034075026459978E-3</v>
      </c>
      <c r="P22347" s="18">
        <f t="shared" si="5940"/>
        <v>0.92457940354626111</v>
      </c>
      <c r="Q22347">
        <f t="shared" si="5941"/>
        <v>3.5127526335258454E-13</v>
      </c>
      <c r="S22347" s="21">
        <f t="shared" si="5942"/>
        <v>34.124154467920206</v>
      </c>
      <c r="T22347">
        <f t="shared" si="5943"/>
        <v>5.3241003529777507E-10</v>
      </c>
      <c r="Z22347" s="15">
        <f t="shared" si="5944"/>
        <v>0.92516135915668252</v>
      </c>
      <c r="AA22347">
        <f t="shared" si="5945"/>
        <v>3.3936251625671489E-7</v>
      </c>
      <c r="AF22347" s="3">
        <f t="shared" si="5936"/>
        <v>0.92519247265532922</v>
      </c>
      <c r="AH22347">
        <f t="shared" si="5946"/>
        <v>2311.650000000463</v>
      </c>
      <c r="AI22347">
        <f t="shared" si="5947"/>
        <v>34.124131393908087</v>
      </c>
      <c r="AJ22347" s="5">
        <f t="shared" si="5948"/>
        <v>34.146810778620619</v>
      </c>
      <c r="AK22347">
        <f t="shared" si="5949"/>
        <v>5.1435449093903786E-4</v>
      </c>
    </row>
    <row r="22348" spans="1:37" x14ac:dyDescent="0.25">
      <c r="A22348" s="1">
        <v>2311.7500000004629</v>
      </c>
      <c r="B22348">
        <v>34.125320491567543</v>
      </c>
      <c r="D22348">
        <f t="shared" si="5937"/>
        <v>0.88995977537934401</v>
      </c>
      <c r="E22348">
        <f t="shared" si="5935"/>
        <v>0.92460935431858349</v>
      </c>
      <c r="G22348">
        <f t="shared" si="5950"/>
        <v>0.88995977537934401</v>
      </c>
      <c r="H22348" s="2">
        <f t="shared" si="5951"/>
        <v>0.92460935431858349</v>
      </c>
      <c r="L22348" s="20">
        <f t="shared" si="5938"/>
        <v>0.92464064503985099</v>
      </c>
      <c r="M22348">
        <f t="shared" si="5939"/>
        <v>1.202762720409074E-3</v>
      </c>
      <c r="P22348" s="18">
        <f t="shared" si="5940"/>
        <v>0.92460994660909368</v>
      </c>
      <c r="Q22348">
        <f t="shared" si="5941"/>
        <v>3.508080484646117E-13</v>
      </c>
      <c r="S22348" s="21">
        <f t="shared" si="5942"/>
        <v>34.125343550229722</v>
      </c>
      <c r="T22348">
        <f t="shared" si="5943"/>
        <v>5.3170190151589824E-10</v>
      </c>
      <c r="Z22348" s="15">
        <f t="shared" si="5944"/>
        <v>0.92519171818527923</v>
      </c>
      <c r="AA22348">
        <f t="shared" si="5945"/>
        <v>3.3914767323281986E-7</v>
      </c>
      <c r="AF22348" s="3">
        <f t="shared" si="5936"/>
        <v>0.92522281992406219</v>
      </c>
      <c r="AH22348">
        <f t="shared" si="5946"/>
        <v>2311.7500000004629</v>
      </c>
      <c r="AI22348">
        <f t="shared" si="5947"/>
        <v>34.125320491567543</v>
      </c>
      <c r="AJ22348" s="5">
        <f t="shared" si="5948"/>
        <v>34.147992696231057</v>
      </c>
      <c r="AK22348">
        <f t="shared" si="5949"/>
        <v>5.1402886430429342E-4</v>
      </c>
    </row>
    <row r="22349" spans="1:37" x14ac:dyDescent="0.25">
      <c r="A22349" s="1">
        <v>2311.8500000004642</v>
      </c>
      <c r="B22349">
        <v>34.126509509127793</v>
      </c>
      <c r="D22349">
        <f t="shared" si="5937"/>
        <v>0.88999960173642767</v>
      </c>
      <c r="E22349">
        <f t="shared" si="5935"/>
        <v>0.92463989571825023</v>
      </c>
      <c r="G22349">
        <f t="shared" si="5950"/>
        <v>0.88999960173642767</v>
      </c>
      <c r="H22349" s="2">
        <f t="shared" si="5951"/>
        <v>0.92463989571825023</v>
      </c>
      <c r="L22349" s="20">
        <f t="shared" si="5938"/>
        <v>0.92467117464970272</v>
      </c>
      <c r="M22349">
        <f t="shared" si="5939"/>
        <v>1.2021179682805481E-3</v>
      </c>
      <c r="P22349" s="18">
        <f t="shared" si="5940"/>
        <v>0.92464048761446349</v>
      </c>
      <c r="Q22349">
        <f t="shared" si="5941"/>
        <v>3.5034112727685189E-13</v>
      </c>
      <c r="S22349" s="21">
        <f t="shared" si="5942"/>
        <v>34.126532552439464</v>
      </c>
      <c r="T22349">
        <f t="shared" si="5943"/>
        <v>5.3099421277812391E-10</v>
      </c>
      <c r="Z22349" s="15">
        <f t="shared" si="5944"/>
        <v>0.92522207512853605</v>
      </c>
      <c r="AA22349">
        <f t="shared" si="5945"/>
        <v>3.3893286576074665E-7</v>
      </c>
      <c r="AF22349" s="3">
        <f t="shared" si="5936"/>
        <v>0.9252531651074275</v>
      </c>
      <c r="AH22349">
        <f t="shared" si="5946"/>
        <v>2311.8500000004642</v>
      </c>
      <c r="AI22349">
        <f t="shared" si="5947"/>
        <v>34.126509509127793</v>
      </c>
      <c r="AJ22349" s="5">
        <f t="shared" si="5948"/>
        <v>34.149174532656424</v>
      </c>
      <c r="AK22349">
        <f t="shared" si="5949"/>
        <v>5.1370329155341597E-4</v>
      </c>
    </row>
    <row r="22350" spans="1:37" x14ac:dyDescent="0.25">
      <c r="A22350" s="1">
        <v>2311.9500000004641</v>
      </c>
      <c r="B22350">
        <v>34.127698446578783</v>
      </c>
      <c r="D22350">
        <f t="shared" si="5937"/>
        <v>0.89003942809351067</v>
      </c>
      <c r="E22350">
        <f t="shared" si="5935"/>
        <v>0.92467043506021085</v>
      </c>
      <c r="G22350">
        <f t="shared" si="5950"/>
        <v>0.89003942809351067</v>
      </c>
      <c r="H22350" s="2">
        <f t="shared" si="5951"/>
        <v>0.92467043506021085</v>
      </c>
      <c r="L22350" s="20">
        <f t="shared" si="5938"/>
        <v>0.92470170220178005</v>
      </c>
      <c r="M22350">
        <f t="shared" si="5939"/>
        <v>1.2014732463568024E-3</v>
      </c>
      <c r="P22350" s="18">
        <f t="shared" si="5940"/>
        <v>0.92467102656211286</v>
      </c>
      <c r="Q22350">
        <f t="shared" si="5941"/>
        <v>3.4987450008639244E-13</v>
      </c>
      <c r="S22350" s="21">
        <f t="shared" si="5942"/>
        <v>34.127721474539392</v>
      </c>
      <c r="T22350">
        <f t="shared" si="5943"/>
        <v>5.3028696979130055E-10</v>
      </c>
      <c r="Z22350" s="15">
        <f t="shared" si="5944"/>
        <v>0.92525242998620238</v>
      </c>
      <c r="AA22350">
        <f t="shared" si="5945"/>
        <v>3.3871809387989324E-7</v>
      </c>
      <c r="AF22350" s="3">
        <f t="shared" si="5936"/>
        <v>0.92528350820516747</v>
      </c>
      <c r="AH22350">
        <f t="shared" si="5946"/>
        <v>2311.9500000004641</v>
      </c>
      <c r="AI22350">
        <f t="shared" si="5947"/>
        <v>34.127698446578783</v>
      </c>
      <c r="AJ22350" s="5">
        <f t="shared" si="5948"/>
        <v>34.150356287886957</v>
      </c>
      <c r="AK22350">
        <f t="shared" si="5949"/>
        <v>5.1337777274639343E-4</v>
      </c>
    </row>
    <row r="22351" spans="1:37" x14ac:dyDescent="0.25">
      <c r="A22351" s="1">
        <v>2312.050000000464</v>
      </c>
      <c r="B22351">
        <v>34.128887303910453</v>
      </c>
      <c r="D22351">
        <f t="shared" si="5937"/>
        <v>0.89007925445059377</v>
      </c>
      <c r="E22351">
        <f t="shared" si="5935"/>
        <v>0.92470097234420656</v>
      </c>
      <c r="G22351">
        <f t="shared" si="5950"/>
        <v>0.89007925445059377</v>
      </c>
      <c r="H22351" s="2">
        <f t="shared" si="5951"/>
        <v>0.92470097234420656</v>
      </c>
      <c r="L22351" s="20">
        <f t="shared" si="5938"/>
        <v>0.9247322276958343</v>
      </c>
      <c r="M22351">
        <f t="shared" si="5939"/>
        <v>1.2008285547353557E-3</v>
      </c>
      <c r="P22351" s="18">
        <f t="shared" si="5940"/>
        <v>0.92470156345178312</v>
      </c>
      <c r="Q22351">
        <f t="shared" si="5941"/>
        <v>3.4940816705836923E-13</v>
      </c>
      <c r="S22351" s="21">
        <f t="shared" si="5942"/>
        <v>34.128910316519438</v>
      </c>
      <c r="T22351">
        <f t="shared" si="5943"/>
        <v>5.2958017227944691E-10</v>
      </c>
      <c r="Z22351" s="15">
        <f t="shared" si="5944"/>
        <v>0.92528278275802733</v>
      </c>
      <c r="AA22351">
        <f t="shared" si="5945"/>
        <v>3.3850335763029725E-7</v>
      </c>
      <c r="AF22351" s="3">
        <f t="shared" si="5936"/>
        <v>0.9253138492170403</v>
      </c>
      <c r="AH22351">
        <f t="shared" si="5946"/>
        <v>2312.050000000464</v>
      </c>
      <c r="AI22351">
        <f t="shared" si="5947"/>
        <v>34.128887303910453</v>
      </c>
      <c r="AJ22351" s="5">
        <f t="shared" si="5948"/>
        <v>34.151537961912901</v>
      </c>
      <c r="AK22351">
        <f t="shared" si="5949"/>
        <v>5.13052307943848E-4</v>
      </c>
    </row>
    <row r="22352" spans="1:37" x14ac:dyDescent="0.25">
      <c r="A22352" s="1">
        <v>2312.150000000463</v>
      </c>
      <c r="B22352">
        <v>34.130076081112698</v>
      </c>
      <c r="D22352">
        <f t="shared" si="5937"/>
        <v>0.89011908080767654</v>
      </c>
      <c r="E22352">
        <f t="shared" si="5935"/>
        <v>0.92473150756997813</v>
      </c>
      <c r="G22352">
        <f t="shared" si="5950"/>
        <v>0.89011908080767654</v>
      </c>
      <c r="H22352" s="2">
        <f t="shared" si="5951"/>
        <v>0.92473150756997813</v>
      </c>
      <c r="L22352" s="20">
        <f t="shared" si="5938"/>
        <v>0.9247627511315919</v>
      </c>
      <c r="M22352">
        <f t="shared" si="5939"/>
        <v>1.2001838935121335E-3</v>
      </c>
      <c r="P22352" s="18">
        <f t="shared" si="5940"/>
        <v>0.92473209828321457</v>
      </c>
      <c r="Q22352">
        <f t="shared" si="5941"/>
        <v>3.4894212770174575E-13</v>
      </c>
      <c r="S22352" s="21">
        <f t="shared" si="5942"/>
        <v>34.130099078369497</v>
      </c>
      <c r="T22352">
        <f t="shared" si="5943"/>
        <v>5.2887382029426662E-10</v>
      </c>
      <c r="Z22352" s="15">
        <f t="shared" si="5944"/>
        <v>0.92531313344376109</v>
      </c>
      <c r="AA22352">
        <f t="shared" si="5945"/>
        <v>3.3828865705379744E-7</v>
      </c>
      <c r="AF22352" s="3">
        <f t="shared" si="5936"/>
        <v>0.92534418814278141</v>
      </c>
      <c r="AH22352">
        <f t="shared" si="5946"/>
        <v>2312.150000000463</v>
      </c>
      <c r="AI22352">
        <f t="shared" si="5947"/>
        <v>34.130076081112698</v>
      </c>
      <c r="AJ22352" s="5">
        <f t="shared" si="5948"/>
        <v>34.15271955472452</v>
      </c>
      <c r="AK22352">
        <f t="shared" si="5949"/>
        <v>5.1272689720928714E-4</v>
      </c>
    </row>
    <row r="22353" spans="1:37" x14ac:dyDescent="0.25">
      <c r="A22353" s="1">
        <v>2312.2500000004638</v>
      </c>
      <c r="B22353">
        <v>34.131264778175499</v>
      </c>
      <c r="D22353">
        <f t="shared" si="5937"/>
        <v>0.89015890716475998</v>
      </c>
      <c r="E22353">
        <f t="shared" si="5935"/>
        <v>0.92476204073726809</v>
      </c>
      <c r="G22353">
        <f t="shared" si="5950"/>
        <v>0.89015890716475998</v>
      </c>
      <c r="H22353" s="2">
        <f t="shared" si="5951"/>
        <v>0.92476204073726809</v>
      </c>
      <c r="L22353" s="20">
        <f t="shared" si="5938"/>
        <v>0.92479327250879706</v>
      </c>
      <c r="M22353">
        <f t="shared" si="5939"/>
        <v>1.1995392627842365E-3</v>
      </c>
      <c r="P22353" s="18">
        <f t="shared" si="5940"/>
        <v>0.92476263105615009</v>
      </c>
      <c r="Q22353">
        <f t="shared" si="5941"/>
        <v>3.4847638244442758E-13</v>
      </c>
      <c r="S22353" s="21">
        <f t="shared" si="5942"/>
        <v>34.131287760079552</v>
      </c>
      <c r="T22353">
        <f t="shared" si="5943"/>
        <v>5.2816791388746572E-10</v>
      </c>
      <c r="Z22353" s="15">
        <f t="shared" si="5944"/>
        <v>0.9253434820431522</v>
      </c>
      <c r="AA22353">
        <f t="shared" si="5945"/>
        <v>3.3807399218822113E-7</v>
      </c>
      <c r="AF22353" s="3">
        <f t="shared" si="5936"/>
        <v>0.92537452498214146</v>
      </c>
      <c r="AH22353">
        <f t="shared" si="5946"/>
        <v>2312.2500000004638</v>
      </c>
      <c r="AI22353">
        <f t="shared" si="5947"/>
        <v>34.131264778175499</v>
      </c>
      <c r="AJ22353" s="5">
        <f t="shared" si="5948"/>
        <v>34.153901066312024</v>
      </c>
      <c r="AK22353">
        <f t="shared" si="5949"/>
        <v>5.1240154059977068E-4</v>
      </c>
    </row>
    <row r="22354" spans="1:37" x14ac:dyDescent="0.25">
      <c r="A22354" s="1">
        <v>2312.3500000004642</v>
      </c>
      <c r="B22354">
        <v>34.132453395088731</v>
      </c>
      <c r="D22354">
        <f t="shared" si="5937"/>
        <v>0.8901987335218432</v>
      </c>
      <c r="E22354">
        <f t="shared" si="5935"/>
        <v>0.92479257184581631</v>
      </c>
      <c r="G22354">
        <f t="shared" si="5950"/>
        <v>0.8901987335218432</v>
      </c>
      <c r="H22354" s="2">
        <f t="shared" si="5951"/>
        <v>0.92479257184581631</v>
      </c>
      <c r="L22354" s="20">
        <f t="shared" si="5938"/>
        <v>0.92482379182720464</v>
      </c>
      <c r="M22354">
        <f t="shared" si="5939"/>
        <v>1.1988946626496795E-3</v>
      </c>
      <c r="P22354" s="18">
        <f t="shared" si="5940"/>
        <v>0.92479316177032922</v>
      </c>
      <c r="Q22354">
        <f t="shared" si="5941"/>
        <v>3.4801093092733345E-13</v>
      </c>
      <c r="S22354" s="21">
        <f t="shared" si="5942"/>
        <v>34.132476361639469</v>
      </c>
      <c r="T22354">
        <f t="shared" si="5943"/>
        <v>5.2746245278437732E-10</v>
      </c>
      <c r="Z22354" s="15">
        <f t="shared" si="5944"/>
        <v>0.92537382855594918</v>
      </c>
      <c r="AA22354">
        <f t="shared" si="5945"/>
        <v>3.3785936307448887E-7</v>
      </c>
      <c r="AF22354" s="3">
        <f t="shared" si="5936"/>
        <v>0.9254048597348844</v>
      </c>
      <c r="AH22354">
        <f t="shared" si="5946"/>
        <v>2312.3500000004642</v>
      </c>
      <c r="AI22354">
        <f t="shared" si="5947"/>
        <v>34.132453395088731</v>
      </c>
      <c r="AJ22354" s="5">
        <f t="shared" si="5948"/>
        <v>34.155082496665628</v>
      </c>
      <c r="AK22354">
        <f t="shared" si="5949"/>
        <v>5.1207623817749789E-4</v>
      </c>
    </row>
    <row r="22355" spans="1:37" x14ac:dyDescent="0.25">
      <c r="A22355" s="1">
        <v>2312.4500000004641</v>
      </c>
      <c r="B22355">
        <v>34.133641931842327</v>
      </c>
      <c r="D22355">
        <f t="shared" si="5937"/>
        <v>0.89023855987892631</v>
      </c>
      <c r="E22355">
        <f t="shared" si="5935"/>
        <v>0.92482310089536435</v>
      </c>
      <c r="G22355">
        <f t="shared" si="5950"/>
        <v>0.89023855987892631</v>
      </c>
      <c r="H22355" s="2">
        <f t="shared" si="5951"/>
        <v>0.92482310089536435</v>
      </c>
      <c r="L22355" s="20">
        <f t="shared" si="5938"/>
        <v>0.92485430908654465</v>
      </c>
      <c r="M22355">
        <f t="shared" si="5939"/>
        <v>1.1982500932047298E-3</v>
      </c>
      <c r="P22355" s="18">
        <f t="shared" si="5940"/>
        <v>0.92482369042549395</v>
      </c>
      <c r="Q22355">
        <f t="shared" si="5941"/>
        <v>3.4754577370874794E-13</v>
      </c>
      <c r="S22355" s="21">
        <f t="shared" si="5942"/>
        <v>34.133664883039195</v>
      </c>
      <c r="T22355">
        <f t="shared" si="5943"/>
        <v>5.2675743768967775E-10</v>
      </c>
      <c r="Z22355" s="15">
        <f t="shared" si="5944"/>
        <v>0.92540417298190258</v>
      </c>
      <c r="AA22355">
        <f t="shared" si="5945"/>
        <v>3.3764476975390018E-7</v>
      </c>
      <c r="AF22355" s="3">
        <f t="shared" si="5936"/>
        <v>0.92543519240074823</v>
      </c>
      <c r="AH22355">
        <f t="shared" si="5946"/>
        <v>2312.4500000004641</v>
      </c>
      <c r="AI22355">
        <f t="shared" si="5947"/>
        <v>34.133641931842327</v>
      </c>
      <c r="AJ22355" s="5">
        <f t="shared" si="5948"/>
        <v>34.156263845775619</v>
      </c>
      <c r="AK22355">
        <f t="shared" si="5949"/>
        <v>5.1175099000529806E-4</v>
      </c>
    </row>
    <row r="22356" spans="1:37" x14ac:dyDescent="0.25">
      <c r="A22356" s="1">
        <v>2312.550000000464</v>
      </c>
      <c r="B22356">
        <v>34.134830388426217</v>
      </c>
      <c r="D22356">
        <f t="shared" si="5937"/>
        <v>0.8902783862360093</v>
      </c>
      <c r="E22356">
        <f t="shared" si="5935"/>
        <v>0.92485362788565328</v>
      </c>
      <c r="G22356">
        <f t="shared" si="5950"/>
        <v>0.8902783862360093</v>
      </c>
      <c r="H22356" s="2">
        <f t="shared" si="5951"/>
        <v>0.92485362788565328</v>
      </c>
      <c r="L22356" s="20">
        <f t="shared" si="5938"/>
        <v>0.92488482428655772</v>
      </c>
      <c r="M22356">
        <f t="shared" si="5939"/>
        <v>1.1976055545464452E-3</v>
      </c>
      <c r="P22356" s="18">
        <f t="shared" si="5940"/>
        <v>0.92485421702138515</v>
      </c>
      <c r="Q22356">
        <f t="shared" si="5941"/>
        <v>3.4708091056066949E-13</v>
      </c>
      <c r="S22356" s="21">
        <f t="shared" si="5942"/>
        <v>34.134853324268654</v>
      </c>
      <c r="T22356">
        <f t="shared" si="5943"/>
        <v>5.2605286832848607E-10</v>
      </c>
      <c r="Z22356" s="15">
        <f t="shared" si="5944"/>
        <v>0.9254345153207596</v>
      </c>
      <c r="AA22356">
        <f t="shared" si="5945"/>
        <v>3.3743021226439244E-7</v>
      </c>
      <c r="AF22356" s="3">
        <f t="shared" si="5936"/>
        <v>0.92546552297948081</v>
      </c>
      <c r="AH22356">
        <f t="shared" si="5946"/>
        <v>2312.550000000464</v>
      </c>
      <c r="AI22356">
        <f t="shared" si="5947"/>
        <v>34.134830388426217</v>
      </c>
      <c r="AJ22356" s="5">
        <f t="shared" si="5948"/>
        <v>34.157445113632157</v>
      </c>
      <c r="AK22356">
        <f t="shared" si="5949"/>
        <v>5.1142579614020262E-4</v>
      </c>
    </row>
    <row r="22357" spans="1:37" x14ac:dyDescent="0.25">
      <c r="A22357" s="1">
        <v>2312.6500000004639</v>
      </c>
      <c r="B22357">
        <v>34.13601876483029</v>
      </c>
      <c r="D22357">
        <f t="shared" si="5937"/>
        <v>0.89031821259309241</v>
      </c>
      <c r="E22357">
        <f t="shared" si="5935"/>
        <v>0.92488415281642378</v>
      </c>
      <c r="G22357">
        <f t="shared" si="5950"/>
        <v>0.89031821259309241</v>
      </c>
      <c r="H22357" s="2">
        <f t="shared" si="5951"/>
        <v>0.92488415281642378</v>
      </c>
      <c r="L22357" s="20">
        <f t="shared" si="5938"/>
        <v>0.92491533742699161</v>
      </c>
      <c r="M22357">
        <f t="shared" si="5939"/>
        <v>1.1969610467724053E-3</v>
      </c>
      <c r="P22357" s="18">
        <f t="shared" si="5940"/>
        <v>0.92488474155774392</v>
      </c>
      <c r="Q22357">
        <f t="shared" si="5941"/>
        <v>3.4661634204015916E-13</v>
      </c>
      <c r="S22357" s="21">
        <f t="shared" si="5942"/>
        <v>34.13604168531775</v>
      </c>
      <c r="T22357">
        <f t="shared" si="5943"/>
        <v>5.2534874540395494E-10</v>
      </c>
      <c r="Z22357" s="15">
        <f t="shared" si="5944"/>
        <v>0.92546485557226899</v>
      </c>
      <c r="AA22357">
        <f t="shared" si="5945"/>
        <v>3.3721569064621952E-7</v>
      </c>
      <c r="AF22357" s="3">
        <f t="shared" si="5936"/>
        <v>0.92549585147083857</v>
      </c>
      <c r="AH22357">
        <f t="shared" si="5946"/>
        <v>2312.6500000004639</v>
      </c>
      <c r="AI22357">
        <f t="shared" si="5947"/>
        <v>34.13601876483029</v>
      </c>
      <c r="AJ22357" s="5">
        <f t="shared" si="5948"/>
        <v>34.158626300225457</v>
      </c>
      <c r="AK22357">
        <f t="shared" si="5949"/>
        <v>5.1110065664373473E-4</v>
      </c>
    </row>
    <row r="22358" spans="1:37" x14ac:dyDescent="0.25">
      <c r="A22358" s="1">
        <v>2312.7500000004638</v>
      </c>
      <c r="B22358">
        <v>34.137207061044478</v>
      </c>
      <c r="D22358">
        <f t="shared" si="5937"/>
        <v>0.89035803895017551</v>
      </c>
      <c r="E22358">
        <f t="shared" si="5935"/>
        <v>0.92491467568741692</v>
      </c>
      <c r="G22358">
        <f t="shared" si="5950"/>
        <v>0.89035803895017551</v>
      </c>
      <c r="H22358" s="2">
        <f t="shared" si="5951"/>
        <v>0.92491467568741692</v>
      </c>
      <c r="L22358" s="20">
        <f t="shared" si="5938"/>
        <v>0.92494584850758699</v>
      </c>
      <c r="M22358">
        <f t="shared" si="5939"/>
        <v>1.1963165699797646E-3</v>
      </c>
      <c r="P22358" s="18">
        <f t="shared" si="5940"/>
        <v>0.92491526403431046</v>
      </c>
      <c r="Q22358">
        <f t="shared" si="5941"/>
        <v>3.4615206713520706E-13</v>
      </c>
      <c r="S22358" s="21">
        <f t="shared" si="5942"/>
        <v>34.137229966176385</v>
      </c>
      <c r="T22358">
        <f t="shared" si="5943"/>
        <v>5.2464506766448418E-10</v>
      </c>
      <c r="Z22358" s="15">
        <f t="shared" si="5944"/>
        <v>0.9254951937361815</v>
      </c>
      <c r="AA22358">
        <f t="shared" si="5945"/>
        <v>3.3700120494143274E-7</v>
      </c>
      <c r="AF22358" s="3">
        <f t="shared" si="5936"/>
        <v>0.92552617787456859</v>
      </c>
      <c r="AH22358">
        <f t="shared" si="5946"/>
        <v>2312.7500000004638</v>
      </c>
      <c r="AI22358">
        <f t="shared" si="5947"/>
        <v>34.137207061044478</v>
      </c>
      <c r="AJ22358" s="5">
        <f t="shared" si="5948"/>
        <v>34.159807405545813</v>
      </c>
      <c r="AK22358">
        <f t="shared" si="5949"/>
        <v>5.1077557157901165E-4</v>
      </c>
    </row>
    <row r="22359" spans="1:37" x14ac:dyDescent="0.25">
      <c r="A22359" s="1">
        <v>2312.8500000004642</v>
      </c>
      <c r="B22359">
        <v>34.138395277058642</v>
      </c>
      <c r="D22359">
        <f t="shared" si="5937"/>
        <v>0.89039786530725873</v>
      </c>
      <c r="E22359">
        <f t="shared" si="5935"/>
        <v>0.92494519649837237</v>
      </c>
      <c r="G22359">
        <f t="shared" si="5950"/>
        <v>0.89039786530725873</v>
      </c>
      <c r="H22359" s="2">
        <f t="shared" si="5951"/>
        <v>0.92494519649837237</v>
      </c>
      <c r="L22359" s="20">
        <f t="shared" si="5938"/>
        <v>0.92497635752807739</v>
      </c>
      <c r="M22359">
        <f t="shared" si="5939"/>
        <v>1.1956721242652164E-3</v>
      </c>
      <c r="P22359" s="18">
        <f t="shared" si="5940"/>
        <v>0.92494578445082498</v>
      </c>
      <c r="Q22359">
        <f t="shared" si="5941"/>
        <v>3.4568808653377885E-13</v>
      </c>
      <c r="S22359" s="21">
        <f t="shared" si="5942"/>
        <v>34.138418166834434</v>
      </c>
      <c r="T22359">
        <f t="shared" si="5943"/>
        <v>5.2394183581366682E-10</v>
      </c>
      <c r="Z22359" s="15">
        <f t="shared" si="5944"/>
        <v>0.92552552981224334</v>
      </c>
      <c r="AA22359">
        <f t="shared" si="5945"/>
        <v>3.3678675518846549E-7</v>
      </c>
      <c r="AF22359" s="3">
        <f t="shared" si="5936"/>
        <v>0.92555650219041352</v>
      </c>
      <c r="AH22359">
        <f t="shared" si="5946"/>
        <v>2312.8500000004642</v>
      </c>
      <c r="AI22359">
        <f t="shared" si="5947"/>
        <v>34.138395277058642</v>
      </c>
      <c r="AJ22359" s="5">
        <f t="shared" si="5948"/>
        <v>34.160988429583355</v>
      </c>
      <c r="AK22359">
        <f t="shared" si="5949"/>
        <v>5.1045054100496302E-4</v>
      </c>
    </row>
    <row r="22360" spans="1:37" x14ac:dyDescent="0.25">
      <c r="A22360" s="1">
        <v>2312.9500000004641</v>
      </c>
      <c r="B22360">
        <v>34.13958341286272</v>
      </c>
      <c r="D22360">
        <f t="shared" si="5937"/>
        <v>0.89043769166434183</v>
      </c>
      <c r="E22360">
        <f t="shared" si="5935"/>
        <v>0.92497571524903166</v>
      </c>
      <c r="G22360">
        <f t="shared" si="5950"/>
        <v>0.89043769166434183</v>
      </c>
      <c r="H22360" s="2">
        <f t="shared" si="5951"/>
        <v>0.92497571524903166</v>
      </c>
      <c r="L22360" s="20">
        <f t="shared" si="5938"/>
        <v>0.92500686448821057</v>
      </c>
      <c r="M22360">
        <f t="shared" si="5939"/>
        <v>1.1950277097265045E-3</v>
      </c>
      <c r="P22360" s="18">
        <f t="shared" si="5940"/>
        <v>0.92497630280702947</v>
      </c>
      <c r="Q22360">
        <f t="shared" si="5941"/>
        <v>3.4522440079162561E-13</v>
      </c>
      <c r="S22360" s="21">
        <f t="shared" si="5942"/>
        <v>34.139606287281858</v>
      </c>
      <c r="T22360">
        <f t="shared" si="5943"/>
        <v>5.2323905087841696E-10</v>
      </c>
      <c r="Z22360" s="15">
        <f t="shared" si="5944"/>
        <v>0.92555586380020394</v>
      </c>
      <c r="AA22360">
        <f t="shared" si="5945"/>
        <v>3.3657234142729215E-7</v>
      </c>
      <c r="AF22360" s="3">
        <f t="shared" si="5936"/>
        <v>0.92558682441813012</v>
      </c>
      <c r="AH22360">
        <f t="shared" si="5946"/>
        <v>2312.9500000004641</v>
      </c>
      <c r="AI22360">
        <f t="shared" si="5947"/>
        <v>34.13958341286272</v>
      </c>
      <c r="AJ22360" s="5">
        <f t="shared" si="5948"/>
        <v>34.162169372328322</v>
      </c>
      <c r="AK22360">
        <f t="shared" si="5949"/>
        <v>5.1012556498179361E-4</v>
      </c>
    </row>
    <row r="22361" spans="1:37" x14ac:dyDescent="0.25">
      <c r="A22361" s="1">
        <v>2313.050000000464</v>
      </c>
      <c r="B22361">
        <v>34.140771468446601</v>
      </c>
      <c r="D22361">
        <f t="shared" si="5937"/>
        <v>0.89047751802142483</v>
      </c>
      <c r="E22361">
        <f t="shared" si="5935"/>
        <v>0.92500623193913512</v>
      </c>
      <c r="G22361">
        <f t="shared" si="5950"/>
        <v>0.89047751802142483</v>
      </c>
      <c r="H22361" s="2">
        <f t="shared" si="5951"/>
        <v>0.92500623193913512</v>
      </c>
      <c r="L22361" s="20">
        <f t="shared" si="5938"/>
        <v>0.92503736938772008</v>
      </c>
      <c r="M22361">
        <f t="shared" si="5939"/>
        <v>1.1943833264604195E-3</v>
      </c>
      <c r="P22361" s="18">
        <f t="shared" si="5940"/>
        <v>0.92500681910266325</v>
      </c>
      <c r="Q22361">
        <f t="shared" si="5941"/>
        <v>3.4476100876820391E-13</v>
      </c>
      <c r="S22361" s="21">
        <f t="shared" si="5942"/>
        <v>34.140794327508509</v>
      </c>
      <c r="T22361">
        <f t="shared" si="5943"/>
        <v>5.2253671128425721E-10</v>
      </c>
      <c r="Z22361" s="15">
        <f t="shared" si="5944"/>
        <v>0.9255861956998126</v>
      </c>
      <c r="AA22361">
        <f t="shared" si="5945"/>
        <v>3.3635796369916778E-7</v>
      </c>
      <c r="AF22361" s="3">
        <f t="shared" si="5936"/>
        <v>0.92561714455745814</v>
      </c>
      <c r="AH22361">
        <f t="shared" si="5946"/>
        <v>2313.050000000464</v>
      </c>
      <c r="AI22361">
        <f t="shared" si="5947"/>
        <v>34.140771468446601</v>
      </c>
      <c r="AJ22361" s="5">
        <f t="shared" si="5948"/>
        <v>34.163350233770949</v>
      </c>
      <c r="AK22361">
        <f t="shared" si="5949"/>
        <v>5.0980064357194425E-4</v>
      </c>
    </row>
    <row r="22362" spans="1:37" x14ac:dyDescent="0.25">
      <c r="A22362" s="1">
        <v>2313.1500000004639</v>
      </c>
      <c r="B22362">
        <v>34.141959443800182</v>
      </c>
      <c r="D22362">
        <f t="shared" si="5937"/>
        <v>0.89051734437850794</v>
      </c>
      <c r="E22362">
        <f t="shared" si="5935"/>
        <v>0.92503674656842316</v>
      </c>
      <c r="G22362">
        <f t="shared" si="5950"/>
        <v>0.89051734437850794</v>
      </c>
      <c r="H22362" s="2">
        <f t="shared" si="5951"/>
        <v>0.92503674656842316</v>
      </c>
      <c r="L22362" s="20">
        <f t="shared" si="5938"/>
        <v>0.92506787222635722</v>
      </c>
      <c r="M22362">
        <f t="shared" si="5939"/>
        <v>1.1937389745650092E-3</v>
      </c>
      <c r="P22362" s="18">
        <f t="shared" si="5940"/>
        <v>0.92503733333746774</v>
      </c>
      <c r="Q22362">
        <f t="shared" si="5941"/>
        <v>3.4429791167132493E-13</v>
      </c>
      <c r="S22362" s="21">
        <f t="shared" si="5942"/>
        <v>34.141982287504312</v>
      </c>
      <c r="T22362">
        <f t="shared" si="5943"/>
        <v>5.2183481838273401E-10</v>
      </c>
      <c r="Z22362" s="15">
        <f t="shared" si="5944"/>
        <v>0.9256165255108163</v>
      </c>
      <c r="AA22362">
        <f t="shared" si="5945"/>
        <v>3.361436220425065E-7</v>
      </c>
      <c r="AF22362" s="3">
        <f t="shared" si="5936"/>
        <v>0.92564746260815667</v>
      </c>
      <c r="AH22362">
        <f t="shared" si="5946"/>
        <v>2313.1500000004639</v>
      </c>
      <c r="AI22362">
        <f t="shared" si="5947"/>
        <v>34.141959443800182</v>
      </c>
      <c r="AJ22362" s="5">
        <f t="shared" si="5948"/>
        <v>34.164531013901389</v>
      </c>
      <c r="AK22362">
        <f t="shared" si="5949"/>
        <v>5.0947577683367292E-4</v>
      </c>
    </row>
    <row r="22363" spans="1:37" x14ac:dyDescent="0.25">
      <c r="A22363" s="1">
        <v>2313.2500000004638</v>
      </c>
      <c r="B22363">
        <v>34.14314733891333</v>
      </c>
      <c r="D22363">
        <f t="shared" si="5937"/>
        <v>0.89055717073559104</v>
      </c>
      <c r="E22363">
        <f t="shared" si="5935"/>
        <v>0.92506725913663557</v>
      </c>
      <c r="G22363">
        <f t="shared" si="5950"/>
        <v>0.89055717073559104</v>
      </c>
      <c r="H22363" s="2">
        <f t="shared" si="5951"/>
        <v>0.92506725913663557</v>
      </c>
      <c r="L22363" s="20">
        <f t="shared" si="5938"/>
        <v>0.925098373003852</v>
      </c>
      <c r="M22363">
        <f t="shared" si="5939"/>
        <v>1.1930946541369163E-3</v>
      </c>
      <c r="P22363" s="18">
        <f t="shared" si="5940"/>
        <v>0.92506784551118182</v>
      </c>
      <c r="Q22363">
        <f t="shared" si="5941"/>
        <v>3.4383510849222565E-13</v>
      </c>
      <c r="S22363" s="21">
        <f t="shared" si="5942"/>
        <v>34.143170167259115</v>
      </c>
      <c r="T22363">
        <f t="shared" si="5943"/>
        <v>5.2113337125103153E-10</v>
      </c>
      <c r="Z22363" s="15">
        <f t="shared" si="5944"/>
        <v>0.92564685323296414</v>
      </c>
      <c r="AA22363">
        <f t="shared" si="5945"/>
        <v>3.3592931649893499E-7</v>
      </c>
      <c r="AF22363" s="3">
        <f t="shared" si="5936"/>
        <v>0.92567777856996536</v>
      </c>
      <c r="AH22363">
        <f t="shared" si="5946"/>
        <v>2313.2500000004638</v>
      </c>
      <c r="AI22363">
        <f t="shared" si="5947"/>
        <v>34.14314733891333</v>
      </c>
      <c r="AJ22363" s="5">
        <f t="shared" si="5948"/>
        <v>34.165711712709879</v>
      </c>
      <c r="AK22363">
        <f t="shared" si="5949"/>
        <v>5.0915096483036045E-4</v>
      </c>
    </row>
    <row r="22364" spans="1:37" x14ac:dyDescent="0.25">
      <c r="A22364" s="1">
        <v>2313.3500000004642</v>
      </c>
      <c r="B22364">
        <v>34.144335153775963</v>
      </c>
      <c r="D22364">
        <f t="shared" si="5937"/>
        <v>0.89059699709267426</v>
      </c>
      <c r="E22364">
        <f t="shared" si="5935"/>
        <v>0.92509776964351342</v>
      </c>
      <c r="G22364">
        <f t="shared" si="5950"/>
        <v>0.89059699709267426</v>
      </c>
      <c r="H22364" s="2">
        <f t="shared" si="5951"/>
        <v>0.92509776964351342</v>
      </c>
      <c r="L22364" s="20">
        <f t="shared" si="5938"/>
        <v>0.92512887171995217</v>
      </c>
      <c r="M22364">
        <f t="shared" si="5939"/>
        <v>1.1924503652740402E-3</v>
      </c>
      <c r="P22364" s="18">
        <f t="shared" si="5940"/>
        <v>0.92509835562354759</v>
      </c>
      <c r="Q22364">
        <f t="shared" si="5941"/>
        <v>3.4337260043688027E-13</v>
      </c>
      <c r="S22364" s="21">
        <f t="shared" si="5942"/>
        <v>34.144357966762868</v>
      </c>
      <c r="T22364">
        <f t="shared" si="5943"/>
        <v>5.2043237156249128E-10</v>
      </c>
      <c r="Z22364" s="15">
        <f t="shared" si="5944"/>
        <v>0.92567717886600442</v>
      </c>
      <c r="AA22364">
        <f t="shared" si="5945"/>
        <v>3.3571504710762604E-7</v>
      </c>
      <c r="AF22364" s="3">
        <f t="shared" si="5936"/>
        <v>0.92570809244263796</v>
      </c>
      <c r="AH22364">
        <f t="shared" si="5946"/>
        <v>2313.3500000004642</v>
      </c>
      <c r="AI22364">
        <f t="shared" si="5947"/>
        <v>34.144335153775963</v>
      </c>
      <c r="AJ22364" s="5">
        <f t="shared" si="5948"/>
        <v>34.166892330186613</v>
      </c>
      <c r="AK22364">
        <f t="shared" si="5949"/>
        <v>5.0882620762120602E-4</v>
      </c>
    </row>
    <row r="22365" spans="1:37" x14ac:dyDescent="0.25">
      <c r="A22365" s="1">
        <v>2313.4500000004641</v>
      </c>
      <c r="B22365">
        <v>34.145522888377947</v>
      </c>
      <c r="D22365">
        <f t="shared" si="5937"/>
        <v>0.89063682344975736</v>
      </c>
      <c r="E22365">
        <f t="shared" si="5935"/>
        <v>0.92512827808879639</v>
      </c>
      <c r="G22365">
        <f t="shared" si="5950"/>
        <v>0.89063682344975736</v>
      </c>
      <c r="H22365" s="2">
        <f t="shared" si="5951"/>
        <v>0.92512827808879639</v>
      </c>
      <c r="L22365" s="20">
        <f t="shared" si="5938"/>
        <v>0.92515936837439128</v>
      </c>
      <c r="M22365">
        <f t="shared" si="5939"/>
        <v>1.1918061080733668E-3</v>
      </c>
      <c r="P22365" s="18">
        <f t="shared" si="5940"/>
        <v>0.92512886367430425</v>
      </c>
      <c r="Q22365">
        <f t="shared" si="5941"/>
        <v>3.4291038701777129E-13</v>
      </c>
      <c r="S22365" s="21">
        <f t="shared" si="5942"/>
        <v>34.145545686005413</v>
      </c>
      <c r="T22365">
        <f t="shared" si="5943"/>
        <v>5.1973181807032728E-10</v>
      </c>
      <c r="Z22365" s="15">
        <f t="shared" si="5944"/>
        <v>0.92570750240968358</v>
      </c>
      <c r="AA22365">
        <f t="shared" si="5945"/>
        <v>3.3550081390723226E-7</v>
      </c>
      <c r="AF22365" s="3">
        <f t="shared" si="5936"/>
        <v>0.9257384042259178</v>
      </c>
      <c r="AH22365">
        <f t="shared" si="5946"/>
        <v>2313.4500000004641</v>
      </c>
      <c r="AI22365">
        <f t="shared" si="5947"/>
        <v>34.145522888377947</v>
      </c>
      <c r="AJ22365" s="5">
        <f t="shared" si="5948"/>
        <v>34.168072866321722</v>
      </c>
      <c r="AK22365">
        <f t="shared" si="5949"/>
        <v>5.0850150526475903E-4</v>
      </c>
    </row>
    <row r="22366" spans="1:37" x14ac:dyDescent="0.25">
      <c r="A22366" s="1">
        <v>2313.550000000464</v>
      </c>
      <c r="B22366">
        <v>34.146710542709172</v>
      </c>
      <c r="D22366">
        <f t="shared" si="5937"/>
        <v>0.89067664980684047</v>
      </c>
      <c r="E22366">
        <f t="shared" si="5935"/>
        <v>0.92515878447222466</v>
      </c>
      <c r="G22366">
        <f t="shared" si="5950"/>
        <v>0.89067664980684047</v>
      </c>
      <c r="H22366" s="2">
        <f t="shared" si="5951"/>
        <v>0.92515878447222466</v>
      </c>
      <c r="L22366" s="20">
        <f t="shared" si="5938"/>
        <v>0.92518986296691708</v>
      </c>
      <c r="M22366">
        <f t="shared" si="5939"/>
        <v>1.191161882632885E-3</v>
      </c>
      <c r="P22366" s="18">
        <f t="shared" si="5940"/>
        <v>0.92515936966319112</v>
      </c>
      <c r="Q22366">
        <f t="shared" si="5941"/>
        <v>3.4244846722903012E-13</v>
      </c>
      <c r="S22366" s="21">
        <f t="shared" si="5942"/>
        <v>34.146733324976616</v>
      </c>
      <c r="T22366">
        <f t="shared" si="5943"/>
        <v>5.1903170985500318E-10</v>
      </c>
      <c r="Z22366" s="15">
        <f t="shared" si="5944"/>
        <v>0.92573782386375236</v>
      </c>
      <c r="AA22366">
        <f t="shared" si="5945"/>
        <v>3.3528661694077201E-7</v>
      </c>
      <c r="AF22366" s="3">
        <f t="shared" si="5936"/>
        <v>0.9257687139195595</v>
      </c>
      <c r="AH22366">
        <f t="shared" si="5946"/>
        <v>2313.550000000464</v>
      </c>
      <c r="AI22366">
        <f t="shared" si="5947"/>
        <v>34.146710542709172</v>
      </c>
      <c r="AJ22366" s="5">
        <f t="shared" si="5948"/>
        <v>34.169253321105501</v>
      </c>
      <c r="AK22366">
        <f t="shared" si="5949"/>
        <v>5.0817685782596797E-4</v>
      </c>
    </row>
    <row r="22367" spans="1:37" x14ac:dyDescent="0.25">
      <c r="A22367" s="1">
        <v>2313.6500000004639</v>
      </c>
      <c r="B22367">
        <v>34.147898116759492</v>
      </c>
      <c r="D22367">
        <f t="shared" si="5937"/>
        <v>0.89071647616392347</v>
      </c>
      <c r="E22367">
        <f t="shared" si="5935"/>
        <v>0.92518928879353779</v>
      </c>
      <c r="G22367">
        <f t="shared" si="5950"/>
        <v>0.89071647616392347</v>
      </c>
      <c r="H22367" s="2">
        <f t="shared" si="5951"/>
        <v>0.92518928879353779</v>
      </c>
      <c r="L22367" s="20">
        <f t="shared" si="5938"/>
        <v>0.92522035549727022</v>
      </c>
      <c r="M22367">
        <f t="shared" si="5939"/>
        <v>1.1905176890501532E-3</v>
      </c>
      <c r="P22367" s="18">
        <f t="shared" si="5940"/>
        <v>0.92518987358994909</v>
      </c>
      <c r="Q22367">
        <f t="shared" si="5941"/>
        <v>3.4198684266461058E-13</v>
      </c>
      <c r="S22367" s="21">
        <f t="shared" si="5942"/>
        <v>34.147920883666373</v>
      </c>
      <c r="T22367">
        <f t="shared" si="5943"/>
        <v>5.1833204891143894E-10</v>
      </c>
      <c r="Z22367" s="15">
        <f t="shared" si="5944"/>
        <v>0.92576814322795598</v>
      </c>
      <c r="AA22367">
        <f t="shared" si="5945"/>
        <v>3.3507245624559758E-7</v>
      </c>
      <c r="AF22367" s="3">
        <f t="shared" si="5936"/>
        <v>0.92579902152331139</v>
      </c>
      <c r="AH22367">
        <f t="shared" si="5946"/>
        <v>2313.6500000004639</v>
      </c>
      <c r="AI22367">
        <f t="shared" si="5947"/>
        <v>34.147898116759492</v>
      </c>
      <c r="AJ22367" s="5">
        <f t="shared" si="5948"/>
        <v>34.170433694528036</v>
      </c>
      <c r="AK22367">
        <f t="shared" si="5949"/>
        <v>5.078522653620786E-4</v>
      </c>
    </row>
    <row r="22368" spans="1:37" x14ac:dyDescent="0.25">
      <c r="A22368" s="1">
        <v>2313.7500000004638</v>
      </c>
      <c r="B22368">
        <v>34.149085610518803</v>
      </c>
      <c r="D22368">
        <f t="shared" si="5937"/>
        <v>0.89075630252100657</v>
      </c>
      <c r="E22368">
        <f t="shared" si="5935"/>
        <v>0.92521979105247609</v>
      </c>
      <c r="G22368">
        <f t="shared" si="5950"/>
        <v>0.89075630252100657</v>
      </c>
      <c r="H22368" s="2">
        <f t="shared" si="5951"/>
        <v>0.92521979105247609</v>
      </c>
      <c r="L22368" s="20">
        <f t="shared" si="5938"/>
        <v>0.9252508459651807</v>
      </c>
      <c r="M22368">
        <f t="shared" si="5939"/>
        <v>1.1898735274220166E-3</v>
      </c>
      <c r="P22368" s="18">
        <f t="shared" si="5940"/>
        <v>0.92522037545431823</v>
      </c>
      <c r="Q22368">
        <f t="shared" si="5941"/>
        <v>3.4152551309757654E-13</v>
      </c>
      <c r="S22368" s="21">
        <f t="shared" si="5942"/>
        <v>34.149108362064581</v>
      </c>
      <c r="T22368">
        <f t="shared" si="5943"/>
        <v>5.1763283528940383E-10</v>
      </c>
      <c r="Z22368" s="15">
        <f t="shared" si="5944"/>
        <v>0.92579846050204406</v>
      </c>
      <c r="AA22368">
        <f t="shared" si="5945"/>
        <v>3.3485833186329746E-7</v>
      </c>
      <c r="AF22368" s="3">
        <f t="shared" si="5936"/>
        <v>0.92582932703691212</v>
      </c>
      <c r="AH22368">
        <f t="shared" si="5946"/>
        <v>2313.7500000004638</v>
      </c>
      <c r="AI22368">
        <f t="shared" si="5947"/>
        <v>34.149085610518803</v>
      </c>
      <c r="AJ22368" s="5">
        <f t="shared" si="5948"/>
        <v>34.17161398657958</v>
      </c>
      <c r="AK22368">
        <f t="shared" si="5949"/>
        <v>5.075277279357732E-4</v>
      </c>
    </row>
    <row r="22369" spans="1:37" x14ac:dyDescent="0.25">
      <c r="A22369" s="1">
        <v>2313.8500000004642</v>
      </c>
      <c r="B22369">
        <v>34.150273023976972</v>
      </c>
      <c r="D22369">
        <f t="shared" si="5937"/>
        <v>0.89079612887808979</v>
      </c>
      <c r="E22369">
        <f t="shared" si="5935"/>
        <v>0.92525029124877933</v>
      </c>
      <c r="G22369">
        <f t="shared" si="5950"/>
        <v>0.89079612887808979</v>
      </c>
      <c r="H22369" s="2">
        <f t="shared" si="5951"/>
        <v>0.92525029124877933</v>
      </c>
      <c r="L22369" s="20">
        <f t="shared" si="5938"/>
        <v>0.92528133437039628</v>
      </c>
      <c r="M22369">
        <f t="shared" si="5939"/>
        <v>1.1892293978466059E-3</v>
      </c>
      <c r="P22369" s="18">
        <f t="shared" si="5940"/>
        <v>0.92525087525603777</v>
      </c>
      <c r="Q22369">
        <f t="shared" si="5941"/>
        <v>3.4106447791266704E-13</v>
      </c>
      <c r="S22369" s="21">
        <f t="shared" si="5942"/>
        <v>34.150295760161072</v>
      </c>
      <c r="T22369">
        <f t="shared" si="5943"/>
        <v>5.1693406742316595E-10</v>
      </c>
      <c r="Z22369" s="15">
        <f t="shared" si="5944"/>
        <v>0.92582877568576338</v>
      </c>
      <c r="AA22369">
        <f t="shared" si="5945"/>
        <v>3.3464424383275364E-7</v>
      </c>
      <c r="AF22369" s="3">
        <f t="shared" si="5936"/>
        <v>0.92585963046011732</v>
      </c>
      <c r="AH22369">
        <f t="shared" si="5946"/>
        <v>2313.8500000004642</v>
      </c>
      <c r="AI22369">
        <f t="shared" si="5947"/>
        <v>34.150273023976972</v>
      </c>
      <c r="AJ22369" s="5">
        <f t="shared" si="5948"/>
        <v>34.172794197250262</v>
      </c>
      <c r="AK22369">
        <f t="shared" si="5949"/>
        <v>5.0720324560555967E-4</v>
      </c>
    </row>
    <row r="22370" spans="1:37" x14ac:dyDescent="0.25">
      <c r="A22370" s="1">
        <v>2313.9500000004641</v>
      </c>
      <c r="B22370">
        <v>34.15146035712386</v>
      </c>
      <c r="D22370">
        <f t="shared" si="5937"/>
        <v>0.89083595523517289</v>
      </c>
      <c r="E22370">
        <f t="shared" si="5935"/>
        <v>0.92528078938218716</v>
      </c>
      <c r="G22370">
        <f t="shared" si="5950"/>
        <v>0.89083595523517289</v>
      </c>
      <c r="H22370" s="2">
        <f t="shared" si="5951"/>
        <v>0.92528078938218716</v>
      </c>
      <c r="L22370" s="20">
        <f t="shared" si="5938"/>
        <v>0.92531182071266471</v>
      </c>
      <c r="M22370">
        <f t="shared" si="5939"/>
        <v>1.1885853004221121E-3</v>
      </c>
      <c r="P22370" s="18">
        <f t="shared" si="5940"/>
        <v>0.92528137299484747</v>
      </c>
      <c r="Q22370">
        <f t="shared" si="5941"/>
        <v>3.4060373727390294E-13</v>
      </c>
      <c r="S22370" s="21">
        <f t="shared" si="5942"/>
        <v>34.151483077945727</v>
      </c>
      <c r="T22370">
        <f t="shared" si="5943"/>
        <v>5.162357463344198E-10</v>
      </c>
      <c r="Z22370" s="15">
        <f t="shared" si="5944"/>
        <v>0.92585908877886203</v>
      </c>
      <c r="AA22370">
        <f t="shared" si="5945"/>
        <v>3.3443019219451166E-7</v>
      </c>
      <c r="AF22370" s="3">
        <f t="shared" si="5936"/>
        <v>0.92588993179268231</v>
      </c>
      <c r="AH22370">
        <f t="shared" si="5946"/>
        <v>2313.9500000004641</v>
      </c>
      <c r="AI22370">
        <f t="shared" si="5947"/>
        <v>34.15146035712386</v>
      </c>
      <c r="AJ22370" s="5">
        <f t="shared" si="5948"/>
        <v>34.173974326530292</v>
      </c>
      <c r="AK22370">
        <f t="shared" si="5949"/>
        <v>5.0687881843377702E-4</v>
      </c>
    </row>
    <row r="22371" spans="1:37" x14ac:dyDescent="0.25">
      <c r="A22371" s="1">
        <v>2314.050000000464</v>
      </c>
      <c r="B22371">
        <v>34.152647609949319</v>
      </c>
      <c r="D22371">
        <f t="shared" si="5937"/>
        <v>0.890875781592256</v>
      </c>
      <c r="E22371">
        <f t="shared" si="5935"/>
        <v>0.9253112854524389</v>
      </c>
      <c r="G22371">
        <f t="shared" si="5950"/>
        <v>0.890875781592256</v>
      </c>
      <c r="H22371" s="2">
        <f t="shared" si="5951"/>
        <v>0.9253112854524389</v>
      </c>
      <c r="L22371" s="20">
        <f t="shared" si="5938"/>
        <v>0.92534230499170889</v>
      </c>
      <c r="M22371">
        <f t="shared" si="5939"/>
        <v>1.1879412352450334E-3</v>
      </c>
      <c r="P22371" s="18">
        <f t="shared" si="5940"/>
        <v>0.92531186867048709</v>
      </c>
      <c r="Q22371">
        <f t="shared" si="5941"/>
        <v>3.4014329173345709E-13</v>
      </c>
      <c r="S22371" s="21">
        <f t="shared" si="5942"/>
        <v>34.152670315408407</v>
      </c>
      <c r="T22371">
        <f t="shared" si="5943"/>
        <v>5.1553787239691401E-10</v>
      </c>
      <c r="Z22371" s="15">
        <f t="shared" si="5944"/>
        <v>0.92588939978108853</v>
      </c>
      <c r="AA22371">
        <f t="shared" si="5945"/>
        <v>3.3421617699000775E-7</v>
      </c>
      <c r="AF22371" s="3">
        <f t="shared" si="5936"/>
        <v>0.92592023103433763</v>
      </c>
      <c r="AH22371">
        <f t="shared" si="5946"/>
        <v>2314.050000000464</v>
      </c>
      <c r="AI22371">
        <f t="shared" si="5947"/>
        <v>34.152647609949319</v>
      </c>
      <c r="AJ22371" s="5">
        <f t="shared" si="5948"/>
        <v>34.175154374409864</v>
      </c>
      <c r="AK22371">
        <f t="shared" si="5949"/>
        <v>5.0655444648243164E-4</v>
      </c>
    </row>
    <row r="22372" spans="1:37" x14ac:dyDescent="0.25">
      <c r="A22372" s="1">
        <v>2314.1500000004639</v>
      </c>
      <c r="B22372">
        <v>34.153834782443226</v>
      </c>
      <c r="D22372">
        <f t="shared" si="5937"/>
        <v>0.89091560794933899</v>
      </c>
      <c r="E22372">
        <f t="shared" si="5935"/>
        <v>0.92534177945927454</v>
      </c>
      <c r="G22372">
        <f t="shared" si="5950"/>
        <v>0.89091560794933899</v>
      </c>
      <c r="H22372" s="2">
        <f t="shared" si="5951"/>
        <v>0.92534177945927454</v>
      </c>
      <c r="L22372" s="20">
        <f t="shared" si="5938"/>
        <v>0.92537278720727301</v>
      </c>
      <c r="M22372">
        <f t="shared" si="5939"/>
        <v>1.1872972024133978E-3</v>
      </c>
      <c r="P22372" s="18">
        <f t="shared" si="5940"/>
        <v>0.92534236228269662</v>
      </c>
      <c r="Q22372">
        <f t="shared" si="5941"/>
        <v>3.3968314132445034E-13</v>
      </c>
      <c r="S22372" s="21">
        <f t="shared" si="5942"/>
        <v>34.153857472538995</v>
      </c>
      <c r="T22372">
        <f t="shared" si="5943"/>
        <v>5.1484044598352558E-10</v>
      </c>
      <c r="Z22372" s="15">
        <f t="shared" si="5944"/>
        <v>0.92591970869218809</v>
      </c>
      <c r="AA22372">
        <f t="shared" si="5945"/>
        <v>3.3400219825604936E-7</v>
      </c>
      <c r="AF22372" s="3">
        <f t="shared" si="5936"/>
        <v>0.92595052818483747</v>
      </c>
      <c r="AH22372">
        <f t="shared" si="5946"/>
        <v>2314.1500000004639</v>
      </c>
      <c r="AI22372">
        <f t="shared" si="5947"/>
        <v>34.153834782443226</v>
      </c>
      <c r="AJ22372" s="5">
        <f t="shared" si="5948"/>
        <v>34.176334340879073</v>
      </c>
      <c r="AK22372">
        <f t="shared" si="5949"/>
        <v>5.0623012980808137E-4</v>
      </c>
    </row>
    <row r="22373" spans="1:37" x14ac:dyDescent="0.25">
      <c r="A22373" s="1">
        <v>2314.2500000004638</v>
      </c>
      <c r="B22373">
        <v>34.155021874595427</v>
      </c>
      <c r="D22373">
        <f t="shared" si="5937"/>
        <v>0.8909554343064221</v>
      </c>
      <c r="E22373">
        <f t="shared" si="5935"/>
        <v>0.92537227140243306</v>
      </c>
      <c r="G22373">
        <f t="shared" si="5950"/>
        <v>0.8909554343064221</v>
      </c>
      <c r="H22373" s="2">
        <f t="shared" si="5951"/>
        <v>0.92537227140243306</v>
      </c>
      <c r="L22373" s="20">
        <f t="shared" si="5938"/>
        <v>0.92540326735910838</v>
      </c>
      <c r="M22373">
        <f t="shared" si="5939"/>
        <v>1.1866532020257455E-3</v>
      </c>
      <c r="P22373" s="18">
        <f t="shared" si="5940"/>
        <v>0.92537285383121448</v>
      </c>
      <c r="Q22373">
        <f t="shared" si="5941"/>
        <v>3.3922328543337898E-13</v>
      </c>
      <c r="S22373" s="21">
        <f t="shared" si="5942"/>
        <v>34.155044549327307</v>
      </c>
      <c r="T22373">
        <f t="shared" si="5943"/>
        <v>5.1414346585512368E-10</v>
      </c>
      <c r="Z22373" s="15">
        <f t="shared" si="5944"/>
        <v>0.92595001551191036</v>
      </c>
      <c r="AA22373">
        <f t="shared" si="5945"/>
        <v>3.3378825603572679E-7</v>
      </c>
      <c r="AF22373" s="3">
        <f t="shared" si="5936"/>
        <v>0.92598082324393793</v>
      </c>
      <c r="AH22373">
        <f t="shared" si="5946"/>
        <v>2314.2500000004638</v>
      </c>
      <c r="AI22373">
        <f t="shared" si="5947"/>
        <v>34.155021874595427</v>
      </c>
      <c r="AJ22373" s="5">
        <f t="shared" si="5948"/>
        <v>34.177514225928157</v>
      </c>
      <c r="AK22373">
        <f t="shared" si="5949"/>
        <v>5.059058684749499E-4</v>
      </c>
    </row>
    <row r="22374" spans="1:37" x14ac:dyDescent="0.25">
      <c r="A22374" s="1">
        <v>2314.3500000004642</v>
      </c>
      <c r="B22374">
        <v>34.156208886395788</v>
      </c>
      <c r="D22374">
        <f t="shared" si="5937"/>
        <v>0.89099526066350543</v>
      </c>
      <c r="E22374">
        <f t="shared" si="5935"/>
        <v>0.92540276128165444</v>
      </c>
      <c r="G22374">
        <f t="shared" si="5950"/>
        <v>0.89099526066350543</v>
      </c>
      <c r="H22374" s="2">
        <f t="shared" si="5951"/>
        <v>0.92540276128165444</v>
      </c>
      <c r="L22374" s="20">
        <f t="shared" si="5938"/>
        <v>0.92543374544694146</v>
      </c>
      <c r="M22374">
        <f t="shared" si="5939"/>
        <v>1.1860092341789549E-3</v>
      </c>
      <c r="P22374" s="18">
        <f t="shared" si="5940"/>
        <v>0.92540334331578122</v>
      </c>
      <c r="Q22374">
        <f t="shared" si="5941"/>
        <v>3.3876372474086845E-13</v>
      </c>
      <c r="S22374" s="21">
        <f t="shared" si="5942"/>
        <v>34.156231545763234</v>
      </c>
      <c r="T22374">
        <f t="shared" si="5943"/>
        <v>5.1344693303013546E-10</v>
      </c>
      <c r="Z22374" s="15">
        <f t="shared" si="5944"/>
        <v>0.92598032024000076</v>
      </c>
      <c r="AA22374">
        <f t="shared" si="5945"/>
        <v>3.3357435036609171E-7</v>
      </c>
      <c r="AF22374" s="3">
        <f t="shared" si="5936"/>
        <v>0.92601111621137588</v>
      </c>
      <c r="AH22374">
        <f t="shared" si="5946"/>
        <v>2314.3500000004642</v>
      </c>
      <c r="AI22374">
        <f t="shared" si="5947"/>
        <v>34.156208886395788</v>
      </c>
      <c r="AJ22374" s="5">
        <f t="shared" si="5948"/>
        <v>34.178694029547216</v>
      </c>
      <c r="AK22374">
        <f t="shared" si="5949"/>
        <v>5.0558166254021546E-4</v>
      </c>
    </row>
    <row r="22375" spans="1:37" x14ac:dyDescent="0.25">
      <c r="A22375" s="1">
        <v>2314.4500000004641</v>
      </c>
      <c r="B22375">
        <v>34.157395817834129</v>
      </c>
      <c r="D22375">
        <f t="shared" si="5937"/>
        <v>0.89103508702058842</v>
      </c>
      <c r="E22375">
        <f t="shared" si="5935"/>
        <v>0.92543324909667701</v>
      </c>
      <c r="G22375">
        <f t="shared" si="5950"/>
        <v>0.89103508702058842</v>
      </c>
      <c r="H22375" s="2">
        <f t="shared" si="5951"/>
        <v>0.92543324909667701</v>
      </c>
      <c r="L22375" s="20">
        <f t="shared" si="5938"/>
        <v>0.92546422147051643</v>
      </c>
      <c r="M22375">
        <f t="shared" si="5939"/>
        <v>1.1853652989712198E-3</v>
      </c>
      <c r="P22375" s="18">
        <f t="shared" si="5940"/>
        <v>0.9254338307361345</v>
      </c>
      <c r="Q22375">
        <f t="shared" si="5941"/>
        <v>3.3830445850514384E-13</v>
      </c>
      <c r="S22375" s="21">
        <f t="shared" si="5942"/>
        <v>34.157418461836571</v>
      </c>
      <c r="T22375">
        <f t="shared" si="5943"/>
        <v>5.1275084659362575E-10</v>
      </c>
      <c r="Z22375" s="15">
        <f t="shared" si="5944"/>
        <v>0.92601062287620761</v>
      </c>
      <c r="AA22375">
        <f t="shared" si="5945"/>
        <v>3.3336048128944859E-7</v>
      </c>
      <c r="AF22375" s="3">
        <f t="shared" si="5936"/>
        <v>0.92604140708690263</v>
      </c>
      <c r="AH22375">
        <f t="shared" si="5946"/>
        <v>2314.4500000004641</v>
      </c>
      <c r="AI22375">
        <f t="shared" si="5947"/>
        <v>34.157395817834129</v>
      </c>
      <c r="AJ22375" s="5">
        <f t="shared" si="5948"/>
        <v>34.179873751726454</v>
      </c>
      <c r="AK22375">
        <f t="shared" si="5949"/>
        <v>5.0525751206775772E-4</v>
      </c>
    </row>
    <row r="22376" spans="1:37" x14ac:dyDescent="0.25">
      <c r="A22376" s="1">
        <v>2314.550000000464</v>
      </c>
      <c r="B22376">
        <v>34.158582668900323</v>
      </c>
      <c r="D22376">
        <f t="shared" si="5937"/>
        <v>0.89107491337767153</v>
      </c>
      <c r="E22376">
        <f t="shared" si="5935"/>
        <v>0.92546373484724065</v>
      </c>
      <c r="G22376">
        <f t="shared" si="5950"/>
        <v>0.89107491337767153</v>
      </c>
      <c r="H22376" s="2">
        <f t="shared" si="5951"/>
        <v>0.92546373484724065</v>
      </c>
      <c r="L22376" s="20">
        <f t="shared" si="5938"/>
        <v>0.92549469542957397</v>
      </c>
      <c r="M22376">
        <f t="shared" si="5939"/>
        <v>1.1847213965004652E-3</v>
      </c>
      <c r="P22376" s="18">
        <f t="shared" si="5940"/>
        <v>0.9254643160920154</v>
      </c>
      <c r="Q22376">
        <f t="shared" si="5941"/>
        <v>3.3784548818059318E-13</v>
      </c>
      <c r="S22376" s="21">
        <f t="shared" si="5942"/>
        <v>34.158605297537243</v>
      </c>
      <c r="T22376">
        <f t="shared" si="5943"/>
        <v>5.120552088490046E-10</v>
      </c>
      <c r="Z22376" s="15">
        <f t="shared" si="5944"/>
        <v>0.92604092342027777</v>
      </c>
      <c r="AA22376">
        <f t="shared" si="5945"/>
        <v>3.3314664884463146E-7</v>
      </c>
      <c r="AF22376" s="3">
        <f t="shared" si="5936"/>
        <v>0.92607169587026672</v>
      </c>
      <c r="AH22376">
        <f t="shared" si="5946"/>
        <v>2314.550000000464</v>
      </c>
      <c r="AI22376">
        <f t="shared" si="5947"/>
        <v>34.158582668900323</v>
      </c>
      <c r="AJ22376" s="5">
        <f t="shared" si="5948"/>
        <v>34.181053392456008</v>
      </c>
      <c r="AK22376">
        <f t="shared" si="5949"/>
        <v>5.0493341711601279E-4</v>
      </c>
    </row>
    <row r="22377" spans="1:37" x14ac:dyDescent="0.25">
      <c r="A22377" s="1">
        <v>2314.6500000004639</v>
      </c>
      <c r="B22377">
        <v>34.159769439584203</v>
      </c>
      <c r="D22377">
        <f t="shared" si="5937"/>
        <v>0.89111473973475464</v>
      </c>
      <c r="E22377">
        <f t="shared" si="5935"/>
        <v>0.92549421853308433</v>
      </c>
      <c r="G22377">
        <f t="shared" si="5950"/>
        <v>0.89111473973475464</v>
      </c>
      <c r="H22377" s="2">
        <f t="shared" si="5951"/>
        <v>0.92549421853308433</v>
      </c>
      <c r="L22377" s="20">
        <f t="shared" si="5938"/>
        <v>0.92552516732385826</v>
      </c>
      <c r="M22377">
        <f t="shared" si="5939"/>
        <v>1.1840775268649436E-3</v>
      </c>
      <c r="P22377" s="18">
        <f t="shared" si="5940"/>
        <v>0.92549479938316181</v>
      </c>
      <c r="Q22377">
        <f t="shared" si="5941"/>
        <v>3.3738681250928252E-13</v>
      </c>
      <c r="S22377" s="21">
        <f t="shared" si="5942"/>
        <v>34.159792052855025</v>
      </c>
      <c r="T22377">
        <f t="shared" si="5943"/>
        <v>5.1136001727326091E-10</v>
      </c>
      <c r="Z22377" s="15">
        <f t="shared" si="5944"/>
        <v>0.92607122187195967</v>
      </c>
      <c r="AA22377">
        <f t="shared" si="5945"/>
        <v>3.3293285307328707E-7</v>
      </c>
      <c r="AF22377" s="3">
        <f t="shared" si="5936"/>
        <v>0.92610198256122078</v>
      </c>
      <c r="AH22377">
        <f t="shared" si="5946"/>
        <v>2314.6500000004639</v>
      </c>
      <c r="AI22377">
        <f t="shared" si="5947"/>
        <v>34.159769439584203</v>
      </c>
      <c r="AJ22377" s="5">
        <f t="shared" si="5948"/>
        <v>34.182232951726085</v>
      </c>
      <c r="AK22377">
        <f t="shared" si="5949"/>
        <v>5.0460937774851611E-4</v>
      </c>
    </row>
    <row r="22378" spans="1:37" x14ac:dyDescent="0.25">
      <c r="A22378" s="1">
        <v>2314.7500000004638</v>
      </c>
      <c r="B22378">
        <v>34.160956129875601</v>
      </c>
      <c r="D22378">
        <f t="shared" si="5937"/>
        <v>0.89115456609183763</v>
      </c>
      <c r="E22378">
        <f t="shared" si="5935"/>
        <v>0.92552470015394672</v>
      </c>
      <c r="G22378">
        <f t="shared" si="5950"/>
        <v>0.89115456609183763</v>
      </c>
      <c r="H22378" s="2">
        <f t="shared" si="5951"/>
        <v>0.92552470015394672</v>
      </c>
      <c r="L22378" s="20">
        <f t="shared" si="5938"/>
        <v>0.92555563715310285</v>
      </c>
      <c r="M22378">
        <f t="shared" si="5939"/>
        <v>1.1834336901622195E-3</v>
      </c>
      <c r="P22378" s="18">
        <f t="shared" si="5940"/>
        <v>0.92552528060931272</v>
      </c>
      <c r="Q22378">
        <f t="shared" si="5941"/>
        <v>3.3692843191231546E-13</v>
      </c>
      <c r="S22378" s="21">
        <f t="shared" si="5942"/>
        <v>34.160978727779778</v>
      </c>
      <c r="T22378">
        <f t="shared" si="5943"/>
        <v>5.106652732039996E-10</v>
      </c>
      <c r="Z22378" s="15">
        <f t="shared" si="5944"/>
        <v>0.92610151823099751</v>
      </c>
      <c r="AA22378">
        <f t="shared" si="5945"/>
        <v>3.327190940125701E-7</v>
      </c>
      <c r="AF22378" s="3">
        <f t="shared" si="5936"/>
        <v>0.92613226715950592</v>
      </c>
      <c r="AH22378">
        <f t="shared" si="5946"/>
        <v>2314.7500000004638</v>
      </c>
      <c r="AI22378">
        <f t="shared" si="5947"/>
        <v>34.160956129875601</v>
      </c>
      <c r="AJ22378" s="5">
        <f t="shared" si="5948"/>
        <v>34.183412429526726</v>
      </c>
      <c r="AK22378">
        <f t="shared" si="5949"/>
        <v>5.0428539402112924E-4</v>
      </c>
    </row>
    <row r="22379" spans="1:37" x14ac:dyDescent="0.25">
      <c r="A22379" s="1">
        <v>2314.8500000004642</v>
      </c>
      <c r="B22379">
        <v>34.162142739764363</v>
      </c>
      <c r="D22379">
        <f t="shared" si="5937"/>
        <v>0.89119439244892096</v>
      </c>
      <c r="E22379">
        <f t="shared" si="5935"/>
        <v>0.92555517970956713</v>
      </c>
      <c r="G22379">
        <f t="shared" si="5950"/>
        <v>0.89119439244892096</v>
      </c>
      <c r="H22379" s="2">
        <f t="shared" si="5951"/>
        <v>0.92555517970956713</v>
      </c>
      <c r="L22379" s="20">
        <f t="shared" si="5938"/>
        <v>0.92558610491703774</v>
      </c>
      <c r="M22379">
        <f t="shared" si="5939"/>
        <v>1.1827898864896196E-3</v>
      </c>
      <c r="P22379" s="18">
        <f t="shared" si="5940"/>
        <v>0.92555575977020743</v>
      </c>
      <c r="Q22379">
        <f t="shared" si="5941"/>
        <v>3.3647034642334714E-13</v>
      </c>
      <c r="S22379" s="21">
        <f t="shared" si="5942"/>
        <v>34.162165322301341</v>
      </c>
      <c r="T22379">
        <f t="shared" si="5943"/>
        <v>5.0997097637074782E-10</v>
      </c>
      <c r="Z22379" s="15">
        <f t="shared" si="5944"/>
        <v>0.92613181249714005</v>
      </c>
      <c r="AA22379">
        <f t="shared" si="5945"/>
        <v>3.3250537170411297E-7</v>
      </c>
      <c r="AF22379" s="3">
        <f t="shared" si="5936"/>
        <v>0.92616254966486034</v>
      </c>
      <c r="AH22379">
        <f t="shared" si="5946"/>
        <v>2314.8500000004642</v>
      </c>
      <c r="AI22379">
        <f t="shared" si="5947"/>
        <v>34.162142739764363</v>
      </c>
      <c r="AJ22379" s="5">
        <f t="shared" si="5948"/>
        <v>34.184591825848159</v>
      </c>
      <c r="AK22379">
        <f t="shared" si="5949"/>
        <v>5.039614659976847E-4</v>
      </c>
    </row>
    <row r="22380" spans="1:37" x14ac:dyDescent="0.25">
      <c r="A22380" s="1">
        <v>2314.9500000004641</v>
      </c>
      <c r="B22380">
        <v>34.163329269240293</v>
      </c>
      <c r="D22380">
        <f t="shared" si="5937"/>
        <v>0.89123421880600395</v>
      </c>
      <c r="E22380">
        <f t="shared" si="5935"/>
        <v>0.92558565719968366</v>
      </c>
      <c r="G22380">
        <f t="shared" si="5950"/>
        <v>0.89123421880600395</v>
      </c>
      <c r="H22380" s="2">
        <f t="shared" si="5951"/>
        <v>0.92558565719968366</v>
      </c>
      <c r="L22380" s="20">
        <f t="shared" si="5938"/>
        <v>0.92561657061542135</v>
      </c>
      <c r="M22380">
        <f t="shared" si="5939"/>
        <v>1.182146115946548E-3</v>
      </c>
      <c r="P22380" s="18">
        <f t="shared" si="5940"/>
        <v>0.92558623686558428</v>
      </c>
      <c r="Q22380">
        <f t="shared" si="5941"/>
        <v>3.360125563334573E-13</v>
      </c>
      <c r="S22380" s="21">
        <f t="shared" si="5942"/>
        <v>34.163351836409525</v>
      </c>
      <c r="T22380">
        <f t="shared" si="5943"/>
        <v>5.0927712714530536E-10</v>
      </c>
      <c r="Z22380" s="15">
        <f t="shared" si="5944"/>
        <v>0.92616210467013238</v>
      </c>
      <c r="AA22380">
        <f t="shared" si="5945"/>
        <v>3.3229168618672269E-7</v>
      </c>
      <c r="AF22380" s="3">
        <f t="shared" si="5936"/>
        <v>0.92619283007705056</v>
      </c>
      <c r="AH22380">
        <f t="shared" si="5946"/>
        <v>2314.9500000004641</v>
      </c>
      <c r="AI22380">
        <f t="shared" si="5947"/>
        <v>34.163329269240293</v>
      </c>
      <c r="AJ22380" s="5">
        <f t="shared" si="5948"/>
        <v>34.185771140680451</v>
      </c>
      <c r="AK22380">
        <f t="shared" si="5949"/>
        <v>5.0363759373657784E-4</v>
      </c>
    </row>
    <row r="22381" spans="1:37" x14ac:dyDescent="0.25">
      <c r="A22381" s="1">
        <v>2315.050000000464</v>
      </c>
      <c r="B22381">
        <v>34.164515718293252</v>
      </c>
      <c r="D22381">
        <f t="shared" si="5937"/>
        <v>0.89127404516308706</v>
      </c>
      <c r="E22381">
        <f t="shared" si="5935"/>
        <v>0.92561613262403575</v>
      </c>
      <c r="G22381">
        <f t="shared" si="5950"/>
        <v>0.89127404516308706</v>
      </c>
      <c r="H22381" s="2">
        <f t="shared" si="5951"/>
        <v>0.92561613262403575</v>
      </c>
      <c r="L22381" s="20">
        <f t="shared" si="5938"/>
        <v>0.92564703424797656</v>
      </c>
      <c r="M22381">
        <f t="shared" si="5939"/>
        <v>1.181502378629933E-3</v>
      </c>
      <c r="P22381" s="18">
        <f t="shared" si="5940"/>
        <v>0.92561671189518246</v>
      </c>
      <c r="Q22381">
        <f t="shared" si="5941"/>
        <v>3.3555506141852947E-13</v>
      </c>
      <c r="S22381" s="21">
        <f t="shared" si="5942"/>
        <v>34.164538270094191</v>
      </c>
      <c r="T22381">
        <f t="shared" si="5943"/>
        <v>5.0858372557812001E-10</v>
      </c>
      <c r="Z22381" s="15">
        <f t="shared" si="5944"/>
        <v>0.92619239474972392</v>
      </c>
      <c r="AA22381">
        <f t="shared" si="5945"/>
        <v>3.3207803750265531E-7</v>
      </c>
      <c r="AF22381" s="3">
        <f t="shared" si="5936"/>
        <v>0.92622310839580591</v>
      </c>
      <c r="AH22381">
        <f t="shared" si="5946"/>
        <v>2315.050000000464</v>
      </c>
      <c r="AI22381">
        <f t="shared" si="5947"/>
        <v>34.164515718293252</v>
      </c>
      <c r="AJ22381" s="5">
        <f t="shared" si="5948"/>
        <v>34.186950374013847</v>
      </c>
      <c r="AK22381">
        <f t="shared" si="5949"/>
        <v>5.0331377730161589E-4</v>
      </c>
    </row>
    <row r="22382" spans="1:37" x14ac:dyDescent="0.25">
      <c r="A22382" s="1">
        <v>2315.1500000004639</v>
      </c>
      <c r="B22382">
        <v>34.165702086913051</v>
      </c>
      <c r="D22382">
        <f t="shared" si="5937"/>
        <v>0.89131387152017016</v>
      </c>
      <c r="E22382">
        <f t="shared" si="5935"/>
        <v>0.92564660598236181</v>
      </c>
      <c r="G22382">
        <f t="shared" si="5950"/>
        <v>0.89131387152017016</v>
      </c>
      <c r="H22382" s="2">
        <f t="shared" si="5951"/>
        <v>0.92564660598236181</v>
      </c>
      <c r="L22382" s="20">
        <f t="shared" si="5938"/>
        <v>0.92567749581445113</v>
      </c>
      <c r="M22382">
        <f t="shared" si="5939"/>
        <v>1.1808586746384973E-3</v>
      </c>
      <c r="P22382" s="18">
        <f t="shared" si="5940"/>
        <v>0.92564718485874087</v>
      </c>
      <c r="Q22382">
        <f t="shared" si="5941"/>
        <v>3.3509786222636789E-13</v>
      </c>
      <c r="S22382" s="21">
        <f t="shared" si="5942"/>
        <v>34.165724623345156</v>
      </c>
      <c r="T22382">
        <f t="shared" si="5943"/>
        <v>5.078907720399035E-10</v>
      </c>
      <c r="Z22382" s="15">
        <f t="shared" si="5944"/>
        <v>0.92622268273565911</v>
      </c>
      <c r="AA22382">
        <f t="shared" si="5945"/>
        <v>3.3186442568955175E-7</v>
      </c>
      <c r="AF22382" s="3">
        <f t="shared" si="5936"/>
        <v>0.92625338462088502</v>
      </c>
      <c r="AH22382">
        <f t="shared" si="5946"/>
        <v>2315.1500000004639</v>
      </c>
      <c r="AI22382">
        <f t="shared" si="5947"/>
        <v>34.165702086913051</v>
      </c>
      <c r="AJ22382" s="5">
        <f t="shared" si="5948"/>
        <v>34.188129525838399</v>
      </c>
      <c r="AK22382">
        <f t="shared" si="5949"/>
        <v>5.0299001675021659E-4</v>
      </c>
    </row>
    <row r="22383" spans="1:37" x14ac:dyDescent="0.25">
      <c r="A22383" s="1">
        <v>2315.2500000004638</v>
      </c>
      <c r="B22383">
        <v>34.166888375089513</v>
      </c>
      <c r="D22383">
        <f t="shared" si="5937"/>
        <v>0.89135369787725316</v>
      </c>
      <c r="E22383">
        <f t="shared" si="5935"/>
        <v>0.92567707727440041</v>
      </c>
      <c r="G22383">
        <f t="shared" si="5950"/>
        <v>0.89135369787725316</v>
      </c>
      <c r="H22383" s="2">
        <f t="shared" si="5951"/>
        <v>0.92567707727440041</v>
      </c>
      <c r="L22383" s="20">
        <f t="shared" si="5938"/>
        <v>0.92570795531458216</v>
      </c>
      <c r="M22383">
        <f t="shared" si="5939"/>
        <v>1.1802150040702752E-3</v>
      </c>
      <c r="P22383" s="18">
        <f t="shared" si="5940"/>
        <v>0.92567765575599747</v>
      </c>
      <c r="Q22383">
        <f t="shared" si="5941"/>
        <v>3.3464095814733702E-13</v>
      </c>
      <c r="S22383" s="21">
        <f t="shared" si="5942"/>
        <v>34.166910896152224</v>
      </c>
      <c r="T22383">
        <f t="shared" si="5943"/>
        <v>5.0719826562032124E-10</v>
      </c>
      <c r="Z22383" s="15">
        <f t="shared" si="5944"/>
        <v>0.92625296862768602</v>
      </c>
      <c r="AA22383">
        <f t="shared" si="5945"/>
        <v>3.3165085078914052E-7</v>
      </c>
      <c r="AF22383" s="3">
        <f t="shared" si="5936"/>
        <v>0.92628365875203056</v>
      </c>
      <c r="AH22383">
        <f t="shared" si="5946"/>
        <v>2315.2500000004638</v>
      </c>
      <c r="AI22383">
        <f t="shared" si="5947"/>
        <v>34.166888375089513</v>
      </c>
      <c r="AJ22383" s="5">
        <f t="shared" si="5948"/>
        <v>34.189308596144301</v>
      </c>
      <c r="AK22383">
        <f t="shared" si="5949"/>
        <v>5.0266631214552538E-4</v>
      </c>
    </row>
    <row r="22384" spans="1:37" x14ac:dyDescent="0.25">
      <c r="A22384" s="1">
        <v>2315.3500000004642</v>
      </c>
      <c r="B22384">
        <v>34.168074582812437</v>
      </c>
      <c r="D22384">
        <f t="shared" si="5937"/>
        <v>0.89139352423433649</v>
      </c>
      <c r="E22384">
        <f t="shared" si="5935"/>
        <v>0.9257075464998894</v>
      </c>
      <c r="G22384">
        <f t="shared" si="5950"/>
        <v>0.89139352423433649</v>
      </c>
      <c r="H22384" s="2">
        <f t="shared" si="5951"/>
        <v>0.9257075464998894</v>
      </c>
      <c r="L22384" s="20">
        <f t="shared" si="5938"/>
        <v>0.92573841274809965</v>
      </c>
      <c r="M22384">
        <f t="shared" si="5939"/>
        <v>1.1795713670228207E-3</v>
      </c>
      <c r="P22384" s="18">
        <f t="shared" si="5940"/>
        <v>0.92570812458669016</v>
      </c>
      <c r="Q22384">
        <f t="shared" si="5941"/>
        <v>3.3418434921536101E-13</v>
      </c>
      <c r="S22384" s="21">
        <f t="shared" si="5942"/>
        <v>34.168097088505199</v>
      </c>
      <c r="T22384">
        <f t="shared" si="5943"/>
        <v>5.065062066909621E-10</v>
      </c>
      <c r="Z22384" s="15">
        <f t="shared" si="5944"/>
        <v>0.92628325242554854</v>
      </c>
      <c r="AA22384">
        <f t="shared" si="5945"/>
        <v>3.3143731283904993E-7</v>
      </c>
      <c r="AF22384" s="3">
        <f t="shared" si="5936"/>
        <v>0.92631393078898128</v>
      </c>
      <c r="AH22384">
        <f t="shared" si="5946"/>
        <v>2315.3500000004642</v>
      </c>
      <c r="AI22384">
        <f t="shared" si="5947"/>
        <v>34.168074582812437</v>
      </c>
      <c r="AJ22384" s="5">
        <f t="shared" si="5948"/>
        <v>34.190487584921584</v>
      </c>
      <c r="AK22384">
        <f t="shared" si="5949"/>
        <v>5.0234266354462216E-4</v>
      </c>
    </row>
    <row r="22385" spans="1:37" x14ac:dyDescent="0.25">
      <c r="A22385" s="1">
        <v>2315.450000000465</v>
      </c>
      <c r="B22385">
        <v>34.169260710071683</v>
      </c>
      <c r="D22385">
        <f t="shared" si="5937"/>
        <v>0.89143335059141993</v>
      </c>
      <c r="E22385">
        <f t="shared" si="5935"/>
        <v>0.92573801365856845</v>
      </c>
      <c r="G22385">
        <f t="shared" si="5950"/>
        <v>0.89143335059141993</v>
      </c>
      <c r="H22385" s="2">
        <f t="shared" si="5951"/>
        <v>0.92573801365856845</v>
      </c>
      <c r="L22385" s="20">
        <f t="shared" si="5938"/>
        <v>0.925768868114762</v>
      </c>
      <c r="M22385">
        <f t="shared" si="5939"/>
        <v>1.1789277635957307E-3</v>
      </c>
      <c r="P22385" s="18">
        <f t="shared" si="5940"/>
        <v>0.92573859135055914</v>
      </c>
      <c r="Q22385">
        <f t="shared" si="5941"/>
        <v>3.3372803610573211E-13</v>
      </c>
      <c r="S22385" s="21">
        <f t="shared" si="5942"/>
        <v>34.169283200393963</v>
      </c>
      <c r="T22385">
        <f t="shared" si="5943"/>
        <v>5.0581459626175642E-10</v>
      </c>
      <c r="Z22385" s="15">
        <f t="shared" si="5944"/>
        <v>0.9263135341289962</v>
      </c>
      <c r="AA22385">
        <f t="shared" si="5945"/>
        <v>3.3122381188137678E-7</v>
      </c>
      <c r="AF22385" s="3">
        <f t="shared" si="5936"/>
        <v>0.92634420073150336</v>
      </c>
      <c r="AH22385">
        <f t="shared" si="5946"/>
        <v>2315.450000000465</v>
      </c>
      <c r="AI22385">
        <f t="shared" si="5947"/>
        <v>34.169260710071683</v>
      </c>
      <c r="AJ22385" s="5">
        <f t="shared" si="5948"/>
        <v>34.191666492160486</v>
      </c>
      <c r="AK22385">
        <f t="shared" si="5949"/>
        <v>5.0201907101094802E-4</v>
      </c>
    </row>
    <row r="22386" spans="1:37" x14ac:dyDescent="0.25">
      <c r="A22386" s="1">
        <v>2315.550000000464</v>
      </c>
      <c r="B22386">
        <v>34.170446756857018</v>
      </c>
      <c r="D22386">
        <f t="shared" si="5937"/>
        <v>0.89147317694850259</v>
      </c>
      <c r="E22386">
        <f t="shared" si="5935"/>
        <v>0.92576847875017476</v>
      </c>
      <c r="G22386">
        <f t="shared" si="5950"/>
        <v>0.89147317694850259</v>
      </c>
      <c r="H22386" s="2">
        <f t="shared" si="5951"/>
        <v>0.92576847875017476</v>
      </c>
      <c r="L22386" s="20">
        <f t="shared" si="5938"/>
        <v>0.92579932141429211</v>
      </c>
      <c r="M22386">
        <f t="shared" si="5939"/>
        <v>1.1782841938862525E-3</v>
      </c>
      <c r="P22386" s="18">
        <f t="shared" si="5940"/>
        <v>0.92576905604734117</v>
      </c>
      <c r="Q22386">
        <f t="shared" si="5941"/>
        <v>3.3327201833831902E-13</v>
      </c>
      <c r="S22386" s="21">
        <f t="shared" si="5942"/>
        <v>34.170469231808262</v>
      </c>
      <c r="T22386">
        <f t="shared" si="5943"/>
        <v>5.0512343342368576E-10</v>
      </c>
      <c r="Z22386" s="15">
        <f t="shared" si="5944"/>
        <v>0.92634381373777297</v>
      </c>
      <c r="AA22386">
        <f t="shared" si="5945"/>
        <v>3.3101034795463052E-7</v>
      </c>
      <c r="AF22386" s="3">
        <f t="shared" si="5936"/>
        <v>0.92637446857932837</v>
      </c>
      <c r="AH22386">
        <f t="shared" si="5946"/>
        <v>2315.550000000464</v>
      </c>
      <c r="AI22386">
        <f t="shared" si="5947"/>
        <v>34.170446756857018</v>
      </c>
      <c r="AJ22386" s="5">
        <f t="shared" si="5948"/>
        <v>34.192845317851052</v>
      </c>
      <c r="AK22386">
        <f t="shared" si="5949"/>
        <v>5.0169553460347285E-4</v>
      </c>
    </row>
    <row r="22387" spans="1:37" x14ac:dyDescent="0.25">
      <c r="A22387" s="1">
        <v>2315.6500000004639</v>
      </c>
      <c r="B22387">
        <v>34.171632723158268</v>
      </c>
      <c r="D22387">
        <f t="shared" si="5937"/>
        <v>0.89151300330558569</v>
      </c>
      <c r="E22387">
        <f t="shared" si="5935"/>
        <v>0.92579894177444688</v>
      </c>
      <c r="G22387">
        <f t="shared" si="5950"/>
        <v>0.89151300330558569</v>
      </c>
      <c r="H22387" s="2">
        <f t="shared" si="5951"/>
        <v>0.92579894177444688</v>
      </c>
      <c r="L22387" s="20">
        <f t="shared" si="5938"/>
        <v>0.92582977264642707</v>
      </c>
      <c r="M22387">
        <f t="shared" si="5939"/>
        <v>1.1776406579925109E-3</v>
      </c>
      <c r="P22387" s="18">
        <f t="shared" si="5940"/>
        <v>0.92579951867677512</v>
      </c>
      <c r="Q22387">
        <f t="shared" si="5941"/>
        <v>3.3281629633108061E-13</v>
      </c>
      <c r="S22387" s="21">
        <f t="shared" si="5942"/>
        <v>34.171655182737929</v>
      </c>
      <c r="T22387">
        <f t="shared" si="5943"/>
        <v>5.0443271854703379E-10</v>
      </c>
      <c r="Z22387" s="15">
        <f t="shared" si="5944"/>
        <v>0.92637409125162562</v>
      </c>
      <c r="AA22387">
        <f t="shared" si="5945"/>
        <v>3.3079692109897567E-7</v>
      </c>
      <c r="AF22387" s="3">
        <f t="shared" si="5936"/>
        <v>0.92640473433220116</v>
      </c>
      <c r="AH22387">
        <f t="shared" si="5946"/>
        <v>2315.6500000004639</v>
      </c>
      <c r="AI22387">
        <f t="shared" si="5947"/>
        <v>34.171632723158268</v>
      </c>
      <c r="AJ22387" s="5">
        <f t="shared" si="5948"/>
        <v>34.19402406198342</v>
      </c>
      <c r="AK22387">
        <f t="shared" si="5949"/>
        <v>5.0137205438274878E-4</v>
      </c>
    </row>
    <row r="22388" spans="1:37" x14ac:dyDescent="0.25">
      <c r="A22388" s="1">
        <v>2315.7500000004638</v>
      </c>
      <c r="B22388">
        <v>34.172818608965223</v>
      </c>
      <c r="D22388">
        <f t="shared" si="5937"/>
        <v>0.8915528296626688</v>
      </c>
      <c r="E22388">
        <f t="shared" si="5935"/>
        <v>0.92582940273112257</v>
      </c>
      <c r="G22388">
        <f t="shared" si="5950"/>
        <v>0.8915528296626688</v>
      </c>
      <c r="H22388" s="2">
        <f t="shared" si="5951"/>
        <v>0.92582940273112257</v>
      </c>
      <c r="L22388" s="20">
        <f t="shared" si="5938"/>
        <v>0.92586022181090755</v>
      </c>
      <c r="M22388">
        <f t="shared" si="5939"/>
        <v>1.1769971560130336E-3</v>
      </c>
      <c r="P22388" s="18">
        <f t="shared" si="5940"/>
        <v>0.92582997923859844</v>
      </c>
      <c r="Q22388">
        <f t="shared" si="5941"/>
        <v>3.3236086973286263E-13</v>
      </c>
      <c r="S22388" s="21">
        <f t="shared" si="5942"/>
        <v>34.172841053172753</v>
      </c>
      <c r="T22388">
        <f t="shared" si="5943"/>
        <v>5.0374245168226091E-10</v>
      </c>
      <c r="Z22388" s="15">
        <f t="shared" si="5944"/>
        <v>0.92640436667030113</v>
      </c>
      <c r="AA22388">
        <f t="shared" si="5945"/>
        <v>3.3058353135571782E-7</v>
      </c>
      <c r="AF22388" s="3">
        <f t="shared" si="5936"/>
        <v>0.92643499798986972</v>
      </c>
      <c r="AH22388">
        <f t="shared" si="5946"/>
        <v>2315.7500000004638</v>
      </c>
      <c r="AI22388">
        <f t="shared" si="5947"/>
        <v>34.172818608965223</v>
      </c>
      <c r="AJ22388" s="5">
        <f t="shared" si="5948"/>
        <v>34.195202724547734</v>
      </c>
      <c r="AK22388">
        <f t="shared" si="5949"/>
        <v>5.0104863041122521E-4</v>
      </c>
    </row>
    <row r="22389" spans="1:37" x14ac:dyDescent="0.25">
      <c r="A22389" s="1">
        <v>2315.8500000004651</v>
      </c>
      <c r="B22389">
        <v>34.174004414267692</v>
      </c>
      <c r="D22389">
        <f t="shared" si="5937"/>
        <v>0.89159265601975235</v>
      </c>
      <c r="E22389">
        <f t="shared" si="5935"/>
        <v>0.92585986161994005</v>
      </c>
      <c r="G22389">
        <f t="shared" si="5950"/>
        <v>0.89159265601975235</v>
      </c>
      <c r="H22389" s="2">
        <f t="shared" si="5951"/>
        <v>0.92585986161994005</v>
      </c>
      <c r="L22389" s="20">
        <f t="shared" si="5938"/>
        <v>0.92589066890748484</v>
      </c>
      <c r="M22389">
        <f t="shared" si="5939"/>
        <v>1.1763536880470638E-3</v>
      </c>
      <c r="P22389" s="18">
        <f t="shared" si="5940"/>
        <v>0.92586043773254934</v>
      </c>
      <c r="Q22389">
        <f t="shared" si="5941"/>
        <v>3.3190573857733223E-13</v>
      </c>
      <c r="S22389" s="21">
        <f t="shared" si="5942"/>
        <v>34.174026843102538</v>
      </c>
      <c r="T22389">
        <f t="shared" si="5943"/>
        <v>5.0305263256109641E-10</v>
      </c>
      <c r="Z22389" s="15">
        <f t="shared" si="5944"/>
        <v>0.92643463999354392</v>
      </c>
      <c r="AA22389">
        <f t="shared" si="5945"/>
        <v>3.3037017876270777E-7</v>
      </c>
      <c r="AF22389" s="3">
        <f t="shared" si="5936"/>
        <v>0.92646525955209402</v>
      </c>
      <c r="AH22389">
        <f t="shared" si="5946"/>
        <v>2315.8500000004651</v>
      </c>
      <c r="AI22389">
        <f t="shared" si="5947"/>
        <v>34.174004414267692</v>
      </c>
      <c r="AJ22389" s="5">
        <f t="shared" si="5948"/>
        <v>34.196381305534054</v>
      </c>
      <c r="AK22389">
        <f t="shared" si="5949"/>
        <v>5.0072526274656803E-4</v>
      </c>
    </row>
    <row r="22390" spans="1:37" x14ac:dyDescent="0.25">
      <c r="A22390" s="1">
        <v>2315.950000000465</v>
      </c>
      <c r="B22390">
        <v>34.175190139055481</v>
      </c>
      <c r="D22390">
        <f t="shared" si="5937"/>
        <v>0.89163248237683546</v>
      </c>
      <c r="E22390">
        <f t="shared" si="5935"/>
        <v>0.92589031844063752</v>
      </c>
      <c r="G22390">
        <f t="shared" si="5950"/>
        <v>0.89163248237683546</v>
      </c>
      <c r="H22390" s="2">
        <f t="shared" si="5951"/>
        <v>0.92589031844063752</v>
      </c>
      <c r="L22390" s="20">
        <f t="shared" si="5938"/>
        <v>0.92592111393587473</v>
      </c>
      <c r="M22390">
        <f t="shared" si="5939"/>
        <v>1.1757102541915441E-3</v>
      </c>
      <c r="P22390" s="18">
        <f t="shared" si="5940"/>
        <v>0.92589089415836623</v>
      </c>
      <c r="Q22390">
        <f t="shared" si="5941"/>
        <v>3.3145090315382776E-13</v>
      </c>
      <c r="S22390" s="21">
        <f t="shared" si="5942"/>
        <v>34.175212552517095</v>
      </c>
      <c r="T22390">
        <f t="shared" si="5943"/>
        <v>5.0236326155317414E-10</v>
      </c>
      <c r="Z22390" s="15">
        <f t="shared" si="5944"/>
        <v>0.92646491122110175</v>
      </c>
      <c r="AA22390">
        <f t="shared" si="5945"/>
        <v>3.3015686336161905E-7</v>
      </c>
      <c r="AF22390" s="3">
        <f t="shared" si="5936"/>
        <v>0.92649551901859761</v>
      </c>
      <c r="AH22390">
        <f t="shared" si="5946"/>
        <v>2315.950000000465</v>
      </c>
      <c r="AI22390">
        <f t="shared" si="5947"/>
        <v>34.175190139055481</v>
      </c>
      <c r="AJ22390" s="5">
        <f t="shared" si="5948"/>
        <v>34.197559804932553</v>
      </c>
      <c r="AK22390">
        <f t="shared" si="5949"/>
        <v>5.0040195145183977E-4</v>
      </c>
    </row>
    <row r="22391" spans="1:37" x14ac:dyDescent="0.25">
      <c r="A22391" s="1">
        <v>2316.050000000464</v>
      </c>
      <c r="B22391">
        <v>34.176375783318363</v>
      </c>
      <c r="D22391">
        <f t="shared" si="5937"/>
        <v>0.89167230873391812</v>
      </c>
      <c r="E22391">
        <f t="shared" si="5935"/>
        <v>0.92592077319295241</v>
      </c>
      <c r="G22391">
        <f t="shared" si="5950"/>
        <v>0.89167230873391812</v>
      </c>
      <c r="H22391" s="2">
        <f t="shared" si="5951"/>
        <v>0.92592077319295241</v>
      </c>
      <c r="L22391" s="20">
        <f t="shared" si="5938"/>
        <v>0.92595155689583919</v>
      </c>
      <c r="M22391">
        <f t="shared" si="5939"/>
        <v>1.1750668545465691E-3</v>
      </c>
      <c r="P22391" s="18">
        <f t="shared" si="5940"/>
        <v>0.92592134851578667</v>
      </c>
      <c r="Q22391">
        <f t="shared" si="5941"/>
        <v>3.3099636362324006E-13</v>
      </c>
      <c r="S22391" s="21">
        <f t="shared" si="5942"/>
        <v>34.176398181406213</v>
      </c>
      <c r="T22391">
        <f t="shared" si="5943"/>
        <v>5.0167433934555185E-10</v>
      </c>
      <c r="Z22391" s="15">
        <f t="shared" si="5944"/>
        <v>0.92649518035271938</v>
      </c>
      <c r="AA22391">
        <f t="shared" si="5945"/>
        <v>3.299435851915648E-7</v>
      </c>
      <c r="AF22391" s="3">
        <f t="shared" si="5936"/>
        <v>0.92652577638915024</v>
      </c>
      <c r="AH22391">
        <f t="shared" si="5946"/>
        <v>2316.050000000464</v>
      </c>
      <c r="AI22391">
        <f t="shared" si="5947"/>
        <v>34.176375783318363</v>
      </c>
      <c r="AJ22391" s="5">
        <f t="shared" si="5948"/>
        <v>34.19873822273329</v>
      </c>
      <c r="AK22391">
        <f t="shared" si="5949"/>
        <v>5.0007869658627536E-4</v>
      </c>
    </row>
    <row r="22392" spans="1:37" x14ac:dyDescent="0.25">
      <c r="A22392" s="1">
        <v>2316.1500000004639</v>
      </c>
      <c r="B22392">
        <v>34.177561347046129</v>
      </c>
      <c r="D22392">
        <f t="shared" si="5937"/>
        <v>0.89171213509100122</v>
      </c>
      <c r="E22392">
        <f t="shared" si="5935"/>
        <v>0.92595122587662226</v>
      </c>
      <c r="G22392">
        <f t="shared" si="5950"/>
        <v>0.89171213509100122</v>
      </c>
      <c r="H22392" s="2">
        <f t="shared" si="5951"/>
        <v>0.92595122587662226</v>
      </c>
      <c r="L22392" s="20">
        <f t="shared" si="5938"/>
        <v>0.92598199778710111</v>
      </c>
      <c r="M22392">
        <f t="shared" si="5939"/>
        <v>1.1744234892095385E-3</v>
      </c>
      <c r="P22392" s="18">
        <f t="shared" si="5940"/>
        <v>0.92595180080454831</v>
      </c>
      <c r="Q22392">
        <f t="shared" si="5941"/>
        <v>3.3054212014611031E-13</v>
      </c>
      <c r="S22392" s="21">
        <f t="shared" si="5942"/>
        <v>34.177583729759675</v>
      </c>
      <c r="T22392">
        <f t="shared" si="5943"/>
        <v>5.0098586566930888E-10</v>
      </c>
      <c r="Z22392" s="15">
        <f t="shared" si="5944"/>
        <v>0.9265254473881418</v>
      </c>
      <c r="AA22392">
        <f t="shared" si="5945"/>
        <v>3.2973034429177924E-7</v>
      </c>
      <c r="AF22392" s="3">
        <f t="shared" si="5936"/>
        <v>0.92655603166348355</v>
      </c>
      <c r="AH22392">
        <f t="shared" si="5946"/>
        <v>2316.1500000004639</v>
      </c>
      <c r="AI22392">
        <f t="shared" si="5947"/>
        <v>34.177561347046129</v>
      </c>
      <c r="AJ22392" s="5">
        <f t="shared" si="5948"/>
        <v>34.199916558926347</v>
      </c>
      <c r="AK22392">
        <f t="shared" si="5949"/>
        <v>4.9975549820941746E-4</v>
      </c>
    </row>
    <row r="22393" spans="1:37" x14ac:dyDescent="0.25">
      <c r="A22393" s="1">
        <v>2316.2500000004652</v>
      </c>
      <c r="B22393">
        <v>34.178746830228597</v>
      </c>
      <c r="D22393">
        <f t="shared" si="5937"/>
        <v>0.89175196144808488</v>
      </c>
      <c r="E22393">
        <f t="shared" si="5935"/>
        <v>0.92598167649138563</v>
      </c>
      <c r="G22393">
        <f t="shared" si="5950"/>
        <v>0.89175196144808488</v>
      </c>
      <c r="H22393" s="2">
        <f t="shared" si="5951"/>
        <v>0.92598167649138563</v>
      </c>
      <c r="L22393" s="20">
        <f t="shared" si="5938"/>
        <v>0.92601243660939758</v>
      </c>
      <c r="M22393">
        <f t="shared" si="5939"/>
        <v>1.1737801582789244E-3</v>
      </c>
      <c r="P22393" s="18">
        <f t="shared" si="5940"/>
        <v>0.92598225102438914</v>
      </c>
      <c r="Q22393">
        <f t="shared" si="5941"/>
        <v>3.3008817211719844E-13</v>
      </c>
      <c r="S22393" s="21">
        <f t="shared" si="5942"/>
        <v>34.178769197567277</v>
      </c>
      <c r="T22393">
        <f t="shared" si="5943"/>
        <v>5.0029783962068197E-10</v>
      </c>
      <c r="Z22393" s="15">
        <f t="shared" si="5944"/>
        <v>0.92655571232711598</v>
      </c>
      <c r="AA22393">
        <f t="shared" si="5945"/>
        <v>3.2951714070263739E-7</v>
      </c>
      <c r="AF22393" s="3">
        <f t="shared" si="5936"/>
        <v>0.92658628484134209</v>
      </c>
      <c r="AH22393">
        <f t="shared" si="5946"/>
        <v>2316.2500000004652</v>
      </c>
      <c r="AI22393">
        <f t="shared" si="5947"/>
        <v>34.178746830228597</v>
      </c>
      <c r="AJ22393" s="5">
        <f t="shared" si="5948"/>
        <v>34.201094813501861</v>
      </c>
      <c r="AK22393">
        <f t="shared" si="5949"/>
        <v>4.9943235638206943E-4</v>
      </c>
    </row>
    <row r="22394" spans="1:37" x14ac:dyDescent="0.25">
      <c r="A22394" s="1">
        <v>2316.3500000004651</v>
      </c>
      <c r="B22394">
        <v>34.179932232855514</v>
      </c>
      <c r="D22394">
        <f t="shared" si="5937"/>
        <v>0.89179178780516788</v>
      </c>
      <c r="E22394">
        <f t="shared" si="5935"/>
        <v>0.92601212503697905</v>
      </c>
      <c r="G22394">
        <f t="shared" si="5950"/>
        <v>0.89179178780516788</v>
      </c>
      <c r="H22394" s="2">
        <f t="shared" si="5951"/>
        <v>0.92601212503697905</v>
      </c>
      <c r="L22394" s="20">
        <f t="shared" si="5938"/>
        <v>0.92604287336247282</v>
      </c>
      <c r="M22394">
        <f t="shared" si="5939"/>
        <v>1.1731368618538229E-3</v>
      </c>
      <c r="P22394" s="18">
        <f t="shared" si="5940"/>
        <v>0.92601269917504614</v>
      </c>
      <c r="Q22394">
        <f t="shared" si="5941"/>
        <v>3.296345200803776E-13</v>
      </c>
      <c r="S22394" s="21">
        <f t="shared" si="5942"/>
        <v>34.179954584818788</v>
      </c>
      <c r="T22394">
        <f t="shared" si="5943"/>
        <v>4.9961026220437483E-10</v>
      </c>
      <c r="Z22394" s="15">
        <f t="shared" si="5944"/>
        <v>0.92658597516938712</v>
      </c>
      <c r="AA22394">
        <f t="shared" si="5945"/>
        <v>3.2930397446476103E-7</v>
      </c>
      <c r="AF22394" s="3">
        <f t="shared" si="5936"/>
        <v>0.92661653592247784</v>
      </c>
      <c r="AH22394">
        <f t="shared" si="5946"/>
        <v>2316.3500000004651</v>
      </c>
      <c r="AI22394">
        <f t="shared" si="5947"/>
        <v>34.179932232855514</v>
      </c>
      <c r="AJ22394" s="5">
        <f t="shared" si="5948"/>
        <v>34.202272986449927</v>
      </c>
      <c r="AK22394">
        <f t="shared" si="5949"/>
        <v>4.9910927116629273E-4</v>
      </c>
    </row>
    <row r="22395" spans="1:37" x14ac:dyDescent="0.25">
      <c r="A22395" s="1">
        <v>2316.450000000465</v>
      </c>
      <c r="B22395">
        <v>34.181117554916668</v>
      </c>
      <c r="D22395">
        <f t="shared" si="5937"/>
        <v>0.89183161416225099</v>
      </c>
      <c r="E22395">
        <f t="shared" si="5935"/>
        <v>0.92604257151314051</v>
      </c>
      <c r="G22395">
        <f t="shared" si="5950"/>
        <v>0.89183161416225099</v>
      </c>
      <c r="H22395" s="2">
        <f t="shared" si="5951"/>
        <v>0.92604257151314051</v>
      </c>
      <c r="L22395" s="20">
        <f t="shared" si="5938"/>
        <v>0.92607330804605681</v>
      </c>
      <c r="M22395">
        <f t="shared" si="5939"/>
        <v>1.1724936000322651E-3</v>
      </c>
      <c r="P22395" s="18">
        <f t="shared" si="5940"/>
        <v>0.92604314525625697</v>
      </c>
      <c r="Q22395">
        <f t="shared" si="5941"/>
        <v>3.2918116368634323E-13</v>
      </c>
      <c r="S22395" s="21">
        <f t="shared" si="5942"/>
        <v>34.181139891503989</v>
      </c>
      <c r="T22395">
        <f t="shared" si="5943"/>
        <v>4.9892313315278304E-10</v>
      </c>
      <c r="Z22395" s="15">
        <f t="shared" si="5944"/>
        <v>0.92661623591469966</v>
      </c>
      <c r="AA22395">
        <f t="shared" si="5945"/>
        <v>3.2909084561621603E-7</v>
      </c>
      <c r="AF22395" s="3">
        <f t="shared" si="5936"/>
        <v>0.92664678490662877</v>
      </c>
      <c r="AH22395">
        <f t="shared" si="5946"/>
        <v>2316.450000000465</v>
      </c>
      <c r="AI22395">
        <f t="shared" si="5947"/>
        <v>34.181117554916668</v>
      </c>
      <c r="AJ22395" s="5">
        <f t="shared" si="5948"/>
        <v>34.203451077760583</v>
      </c>
      <c r="AK22395">
        <f t="shared" si="5949"/>
        <v>4.9878624261969243E-4</v>
      </c>
    </row>
    <row r="22396" spans="1:37" x14ac:dyDescent="0.25">
      <c r="A22396" s="1">
        <v>2316.550000000464</v>
      </c>
      <c r="B22396">
        <v>34.182302796401842</v>
      </c>
      <c r="D22396">
        <f t="shared" si="5937"/>
        <v>0.89187144051933376</v>
      </c>
      <c r="E22396">
        <f t="shared" si="5935"/>
        <v>0.92607301591960722</v>
      </c>
      <c r="G22396">
        <f t="shared" si="5950"/>
        <v>0.89187144051933376</v>
      </c>
      <c r="H22396" s="2">
        <f t="shared" si="5951"/>
        <v>0.92607301591960722</v>
      </c>
      <c r="L22396" s="20">
        <f t="shared" si="5938"/>
        <v>0.92610374065990086</v>
      </c>
      <c r="M22396">
        <f t="shared" si="5939"/>
        <v>1.1718503729138707E-3</v>
      </c>
      <c r="P22396" s="18">
        <f t="shared" si="5940"/>
        <v>0.9260735892677594</v>
      </c>
      <c r="Q22396">
        <f t="shared" si="5941"/>
        <v>3.2872810360531513E-13</v>
      </c>
      <c r="S22396" s="21">
        <f t="shared" si="5942"/>
        <v>34.18232511761267</v>
      </c>
      <c r="T22396">
        <f t="shared" si="5943"/>
        <v>4.9823645283358467E-10</v>
      </c>
      <c r="Z22396" s="15">
        <f t="shared" si="5944"/>
        <v>0.92664649456280057</v>
      </c>
      <c r="AA22396">
        <f t="shared" si="5945"/>
        <v>3.2887775419888341E-7</v>
      </c>
      <c r="AF22396" s="3">
        <f t="shared" si="5936"/>
        <v>0.92667703179355521</v>
      </c>
      <c r="AH22396">
        <f t="shared" si="5946"/>
        <v>2316.550000000464</v>
      </c>
      <c r="AI22396">
        <f t="shared" si="5947"/>
        <v>34.182302796401842</v>
      </c>
      <c r="AJ22396" s="5">
        <f t="shared" si="5948"/>
        <v>34.204629087423989</v>
      </c>
      <c r="AK22396">
        <f t="shared" si="5949"/>
        <v>4.9846327080557717E-4</v>
      </c>
    </row>
    <row r="22397" spans="1:37" x14ac:dyDescent="0.25">
      <c r="A22397" s="1">
        <v>2316.6500000004648</v>
      </c>
      <c r="B22397">
        <v>34.183487957300812</v>
      </c>
      <c r="D22397">
        <f t="shared" si="5937"/>
        <v>0.8919112668764172</v>
      </c>
      <c r="E22397">
        <f t="shared" si="5935"/>
        <v>0.92610345825611684</v>
      </c>
      <c r="G22397">
        <f t="shared" si="5950"/>
        <v>0.8919112668764172</v>
      </c>
      <c r="H22397" s="2">
        <f t="shared" si="5951"/>
        <v>0.92610345825611684</v>
      </c>
      <c r="L22397" s="20">
        <f t="shared" si="5938"/>
        <v>0.92613417120373498</v>
      </c>
      <c r="M22397">
        <f t="shared" si="5939"/>
        <v>1.1712071805967462E-3</v>
      </c>
      <c r="P22397" s="18">
        <f t="shared" si="5940"/>
        <v>0.92610403120929086</v>
      </c>
      <c r="Q22397">
        <f t="shared" si="5941"/>
        <v>3.2827533961521218E-13</v>
      </c>
      <c r="S22397" s="21">
        <f t="shared" si="5942"/>
        <v>34.183510263134615</v>
      </c>
      <c r="T22397">
        <f t="shared" si="5943"/>
        <v>4.9755022161358572E-10</v>
      </c>
      <c r="Z22397" s="15">
        <f t="shared" si="5944"/>
        <v>0.92667675111343484</v>
      </c>
      <c r="AA22397">
        <f t="shared" si="5945"/>
        <v>3.2866470025183373E-7</v>
      </c>
      <c r="AF22397" s="3">
        <f t="shared" si="5936"/>
        <v>0.92670727658299401</v>
      </c>
      <c r="AH22397">
        <f t="shared" si="5946"/>
        <v>2316.6500000004648</v>
      </c>
      <c r="AI22397">
        <f t="shared" si="5947"/>
        <v>34.183487957300812</v>
      </c>
      <c r="AJ22397" s="5">
        <f t="shared" si="5948"/>
        <v>34.20580701543021</v>
      </c>
      <c r="AK22397">
        <f t="shared" si="5949"/>
        <v>4.9814035578343429E-4</v>
      </c>
    </row>
    <row r="22398" spans="1:37" x14ac:dyDescent="0.25">
      <c r="A22398" s="1">
        <v>2316.7500000004652</v>
      </c>
      <c r="B22398">
        <v>34.184673037603318</v>
      </c>
      <c r="D22398">
        <f t="shared" si="5937"/>
        <v>0.89195109323350041</v>
      </c>
      <c r="E22398">
        <f t="shared" si="5935"/>
        <v>0.92613389852240569</v>
      </c>
      <c r="G22398">
        <f t="shared" si="5950"/>
        <v>0.89195109323350041</v>
      </c>
      <c r="H22398" s="2">
        <f t="shared" si="5951"/>
        <v>0.92613389852240569</v>
      </c>
      <c r="L22398" s="20">
        <f t="shared" si="5938"/>
        <v>0.9261645996772927</v>
      </c>
      <c r="M22398">
        <f t="shared" si="5939"/>
        <v>1.1705640231794163E-3</v>
      </c>
      <c r="P22398" s="18">
        <f t="shared" si="5940"/>
        <v>0.92613447108058722</v>
      </c>
      <c r="Q22398">
        <f t="shared" si="5941"/>
        <v>3.278228712403891E-13</v>
      </c>
      <c r="S22398" s="21">
        <f t="shared" si="5942"/>
        <v>34.184695328059533</v>
      </c>
      <c r="T22398">
        <f t="shared" si="5943"/>
        <v>4.9686443827488754E-10</v>
      </c>
      <c r="Z22398" s="15">
        <f t="shared" si="5944"/>
        <v>0.92670700556634666</v>
      </c>
      <c r="AA22398">
        <f t="shared" si="5945"/>
        <v>3.2845168381476737E-7</v>
      </c>
      <c r="AF22398" s="3">
        <f t="shared" si="5936"/>
        <v>0.9267375192746875</v>
      </c>
      <c r="AH22398">
        <f t="shared" si="5946"/>
        <v>2316.7500000004652</v>
      </c>
      <c r="AI22398">
        <f t="shared" si="5947"/>
        <v>34.184673037603318</v>
      </c>
      <c r="AJ22398" s="5">
        <f t="shared" si="5948"/>
        <v>34.206984861769293</v>
      </c>
      <c r="AK22398">
        <f t="shared" si="5949"/>
        <v>4.9781749761337575E-4</v>
      </c>
    </row>
    <row r="22399" spans="1:37" x14ac:dyDescent="0.25">
      <c r="A22399" s="1">
        <v>2316.8500000004651</v>
      </c>
      <c r="B22399">
        <v>34.185858037299163</v>
      </c>
      <c r="D22399">
        <f t="shared" si="5937"/>
        <v>0.89199091959058352</v>
      </c>
      <c r="E22399">
        <f t="shared" si="5935"/>
        <v>0.92616433671821186</v>
      </c>
      <c r="G22399">
        <f t="shared" si="5950"/>
        <v>0.89199091959058352</v>
      </c>
      <c r="H22399" s="2">
        <f t="shared" si="5951"/>
        <v>0.92616433671821186</v>
      </c>
      <c r="L22399" s="20">
        <f t="shared" si="5938"/>
        <v>0.92619502608031112</v>
      </c>
      <c r="M22399">
        <f t="shared" si="5939"/>
        <v>1.1699209007606259E-3</v>
      </c>
      <c r="P22399" s="18">
        <f t="shared" si="5940"/>
        <v>0.92616490888138725</v>
      </c>
      <c r="Q22399">
        <f t="shared" si="5941"/>
        <v>3.2737069927706257E-13</v>
      </c>
      <c r="S22399" s="21">
        <f t="shared" si="5942"/>
        <v>34.185880312377265</v>
      </c>
      <c r="T22399">
        <f t="shared" si="5943"/>
        <v>4.9617910445202116E-10</v>
      </c>
      <c r="Z22399" s="15">
        <f t="shared" si="5944"/>
        <v>0.9267372579212827</v>
      </c>
      <c r="AA22399">
        <f t="shared" si="5945"/>
        <v>3.282387049281409E-7</v>
      </c>
      <c r="AF22399" s="3">
        <f t="shared" si="5936"/>
        <v>0.92676775986838045</v>
      </c>
      <c r="AH22399">
        <f t="shared" si="5946"/>
        <v>2316.8500000004651</v>
      </c>
      <c r="AI22399">
        <f t="shared" si="5947"/>
        <v>34.185858037299163</v>
      </c>
      <c r="AJ22399" s="5">
        <f t="shared" si="5948"/>
        <v>34.208162626431367</v>
      </c>
      <c r="AK22399">
        <f t="shared" si="5949"/>
        <v>4.974946963564531E-4</v>
      </c>
    </row>
    <row r="22400" spans="1:37" x14ac:dyDescent="0.25">
      <c r="A22400" s="1">
        <v>2316.950000000465</v>
      </c>
      <c r="B22400">
        <v>34.187042956378093</v>
      </c>
      <c r="D22400">
        <f t="shared" si="5937"/>
        <v>0.89203074594766651</v>
      </c>
      <c r="E22400">
        <f t="shared" si="5935"/>
        <v>0.92619477284327201</v>
      </c>
      <c r="G22400">
        <f t="shared" si="5950"/>
        <v>0.89203074594766651</v>
      </c>
      <c r="H22400" s="2">
        <f t="shared" si="5951"/>
        <v>0.92619477284327201</v>
      </c>
      <c r="L22400" s="20">
        <f t="shared" si="5938"/>
        <v>0.9262254504125309</v>
      </c>
      <c r="M22400">
        <f t="shared" si="5939"/>
        <v>1.1692778134394166E-3</v>
      </c>
      <c r="P22400" s="18">
        <f t="shared" si="5940"/>
        <v>0.9261953446114275</v>
      </c>
      <c r="Q22400">
        <f t="shared" si="5941"/>
        <v>3.2691882363063916E-13</v>
      </c>
      <c r="S22400" s="21">
        <f t="shared" si="5942"/>
        <v>34.187065216077542</v>
      </c>
      <c r="T22400">
        <f t="shared" si="5943"/>
        <v>4.9549421956084257E-10</v>
      </c>
      <c r="Z22400" s="15">
        <f t="shared" si="5944"/>
        <v>0.92676750817798592</v>
      </c>
      <c r="AA22400">
        <f t="shared" si="5945"/>
        <v>3.2802576362985925E-7</v>
      </c>
      <c r="AF22400" s="3">
        <f t="shared" si="5936"/>
        <v>0.92679799836382182</v>
      </c>
      <c r="AH22400">
        <f t="shared" si="5946"/>
        <v>2316.950000000465</v>
      </c>
      <c r="AI22400">
        <f t="shared" si="5947"/>
        <v>34.187042956378093</v>
      </c>
      <c r="AJ22400" s="5">
        <f t="shared" si="5948"/>
        <v>34.209340309406429</v>
      </c>
      <c r="AK22400">
        <f t="shared" si="5949"/>
        <v>4.9717195207022076E-4</v>
      </c>
    </row>
    <row r="22401" spans="1:37" x14ac:dyDescent="0.25">
      <c r="A22401" s="1">
        <v>2317.0500000004649</v>
      </c>
      <c r="B22401">
        <v>34.188227794829871</v>
      </c>
      <c r="D22401">
        <f t="shared" si="5937"/>
        <v>0.89207057230474962</v>
      </c>
      <c r="E22401">
        <f t="shared" si="5935"/>
        <v>0.92622520689732302</v>
      </c>
      <c r="G22401">
        <f t="shared" si="5950"/>
        <v>0.89207057230474962</v>
      </c>
      <c r="H22401" s="2">
        <f t="shared" si="5951"/>
        <v>0.92622520689732302</v>
      </c>
      <c r="L22401" s="20">
        <f t="shared" si="5938"/>
        <v>0.92625587267369269</v>
      </c>
      <c r="M22401">
        <f t="shared" si="5939"/>
        <v>1.1686347613148595E-3</v>
      </c>
      <c r="P22401" s="18">
        <f t="shared" si="5940"/>
        <v>0.92622577827044406</v>
      </c>
      <c r="Q22401">
        <f t="shared" si="5941"/>
        <v>3.2646724344565549E-13</v>
      </c>
      <c r="S22401" s="21">
        <f t="shared" si="5942"/>
        <v>34.188250039150098</v>
      </c>
      <c r="T22401">
        <f t="shared" si="5943"/>
        <v>4.9480978238673673E-10</v>
      </c>
      <c r="Z22401" s="15">
        <f t="shared" si="5944"/>
        <v>0.9267977563362032</v>
      </c>
      <c r="AA22401">
        <f t="shared" si="5945"/>
        <v>3.2781285996201779E-7</v>
      </c>
      <c r="AF22401" s="3">
        <f t="shared" si="5936"/>
        <v>0.92682823476075915</v>
      </c>
      <c r="AH22401">
        <f t="shared" si="5946"/>
        <v>2317.0500000004649</v>
      </c>
      <c r="AI22401">
        <f t="shared" si="5947"/>
        <v>34.188227794829871</v>
      </c>
      <c r="AJ22401" s="5">
        <f t="shared" si="5948"/>
        <v>34.210517910684622</v>
      </c>
      <c r="AK22401">
        <f t="shared" si="5949"/>
        <v>4.9684926481824378E-4</v>
      </c>
    </row>
    <row r="22402" spans="1:37" x14ac:dyDescent="0.25">
      <c r="A22402" s="1">
        <v>2317.1500000004648</v>
      </c>
      <c r="B22402">
        <v>34.189412552644228</v>
      </c>
      <c r="D22402">
        <f t="shared" si="5937"/>
        <v>0.89211039866183273</v>
      </c>
      <c r="E22402">
        <f t="shared" ref="E22402:E22465" si="5952">(B22402-$B$2)/($B$25111-$B$2)</f>
        <v>0.92625563888010143</v>
      </c>
      <c r="G22402">
        <f t="shared" si="5950"/>
        <v>0.89211039866183273</v>
      </c>
      <c r="H22402" s="2">
        <f t="shared" si="5951"/>
        <v>0.92625563888010143</v>
      </c>
      <c r="L22402" s="20">
        <f t="shared" si="5938"/>
        <v>0.92628629286353359</v>
      </c>
      <c r="M22402">
        <f t="shared" si="5939"/>
        <v>1.1679917444858507E-3</v>
      </c>
      <c r="P22402" s="18">
        <f t="shared" si="5940"/>
        <v>0.92625620985817469</v>
      </c>
      <c r="Q22402">
        <f t="shared" si="5941"/>
        <v>3.2601596015119233E-13</v>
      </c>
      <c r="S22402" s="21">
        <f t="shared" si="5942"/>
        <v>34.189434781584715</v>
      </c>
      <c r="T22402">
        <f t="shared" si="5943"/>
        <v>4.9412579519340187E-10</v>
      </c>
      <c r="Z22402" s="15">
        <f t="shared" si="5944"/>
        <v>0.92682800239567875</v>
      </c>
      <c r="AA22402">
        <f t="shared" si="5945"/>
        <v>3.2759999396403273E-7</v>
      </c>
      <c r="AF22402" s="3">
        <f t="shared" ref="AF22402:AF22465" si="5953">$Y$6*LOG(((1+L22402)*$Y$2)^$Y$5+$Y$4)/LOG($Y$7)+$Y$3</f>
        <v>0.92685846905893865</v>
      </c>
      <c r="AH22402">
        <f t="shared" si="5946"/>
        <v>2317.1500000004648</v>
      </c>
      <c r="AI22402">
        <f t="shared" si="5947"/>
        <v>34.189412552644228</v>
      </c>
      <c r="AJ22402" s="5">
        <f t="shared" si="5948"/>
        <v>34.211695430256</v>
      </c>
      <c r="AK22402">
        <f t="shared" si="5949"/>
        <v>4.9652663466122219E-4</v>
      </c>
    </row>
    <row r="22403" spans="1:37" x14ac:dyDescent="0.25">
      <c r="A22403" s="1">
        <v>2317.2500000004652</v>
      </c>
      <c r="B22403">
        <v>34.19059722981094</v>
      </c>
      <c r="D22403">
        <f t="shared" ref="D22403:D22466" si="5954">(A22403-$A$2)/($A$25111-$A$2)</f>
        <v>0.89215022501891594</v>
      </c>
      <c r="E22403">
        <f t="shared" si="5952"/>
        <v>0.92628606879134434</v>
      </c>
      <c r="G22403">
        <f t="shared" si="5950"/>
        <v>0.89215022501891594</v>
      </c>
      <c r="H22403" s="2">
        <f t="shared" si="5951"/>
        <v>0.92628606879134434</v>
      </c>
      <c r="L22403" s="20">
        <f t="shared" ref="L22403:L22466" si="5955">$K$4*_xlfn.ERF.PRECISE($K$2*H22403+$K$3)+$K$5</f>
        <v>0.92631671098178003</v>
      </c>
      <c r="M22403">
        <f t="shared" ref="M22403:M22466" si="5956">(G22403-L22403)^2</f>
        <v>1.167348763050589E-3</v>
      </c>
      <c r="P22403" s="18">
        <f t="shared" ref="P22403:P22466" si="5957">$O$4*TANH($O$2*H22403+$O$3)</f>
        <v>0.92628663937435596</v>
      </c>
      <c r="Q22403">
        <f t="shared" ref="Q22403:Q22466" si="5958">(H22403-P22403)^2</f>
        <v>3.2556497314535375E-13</v>
      </c>
      <c r="S22403" s="21">
        <f t="shared" ref="S22403:S22466" si="5959">( P22403-$J$2)*($B$25111-$B$2)/($I$2-$J$2)+$B$2</f>
        <v>34.190619443371148</v>
      </c>
      <c r="T22403">
        <f t="shared" ref="T22403:T22466" si="5960">(B22403-S22403)^2</f>
        <v>4.934422570816812E-10</v>
      </c>
      <c r="Z22403" s="15">
        <f t="shared" ref="Z22403:Z22466" si="5961">$Y$6*LOG(((1+H22403)*$Y$2)^$Y$5+$Y$4,$Y$7)+$Y$3</f>
        <v>0.92685824635615666</v>
      </c>
      <c r="AA22403">
        <f t="shared" ref="AA22403:AA22466" si="5962">(H22403-Z22403)^2</f>
        <v>3.27387165674551E-7</v>
      </c>
      <c r="AF22403" s="3">
        <f t="shared" si="5953"/>
        <v>0.92688870125809508</v>
      </c>
      <c r="AH22403">
        <f t="shared" ref="AH22403:AH22466" si="5963">( G22403-$J$2)*($A$25111-$A$2)/($I$2-$J$2)+$A$2</f>
        <v>2317.2500000004652</v>
      </c>
      <c r="AI22403">
        <f t="shared" ref="AI22403:AI22466" si="5964">( H22403-$J$2)*($B$25111-$B$2)/($I$2-$J$2)+$B$2</f>
        <v>34.19059722981094</v>
      </c>
      <c r="AJ22403" s="5">
        <f t="shared" ref="AJ22403:AJ22466" si="5965">( Z22403-$J$2)*($B$25111-$B$2)/($I$2-$J$2)+$B$2</f>
        <v>34.21287286811058</v>
      </c>
      <c r="AK22403">
        <f t="shared" ref="AK22403:AK22466" si="5966">(AI22403-AJ22403)^2</f>
        <v>4.9620406165636218E-4</v>
      </c>
    </row>
    <row r="22404" spans="1:37" x14ac:dyDescent="0.25">
      <c r="A22404" s="1">
        <v>2317.3500000004651</v>
      </c>
      <c r="B22404">
        <v>34.191781826319747</v>
      </c>
      <c r="D22404">
        <f t="shared" si="5954"/>
        <v>0.89219005137599905</v>
      </c>
      <c r="E22404">
        <f t="shared" si="5952"/>
        <v>0.92631649663078841</v>
      </c>
      <c r="G22404">
        <f t="shared" si="5950"/>
        <v>0.89219005137599905</v>
      </c>
      <c r="H22404" s="2">
        <f t="shared" si="5951"/>
        <v>0.92631649663078841</v>
      </c>
      <c r="L22404" s="20">
        <f t="shared" si="5955"/>
        <v>0.92634712702818334</v>
      </c>
      <c r="M22404">
        <f t="shared" si="5956"/>
        <v>1.1667058171090407E-3</v>
      </c>
      <c r="P22404" s="18">
        <f t="shared" si="5957"/>
        <v>0.92631706681872417</v>
      </c>
      <c r="Q22404">
        <f t="shared" si="5958"/>
        <v>3.2511428208121389E-13</v>
      </c>
      <c r="S22404" s="21">
        <f t="shared" si="5959"/>
        <v>34.191804024499127</v>
      </c>
      <c r="T22404">
        <f t="shared" si="5960"/>
        <v>4.9275916778595306E-10</v>
      </c>
      <c r="Z22404" s="15">
        <f t="shared" si="5961"/>
        <v>0.92688848821738257</v>
      </c>
      <c r="AA22404">
        <f t="shared" si="5962"/>
        <v>3.2717437513449991E-7</v>
      </c>
      <c r="AF22404" s="3">
        <f t="shared" si="5953"/>
        <v>0.92691893135798786</v>
      </c>
      <c r="AH22404">
        <f t="shared" si="5963"/>
        <v>2317.3500000004651</v>
      </c>
      <c r="AI22404">
        <f t="shared" si="5964"/>
        <v>34.191781826319747</v>
      </c>
      <c r="AJ22404" s="5">
        <f t="shared" si="5965"/>
        <v>34.214050224238477</v>
      </c>
      <c r="AK22404">
        <f t="shared" si="5966"/>
        <v>4.9588154586687524E-4</v>
      </c>
    </row>
    <row r="22405" spans="1:37" x14ac:dyDescent="0.25">
      <c r="A22405" s="1">
        <v>2317.450000000465</v>
      </c>
      <c r="B22405">
        <v>34.19296634216041</v>
      </c>
      <c r="D22405">
        <f t="shared" si="5954"/>
        <v>0.89222987773308204</v>
      </c>
      <c r="E22405">
        <f t="shared" si="5952"/>
        <v>0.9263469223981704</v>
      </c>
      <c r="G22405">
        <f t="shared" si="5950"/>
        <v>0.89222987773308204</v>
      </c>
      <c r="H22405" s="2">
        <f t="shared" si="5951"/>
        <v>0.9263469223981704</v>
      </c>
      <c r="L22405" s="20">
        <f t="shared" si="5955"/>
        <v>0.92637754100246994</v>
      </c>
      <c r="M22405">
        <f t="shared" si="5956"/>
        <v>1.1660629067595032E-3</v>
      </c>
      <c r="P22405" s="18">
        <f t="shared" si="5957"/>
        <v>0.92634749219101653</v>
      </c>
      <c r="Q22405">
        <f t="shared" si="5958"/>
        <v>3.2466388749853656E-13</v>
      </c>
      <c r="S22405" s="21">
        <f t="shared" si="5959"/>
        <v>34.192988524958416</v>
      </c>
      <c r="T22405">
        <f t="shared" si="5960"/>
        <v>4.9207652735670813E-10</v>
      </c>
      <c r="Z22405" s="15">
        <f t="shared" si="5961"/>
        <v>0.92691872797910058</v>
      </c>
      <c r="AA22405">
        <f t="shared" si="5962"/>
        <v>3.2696162238289337E-7</v>
      </c>
      <c r="AF22405" s="3">
        <f t="shared" si="5953"/>
        <v>0.92694915935835021</v>
      </c>
      <c r="AH22405">
        <f t="shared" si="5963"/>
        <v>2317.450000000465</v>
      </c>
      <c r="AI22405">
        <f t="shared" si="5964"/>
        <v>34.19296634216041</v>
      </c>
      <c r="AJ22405" s="5">
        <f t="shared" si="5965"/>
        <v>34.215227498629723</v>
      </c>
      <c r="AK22405">
        <f t="shared" si="5966"/>
        <v>4.9555908735121298E-4</v>
      </c>
    </row>
    <row r="22406" spans="1:37" x14ac:dyDescent="0.25">
      <c r="A22406" s="1">
        <v>2317.5500000004649</v>
      </c>
      <c r="B22406">
        <v>34.194150777322633</v>
      </c>
      <c r="D22406">
        <f t="shared" si="5954"/>
        <v>0.89226970409016515</v>
      </c>
      <c r="E22406">
        <f t="shared" si="5952"/>
        <v>0.92637734609322608</v>
      </c>
      <c r="G22406">
        <f t="shared" ref="G22406:G22469" si="5967">($I$2-$J$2)*D22406+$J$2</f>
        <v>0.89226970409016515</v>
      </c>
      <c r="H22406" s="2">
        <f t="shared" si="5951"/>
        <v>0.92637734609322608</v>
      </c>
      <c r="L22406" s="20">
        <f t="shared" si="5955"/>
        <v>0.92640795290438049</v>
      </c>
      <c r="M22406">
        <f t="shared" si="5956"/>
        <v>1.1654200321012753E-3</v>
      </c>
      <c r="P22406" s="18">
        <f t="shared" si="5957"/>
        <v>0.92637791549096848</v>
      </c>
      <c r="Q22406">
        <f t="shared" si="5958"/>
        <v>3.2421378905066139E-13</v>
      </c>
      <c r="S22406" s="21">
        <f t="shared" si="5959"/>
        <v>34.194172944738725</v>
      </c>
      <c r="T22406">
        <f t="shared" si="5960"/>
        <v>4.9139433615945686E-10</v>
      </c>
      <c r="Z22406" s="15">
        <f t="shared" si="5961"/>
        <v>0.926948965641055</v>
      </c>
      <c r="AA22406">
        <f t="shared" si="5962"/>
        <v>3.2674890746013502E-7</v>
      </c>
      <c r="AF22406" s="3">
        <f t="shared" si="5953"/>
        <v>0.92697938525893098</v>
      </c>
      <c r="AH22406">
        <f t="shared" si="5963"/>
        <v>2317.5500000004649</v>
      </c>
      <c r="AI22406">
        <f t="shared" si="5964"/>
        <v>34.194150777322633</v>
      </c>
      <c r="AJ22406" s="5">
        <f t="shared" si="5965"/>
        <v>34.216404691274363</v>
      </c>
      <c r="AK22406">
        <f t="shared" si="5966"/>
        <v>4.9523668617098031E-4</v>
      </c>
    </row>
    <row r="22407" spans="1:37" x14ac:dyDescent="0.25">
      <c r="A22407" s="1">
        <v>2317.6500000004648</v>
      </c>
      <c r="B22407">
        <v>34.195335131796178</v>
      </c>
      <c r="D22407">
        <f t="shared" si="5954"/>
        <v>0.89230953044724826</v>
      </c>
      <c r="E22407">
        <f t="shared" si="5952"/>
        <v>0.92640776771569244</v>
      </c>
      <c r="G22407">
        <f t="shared" si="5967"/>
        <v>0.89230953044724826</v>
      </c>
      <c r="H22407" s="2">
        <f t="shared" ref="H22407:H22470" si="5968">($I$2-$J$2)*E22407+$J$2</f>
        <v>0.92640776771569244</v>
      </c>
      <c r="L22407" s="20">
        <f t="shared" si="5955"/>
        <v>0.92643836273364855</v>
      </c>
      <c r="M22407">
        <f t="shared" si="5956"/>
        <v>1.164777193233239E-3</v>
      </c>
      <c r="P22407" s="18">
        <f t="shared" si="5957"/>
        <v>0.92640833671831779</v>
      </c>
      <c r="Q22407">
        <f t="shared" si="5958"/>
        <v>3.2376398765542141E-13</v>
      </c>
      <c r="S22407" s="21">
        <f t="shared" si="5959"/>
        <v>34.195357283829836</v>
      </c>
      <c r="T22407">
        <f t="shared" si="5960"/>
        <v>4.9071259518843591E-10</v>
      </c>
      <c r="Z22407" s="15">
        <f t="shared" si="5961"/>
        <v>0.92697920120299127</v>
      </c>
      <c r="AA22407">
        <f t="shared" si="5962"/>
        <v>3.2653623040649354E-7</v>
      </c>
      <c r="AF22407" s="3">
        <f t="shared" si="5953"/>
        <v>0.92700960905947261</v>
      </c>
      <c r="AH22407">
        <f t="shared" si="5963"/>
        <v>2317.6500000004648</v>
      </c>
      <c r="AI22407">
        <f t="shared" si="5964"/>
        <v>34.195335131796178</v>
      </c>
      <c r="AJ22407" s="5">
        <f t="shared" si="5965"/>
        <v>34.217581802162478</v>
      </c>
      <c r="AK22407">
        <f t="shared" si="5966"/>
        <v>4.949143423868211E-4</v>
      </c>
    </row>
    <row r="22408" spans="1:37" x14ac:dyDescent="0.25">
      <c r="A22408" s="1">
        <v>2317.7500000004652</v>
      </c>
      <c r="B22408">
        <v>34.19651940557079</v>
      </c>
      <c r="D22408">
        <f t="shared" si="5954"/>
        <v>0.89234935680433147</v>
      </c>
      <c r="E22408">
        <f t="shared" si="5952"/>
        <v>0.92643818726530591</v>
      </c>
      <c r="G22408">
        <f t="shared" si="5967"/>
        <v>0.89234935680433147</v>
      </c>
      <c r="H22408" s="2">
        <f t="shared" si="5968"/>
        <v>0.92643818726530591</v>
      </c>
      <c r="L22408" s="20">
        <f t="shared" si="5955"/>
        <v>0.9264687704900183</v>
      </c>
      <c r="M22408">
        <f t="shared" si="5956"/>
        <v>1.1641343902550336E-3</v>
      </c>
      <c r="P22408" s="18">
        <f t="shared" si="5957"/>
        <v>0.9264387558728</v>
      </c>
      <c r="Q22408">
        <f t="shared" si="5958"/>
        <v>3.2331448233435096E-13</v>
      </c>
      <c r="S22408" s="21">
        <f t="shared" si="5959"/>
        <v>34.19654154222146</v>
      </c>
      <c r="T22408">
        <f t="shared" si="5960"/>
        <v>4.9003130291861447E-10</v>
      </c>
      <c r="Z22408" s="15">
        <f t="shared" si="5961"/>
        <v>0.92700943466465358</v>
      </c>
      <c r="AA22408">
        <f t="shared" si="5962"/>
        <v>3.2632359126146835E-7</v>
      </c>
      <c r="AF22408" s="3">
        <f t="shared" si="5953"/>
        <v>0.92703983075972785</v>
      </c>
      <c r="AH22408">
        <f t="shared" si="5963"/>
        <v>2317.7500000004652</v>
      </c>
      <c r="AI22408">
        <f t="shared" si="5964"/>
        <v>34.19651940557079</v>
      </c>
      <c r="AJ22408" s="5">
        <f t="shared" si="5965"/>
        <v>34.218758831284127</v>
      </c>
      <c r="AK22408">
        <f t="shared" si="5966"/>
        <v>4.9459205605905136E-4</v>
      </c>
    </row>
    <row r="22409" spans="1:37" x14ac:dyDescent="0.25">
      <c r="A22409" s="1">
        <v>2317.8500000004651</v>
      </c>
      <c r="B22409">
        <v>34.197703598636188</v>
      </c>
      <c r="D22409">
        <f t="shared" si="5954"/>
        <v>0.89238918316141458</v>
      </c>
      <c r="E22409">
        <f t="shared" si="5952"/>
        <v>0.92646860474180259</v>
      </c>
      <c r="G22409">
        <f t="shared" si="5967"/>
        <v>0.89238918316141458</v>
      </c>
      <c r="H22409" s="2">
        <f t="shared" si="5968"/>
        <v>0.92646860474180259</v>
      </c>
      <c r="L22409" s="20">
        <f t="shared" si="5955"/>
        <v>0.9264991761732162</v>
      </c>
      <c r="M22409">
        <f t="shared" si="5956"/>
        <v>1.1634916232651554E-3</v>
      </c>
      <c r="P22409" s="18">
        <f t="shared" si="5957"/>
        <v>0.92646917295415165</v>
      </c>
      <c r="Q22409">
        <f t="shared" si="5958"/>
        <v>3.2286527362581492E-13</v>
      </c>
      <c r="S22409" s="21">
        <f t="shared" si="5959"/>
        <v>34.197725719903332</v>
      </c>
      <c r="T22409">
        <f t="shared" si="5960"/>
        <v>4.8935046002987037E-10</v>
      </c>
      <c r="Z22409" s="15">
        <f t="shared" si="5961"/>
        <v>0.92703966602578469</v>
      </c>
      <c r="AA22409">
        <f t="shared" si="5962"/>
        <v>3.2611099006328399E-7</v>
      </c>
      <c r="AF22409" s="3">
        <f t="shared" si="5953"/>
        <v>0.92707005035942902</v>
      </c>
      <c r="AH22409">
        <f t="shared" si="5963"/>
        <v>2317.8500000004651</v>
      </c>
      <c r="AI22409">
        <f t="shared" si="5964"/>
        <v>34.197703598636188</v>
      </c>
      <c r="AJ22409" s="5">
        <f t="shared" si="5965"/>
        <v>34.219935778629278</v>
      </c>
      <c r="AK22409">
        <f t="shared" si="5966"/>
        <v>4.9426982724513229E-4</v>
      </c>
    </row>
    <row r="22410" spans="1:37" x14ac:dyDescent="0.25">
      <c r="A22410" s="1">
        <v>2317.950000000465</v>
      </c>
      <c r="B22410">
        <v>34.198887710982071</v>
      </c>
      <c r="D22410">
        <f t="shared" si="5954"/>
        <v>0.89242900951849768</v>
      </c>
      <c r="E22410">
        <f t="shared" si="5952"/>
        <v>0.9264990201449177</v>
      </c>
      <c r="G22410">
        <f t="shared" si="5967"/>
        <v>0.89242900951849768</v>
      </c>
      <c r="H22410" s="2">
        <f t="shared" si="5968"/>
        <v>0.9264990201449177</v>
      </c>
      <c r="L22410" s="20">
        <f t="shared" si="5955"/>
        <v>0.92652957978298645</v>
      </c>
      <c r="M22410">
        <f t="shared" si="5956"/>
        <v>1.1628488923633351E-3</v>
      </c>
      <c r="P22410" s="18">
        <f t="shared" si="5957"/>
        <v>0.92649958796210796</v>
      </c>
      <c r="Q22410">
        <f t="shared" si="5958"/>
        <v>3.2241636156245244E-13</v>
      </c>
      <c r="S22410" s="21">
        <f t="shared" si="5959"/>
        <v>34.198909816865154</v>
      </c>
      <c r="T22410">
        <f t="shared" si="5960"/>
        <v>4.8867006688619101E-10</v>
      </c>
      <c r="Z22410" s="15">
        <f t="shared" si="5961"/>
        <v>0.92706989528612971</v>
      </c>
      <c r="AA22410">
        <f t="shared" si="5962"/>
        <v>3.258984268538355E-7</v>
      </c>
      <c r="AF22410" s="3">
        <f t="shared" si="5953"/>
        <v>0.92710026785833011</v>
      </c>
      <c r="AH22410">
        <f t="shared" si="5963"/>
        <v>2317.950000000465</v>
      </c>
      <c r="AI22410">
        <f t="shared" si="5964"/>
        <v>34.198887710982071</v>
      </c>
      <c r="AJ22410" s="5">
        <f t="shared" si="5965"/>
        <v>34.221112644188018</v>
      </c>
      <c r="AK22410">
        <f t="shared" si="5966"/>
        <v>4.939476560088345E-4</v>
      </c>
    </row>
    <row r="22411" spans="1:37" x14ac:dyDescent="0.25">
      <c r="A22411" s="1">
        <v>2318.0500000004649</v>
      </c>
      <c r="B22411">
        <v>34.200071742598197</v>
      </c>
      <c r="D22411">
        <f t="shared" si="5954"/>
        <v>0.89246883587558068</v>
      </c>
      <c r="E22411">
        <f t="shared" si="5952"/>
        <v>0.92652943347438843</v>
      </c>
      <c r="G22411">
        <f t="shared" si="5967"/>
        <v>0.89246883587558068</v>
      </c>
      <c r="H22411" s="2">
        <f t="shared" si="5968"/>
        <v>0.92652943347438843</v>
      </c>
      <c r="L22411" s="20">
        <f t="shared" si="5955"/>
        <v>0.92655998131906259</v>
      </c>
      <c r="M22411">
        <f t="shared" si="5956"/>
        <v>1.1622061976486373E-3</v>
      </c>
      <c r="P22411" s="18">
        <f t="shared" si="5957"/>
        <v>0.92653000089640625</v>
      </c>
      <c r="Q22411">
        <f t="shared" si="5958"/>
        <v>3.2196774630289697E-13</v>
      </c>
      <c r="S22411" s="21">
        <f t="shared" si="5959"/>
        <v>34.200093833096687</v>
      </c>
      <c r="T22411">
        <f t="shared" si="5960"/>
        <v>4.8799012353676581E-10</v>
      </c>
      <c r="Z22411" s="15">
        <f t="shared" si="5961"/>
        <v>0.92710012244543316</v>
      </c>
      <c r="AA22411">
        <f t="shared" si="5962"/>
        <v>3.2568590167209323E-7</v>
      </c>
      <c r="AF22411" s="3">
        <f t="shared" si="5953"/>
        <v>0.92713048325617231</v>
      </c>
      <c r="AH22411">
        <f t="shared" si="5963"/>
        <v>2318.0500000004649</v>
      </c>
      <c r="AI22411">
        <f t="shared" si="5964"/>
        <v>34.200071742598197</v>
      </c>
      <c r="AJ22411" s="5">
        <f t="shared" si="5965"/>
        <v>34.2222894279504</v>
      </c>
      <c r="AK22411">
        <f t="shared" si="5966"/>
        <v>4.9362554240949224E-4</v>
      </c>
    </row>
    <row r="22412" spans="1:37" x14ac:dyDescent="0.25">
      <c r="A22412" s="1">
        <v>2318.1500000004648</v>
      </c>
      <c r="B22412">
        <v>34.20125569347428</v>
      </c>
      <c r="D22412">
        <f t="shared" si="5954"/>
        <v>0.89250866223266379</v>
      </c>
      <c r="E22412">
        <f t="shared" si="5952"/>
        <v>0.92655984472995023</v>
      </c>
      <c r="G22412">
        <f t="shared" si="5967"/>
        <v>0.89250866223266379</v>
      </c>
      <c r="H22412" s="2">
        <f t="shared" si="5968"/>
        <v>0.92655984472995023</v>
      </c>
      <c r="L22412" s="20">
        <f t="shared" si="5955"/>
        <v>0.92659038078118172</v>
      </c>
      <c r="M22412">
        <f t="shared" si="5956"/>
        <v>1.1615635392203917E-3</v>
      </c>
      <c r="P22412" s="18">
        <f t="shared" si="5957"/>
        <v>0.92656041175678139</v>
      </c>
      <c r="Q22412">
        <f t="shared" si="5958"/>
        <v>3.2151942725000038E-13</v>
      </c>
      <c r="S22412" s="21">
        <f t="shared" si="5959"/>
        <v>34.201277768587623</v>
      </c>
      <c r="T22412">
        <f t="shared" si="5960"/>
        <v>4.8731062908966764E-10</v>
      </c>
      <c r="Z22412" s="15">
        <f t="shared" si="5961"/>
        <v>0.92713034750343826</v>
      </c>
      <c r="AA22412">
        <f t="shared" si="5962"/>
        <v>3.2547341455752779E-7</v>
      </c>
      <c r="AF22412" s="3">
        <f t="shared" si="5953"/>
        <v>0.92716069655270117</v>
      </c>
      <c r="AH22412">
        <f t="shared" si="5963"/>
        <v>2318.1500000004648</v>
      </c>
      <c r="AI22412">
        <f t="shared" si="5964"/>
        <v>34.20125569347428</v>
      </c>
      <c r="AJ22412" s="5">
        <f t="shared" si="5965"/>
        <v>34.22346612990642</v>
      </c>
      <c r="AK22412">
        <f t="shared" si="5966"/>
        <v>4.933034865061141E-4</v>
      </c>
    </row>
    <row r="22413" spans="1:37" x14ac:dyDescent="0.25">
      <c r="A22413" s="1">
        <v>2318.2500000004652</v>
      </c>
      <c r="B22413">
        <v>34.202439563600038</v>
      </c>
      <c r="D22413">
        <f t="shared" si="5954"/>
        <v>0.892548488589747</v>
      </c>
      <c r="E22413">
        <f t="shared" si="5952"/>
        <v>0.92659025391133931</v>
      </c>
      <c r="G22413">
        <f t="shared" si="5967"/>
        <v>0.892548488589747</v>
      </c>
      <c r="H22413" s="2">
        <f t="shared" si="5968"/>
        <v>0.92659025391133931</v>
      </c>
      <c r="L22413" s="20">
        <f t="shared" si="5955"/>
        <v>0.9266207781690774</v>
      </c>
      <c r="M22413">
        <f t="shared" si="5956"/>
        <v>1.1609209171777467E-3</v>
      </c>
      <c r="P22413" s="18">
        <f t="shared" si="5957"/>
        <v>0.92659082054297037</v>
      </c>
      <c r="Q22413">
        <f t="shared" si="5958"/>
        <v>3.2107140531818091E-13</v>
      </c>
      <c r="S22413" s="21">
        <f t="shared" si="5959"/>
        <v>34.202461623327714</v>
      </c>
      <c r="T22413">
        <f t="shared" si="5960"/>
        <v>4.8663158516349518E-10</v>
      </c>
      <c r="Z22413" s="15">
        <f t="shared" si="5961"/>
        <v>0.92716057045988987</v>
      </c>
      <c r="AA22413">
        <f t="shared" si="5962"/>
        <v>3.2526096555061583E-7</v>
      </c>
      <c r="AF22413" s="3">
        <f t="shared" si="5953"/>
        <v>0.92719090774765767</v>
      </c>
      <c r="AH22413">
        <f t="shared" si="5963"/>
        <v>2318.2500000004652</v>
      </c>
      <c r="AI22413">
        <f t="shared" si="5964"/>
        <v>34.202439563600038</v>
      </c>
      <c r="AJ22413" s="5">
        <f t="shared" si="5965"/>
        <v>34.224642750046158</v>
      </c>
      <c r="AK22413">
        <f t="shared" si="5966"/>
        <v>4.9298148836117005E-4</v>
      </c>
    </row>
    <row r="22414" spans="1:37" x14ac:dyDescent="0.25">
      <c r="A22414" s="1">
        <v>2318.3500000004651</v>
      </c>
      <c r="B22414">
        <v>34.203623352965167</v>
      </c>
      <c r="D22414">
        <f t="shared" si="5954"/>
        <v>0.89258831494683011</v>
      </c>
      <c r="E22414">
        <f t="shared" si="5952"/>
        <v>0.92662066101829077</v>
      </c>
      <c r="G22414">
        <f t="shared" si="5967"/>
        <v>0.89258831494683011</v>
      </c>
      <c r="H22414" s="2">
        <f t="shared" si="5968"/>
        <v>0.92662066101829077</v>
      </c>
      <c r="L22414" s="20">
        <f t="shared" si="5955"/>
        <v>0.92665117348248671</v>
      </c>
      <c r="M22414">
        <f t="shared" si="5956"/>
        <v>1.1602783316201539E-3</v>
      </c>
      <c r="P22414" s="18">
        <f t="shared" si="5957"/>
        <v>0.92662122725470775</v>
      </c>
      <c r="Q22414">
        <f t="shared" si="5958"/>
        <v>3.2062367991064374E-13</v>
      </c>
      <c r="S22414" s="21">
        <f t="shared" si="5959"/>
        <v>34.20364539730663</v>
      </c>
      <c r="T22414">
        <f t="shared" si="5960"/>
        <v>4.8595299055305559E-10</v>
      </c>
      <c r="Z22414" s="15">
        <f t="shared" si="5961"/>
        <v>0.92719079131453108</v>
      </c>
      <c r="AA22414">
        <f t="shared" si="5962"/>
        <v>3.2504855469106603E-7</v>
      </c>
      <c r="AF22414" s="3">
        <f t="shared" si="5953"/>
        <v>0.92722111684078667</v>
      </c>
      <c r="AH22414">
        <f t="shared" si="5963"/>
        <v>2318.3500000004651</v>
      </c>
      <c r="AI22414">
        <f t="shared" si="5964"/>
        <v>34.203623352965167</v>
      </c>
      <c r="AJ22414" s="5">
        <f t="shared" si="5965"/>
        <v>34.225819288359595</v>
      </c>
      <c r="AK22414">
        <f t="shared" si="5966"/>
        <v>4.9265954803364592E-4</v>
      </c>
    </row>
    <row r="22415" spans="1:37" x14ac:dyDescent="0.25">
      <c r="A22415" s="1">
        <v>2318.450000000465</v>
      </c>
      <c r="B22415">
        <v>34.204807061559393</v>
      </c>
      <c r="D22415">
        <f t="shared" si="5954"/>
        <v>0.89262814130391321</v>
      </c>
      <c r="E22415">
        <f t="shared" si="5952"/>
        <v>0.92665106605054082</v>
      </c>
      <c r="G22415">
        <f t="shared" si="5967"/>
        <v>0.89262814130391321</v>
      </c>
      <c r="H22415" s="2">
        <f t="shared" si="5968"/>
        <v>0.92665106605054082</v>
      </c>
      <c r="L22415" s="20">
        <f t="shared" si="5955"/>
        <v>0.92668156672114321</v>
      </c>
      <c r="M22415">
        <f t="shared" si="5956"/>
        <v>1.1596357826468462E-3</v>
      </c>
      <c r="P22415" s="18">
        <f t="shared" si="5957"/>
        <v>0.92665163189173028</v>
      </c>
      <c r="Q22415">
        <f t="shared" si="5958"/>
        <v>3.2017625168877031E-13</v>
      </c>
      <c r="S22415" s="21">
        <f t="shared" si="5959"/>
        <v>34.204829090514117</v>
      </c>
      <c r="T22415">
        <f t="shared" si="5960"/>
        <v>4.8527484624800823E-10</v>
      </c>
      <c r="Z22415" s="15">
        <f t="shared" si="5961"/>
        <v>0.92722101006710511</v>
      </c>
      <c r="AA22415">
        <f t="shared" si="5962"/>
        <v>3.2483618201744068E-7</v>
      </c>
      <c r="AF22415" s="3">
        <f t="shared" si="5953"/>
        <v>0.92725132383183084</v>
      </c>
      <c r="AH22415">
        <f t="shared" si="5963"/>
        <v>2318.450000000465</v>
      </c>
      <c r="AI22415">
        <f t="shared" si="5964"/>
        <v>34.204807061559393</v>
      </c>
      <c r="AJ22415" s="5">
        <f t="shared" si="5965"/>
        <v>34.226995744836749</v>
      </c>
      <c r="AK22415">
        <f t="shared" si="5966"/>
        <v>4.9233766558283323E-4</v>
      </c>
    </row>
    <row r="22416" spans="1:37" x14ac:dyDescent="0.25">
      <c r="A22416" s="1">
        <v>2318.5500000004649</v>
      </c>
      <c r="B22416">
        <v>34.205990689372413</v>
      </c>
      <c r="D22416">
        <f t="shared" si="5954"/>
        <v>0.89266796766099621</v>
      </c>
      <c r="E22416">
        <f t="shared" si="5952"/>
        <v>0.92668146900782489</v>
      </c>
      <c r="G22416">
        <f t="shared" si="5967"/>
        <v>0.89266796766099621</v>
      </c>
      <c r="H22416" s="2">
        <f t="shared" si="5968"/>
        <v>0.92668146900782489</v>
      </c>
      <c r="L22416" s="20">
        <f t="shared" si="5955"/>
        <v>0.92671195788479466</v>
      </c>
      <c r="M22416">
        <f t="shared" si="5956"/>
        <v>1.1589932703580843E-3</v>
      </c>
      <c r="P22416" s="18">
        <f t="shared" si="5957"/>
        <v>0.92668203445377273</v>
      </c>
      <c r="Q22416">
        <f t="shared" si="5958"/>
        <v>3.1972911993109142E-13</v>
      </c>
      <c r="S22416" s="21">
        <f t="shared" si="5959"/>
        <v>34.206012702939859</v>
      </c>
      <c r="T22416">
        <f t="shared" si="5960"/>
        <v>4.8459715167123197E-10</v>
      </c>
      <c r="Z22416" s="15">
        <f t="shared" si="5961"/>
        <v>0.9272512267173566</v>
      </c>
      <c r="AA22416">
        <f t="shared" si="5962"/>
        <v>3.2462384757082639E-7</v>
      </c>
      <c r="AF22416" s="3">
        <f t="shared" si="5953"/>
        <v>0.92728152872054537</v>
      </c>
      <c r="AH22416">
        <f t="shared" si="5963"/>
        <v>2318.5500000004649</v>
      </c>
      <c r="AI22416">
        <f t="shared" si="5964"/>
        <v>34.205990689372413</v>
      </c>
      <c r="AJ22416" s="5">
        <f t="shared" si="5965"/>
        <v>34.228172119467679</v>
      </c>
      <c r="AK22416">
        <f t="shared" si="5966"/>
        <v>4.9201584107116567E-4</v>
      </c>
    </row>
    <row r="22417" spans="1:37" x14ac:dyDescent="0.25">
      <c r="A22417" s="1">
        <v>2318.6500000004648</v>
      </c>
      <c r="B22417">
        <v>34.207174236393932</v>
      </c>
      <c r="D22417">
        <f t="shared" si="5954"/>
        <v>0.89270779401807931</v>
      </c>
      <c r="E22417">
        <f t="shared" si="5952"/>
        <v>0.9267118698898783</v>
      </c>
      <c r="G22417">
        <f t="shared" si="5967"/>
        <v>0.89270779401807931</v>
      </c>
      <c r="H22417" s="2">
        <f t="shared" si="5968"/>
        <v>0.9267118698898783</v>
      </c>
      <c r="L22417" s="20">
        <f t="shared" si="5955"/>
        <v>0.92674234697316038</v>
      </c>
      <c r="M22417">
        <f t="shared" si="5956"/>
        <v>1.1583507948522173E-3</v>
      </c>
      <c r="P22417" s="18">
        <f t="shared" si="5957"/>
        <v>0.92671243494057076</v>
      </c>
      <c r="Q22417">
        <f t="shared" si="5958"/>
        <v>3.192822850474436E-13</v>
      </c>
      <c r="S22417" s="21">
        <f t="shared" si="5959"/>
        <v>34.207196234573551</v>
      </c>
      <c r="T22417">
        <f t="shared" si="5960"/>
        <v>4.8391990655997E-10</v>
      </c>
      <c r="Z22417" s="15">
        <f t="shared" si="5961"/>
        <v>0.92728144126502943</v>
      </c>
      <c r="AA22417">
        <f t="shared" si="5962"/>
        <v>3.2441155139154166E-7</v>
      </c>
      <c r="AF22417" s="3">
        <f t="shared" si="5953"/>
        <v>0.92731173150665758</v>
      </c>
      <c r="AH22417">
        <f t="shared" si="5963"/>
        <v>2318.6500000004648</v>
      </c>
      <c r="AI22417">
        <f t="shared" si="5964"/>
        <v>34.207174236393932</v>
      </c>
      <c r="AJ22417" s="5">
        <f t="shared" si="5965"/>
        <v>34.229348412242402</v>
      </c>
      <c r="AK22417">
        <f t="shared" si="5966"/>
        <v>4.9169407455885701E-4</v>
      </c>
    </row>
    <row r="22418" spans="1:37" x14ac:dyDescent="0.25">
      <c r="A22418" s="1">
        <v>2318.7500000004652</v>
      </c>
      <c r="B22418">
        <v>34.208357702613647</v>
      </c>
      <c r="D22418">
        <f t="shared" si="5954"/>
        <v>0.89274762037516253</v>
      </c>
      <c r="E22418">
        <f t="shared" si="5952"/>
        <v>0.92674226869643672</v>
      </c>
      <c r="G22418">
        <f t="shared" si="5967"/>
        <v>0.89274762037516253</v>
      </c>
      <c r="H22418" s="2">
        <f t="shared" si="5968"/>
        <v>0.92674226869643672</v>
      </c>
      <c r="L22418" s="20">
        <f t="shared" si="5955"/>
        <v>0.92677273398598459</v>
      </c>
      <c r="M22418">
        <f t="shared" si="5956"/>
        <v>1.1577083562293482E-3</v>
      </c>
      <c r="P22418" s="18">
        <f t="shared" si="5957"/>
        <v>0.92674283335186036</v>
      </c>
      <c r="Q22418">
        <f t="shared" si="5958"/>
        <v>3.1883574744661114E-13</v>
      </c>
      <c r="S22418" s="21">
        <f t="shared" si="5959"/>
        <v>34.208379685404928</v>
      </c>
      <c r="T22418">
        <f t="shared" si="5960"/>
        <v>4.8324311252670712E-10</v>
      </c>
      <c r="Z22418" s="15">
        <f t="shared" si="5961"/>
        <v>0.92731165370986535</v>
      </c>
      <c r="AA22418">
        <f t="shared" si="5962"/>
        <v>3.2419929351711534E-7</v>
      </c>
      <c r="AF22418" s="3">
        <f t="shared" si="5953"/>
        <v>0.92734193218991945</v>
      </c>
      <c r="AH22418">
        <f t="shared" si="5963"/>
        <v>2318.7500000004652</v>
      </c>
      <c r="AI22418">
        <f t="shared" si="5964"/>
        <v>34.208357702613647</v>
      </c>
      <c r="AJ22418" s="5">
        <f t="shared" si="5965"/>
        <v>34.230524623150863</v>
      </c>
      <c r="AK22418">
        <f t="shared" si="5966"/>
        <v>4.9137236610327433E-4</v>
      </c>
    </row>
    <row r="22419" spans="1:37" x14ac:dyDescent="0.25">
      <c r="A22419" s="1">
        <v>2318.8500000004651</v>
      </c>
      <c r="B22419">
        <v>34.209541088021247</v>
      </c>
      <c r="D22419">
        <f t="shared" si="5954"/>
        <v>0.89278744673224564</v>
      </c>
      <c r="E22419">
        <f t="shared" si="5952"/>
        <v>0.92677266542723502</v>
      </c>
      <c r="G22419">
        <f t="shared" si="5967"/>
        <v>0.89278744673224564</v>
      </c>
      <c r="H22419" s="2">
        <f t="shared" si="5968"/>
        <v>0.92677266542723502</v>
      </c>
      <c r="L22419" s="20">
        <f t="shared" si="5955"/>
        <v>0.92680311892300438</v>
      </c>
      <c r="M22419">
        <f t="shared" si="5956"/>
        <v>1.1570659545891574E-3</v>
      </c>
      <c r="P22419" s="18">
        <f t="shared" si="5957"/>
        <v>0.92677322968737585</v>
      </c>
      <c r="Q22419">
        <f t="shared" si="5958"/>
        <v>3.18389506533999E-13</v>
      </c>
      <c r="S22419" s="21">
        <f t="shared" si="5959"/>
        <v>34.209563055423637</v>
      </c>
      <c r="T22419">
        <f t="shared" si="5960"/>
        <v>4.8256676774562533E-10</v>
      </c>
      <c r="Z22419" s="15">
        <f t="shared" si="5961"/>
        <v>0.9273418640516089</v>
      </c>
      <c r="AA22419">
        <f t="shared" si="5962"/>
        <v>3.2398707398911611E-7</v>
      </c>
      <c r="AF22419" s="3">
        <f t="shared" si="5953"/>
        <v>0.92737213077007696</v>
      </c>
      <c r="AH22419">
        <f t="shared" si="5963"/>
        <v>2318.8500000004651</v>
      </c>
      <c r="AI22419">
        <f t="shared" si="5964"/>
        <v>34.209541088021247</v>
      </c>
      <c r="AJ22419" s="5">
        <f t="shared" si="5965"/>
        <v>34.231700752183137</v>
      </c>
      <c r="AK22419">
        <f t="shared" si="5966"/>
        <v>4.9105071576776053E-4</v>
      </c>
    </row>
    <row r="22420" spans="1:37" x14ac:dyDescent="0.25">
      <c r="A22420" s="1">
        <v>2318.950000000465</v>
      </c>
      <c r="B22420">
        <v>34.210724392606458</v>
      </c>
      <c r="D22420">
        <f t="shared" si="5954"/>
        <v>0.89282727308932874</v>
      </c>
      <c r="E22420">
        <f t="shared" si="5952"/>
        <v>0.92680306008200941</v>
      </c>
      <c r="G22420">
        <f t="shared" si="5967"/>
        <v>0.89282727308932874</v>
      </c>
      <c r="H22420" s="2">
        <f t="shared" si="5968"/>
        <v>0.92680306008200941</v>
      </c>
      <c r="L22420" s="20">
        <f t="shared" si="5955"/>
        <v>0.9268335017839533</v>
      </c>
      <c r="M22420">
        <f t="shared" si="5956"/>
        <v>1.1564235900311062E-3</v>
      </c>
      <c r="P22420" s="18">
        <f t="shared" si="5957"/>
        <v>0.92680362394685378</v>
      </c>
      <c r="Q22420">
        <f t="shared" si="5958"/>
        <v>3.1794356271839385E-13</v>
      </c>
      <c r="S22420" s="21">
        <f t="shared" si="5959"/>
        <v>34.21074634461943</v>
      </c>
      <c r="T22420">
        <f t="shared" si="5960"/>
        <v>4.8189087351572515E-10</v>
      </c>
      <c r="Z22420" s="15">
        <f t="shared" si="5961"/>
        <v>0.92737207229000407</v>
      </c>
      <c r="AA22420">
        <f t="shared" si="5962"/>
        <v>3.2377489284695471E-7</v>
      </c>
      <c r="AF22420" s="3">
        <f t="shared" si="5953"/>
        <v>0.92740232724687144</v>
      </c>
      <c r="AH22420">
        <f t="shared" si="5963"/>
        <v>2318.950000000465</v>
      </c>
      <c r="AI22420">
        <f t="shared" si="5964"/>
        <v>34.210724392606458</v>
      </c>
      <c r="AJ22420" s="5">
        <f t="shared" si="5965"/>
        <v>34.232876799329233</v>
      </c>
      <c r="AK22420">
        <f t="shared" si="5966"/>
        <v>4.9072912361123558E-4</v>
      </c>
    </row>
    <row r="22421" spans="1:37" x14ac:dyDescent="0.25">
      <c r="A22421" s="1">
        <v>2319.0500000004649</v>
      </c>
      <c r="B22421">
        <v>34.211907616358943</v>
      </c>
      <c r="D22421">
        <f t="shared" si="5954"/>
        <v>0.89286709944641185</v>
      </c>
      <c r="E22421">
        <f t="shared" si="5952"/>
        <v>0.92683345266049433</v>
      </c>
      <c r="G22421">
        <f t="shared" si="5967"/>
        <v>0.89286709944641185</v>
      </c>
      <c r="H22421" s="2">
        <f t="shared" si="5968"/>
        <v>0.92683345266049433</v>
      </c>
      <c r="L22421" s="20">
        <f t="shared" si="5955"/>
        <v>0.92686388256856489</v>
      </c>
      <c r="M22421">
        <f t="shared" si="5956"/>
        <v>1.1557812626547099E-3</v>
      </c>
      <c r="P22421" s="18">
        <f t="shared" si="5957"/>
        <v>0.92683401613002858</v>
      </c>
      <c r="Q22421">
        <f t="shared" si="5958"/>
        <v>3.1749791603218412E-13</v>
      </c>
      <c r="S22421" s="21">
        <f t="shared" si="5959"/>
        <v>34.211929552981957</v>
      </c>
      <c r="T22421">
        <f t="shared" si="5960"/>
        <v>4.812154292620812E-10</v>
      </c>
      <c r="Z22421" s="15">
        <f t="shared" si="5961"/>
        <v>0.9274022784247925</v>
      </c>
      <c r="AA22421">
        <f t="shared" si="5962"/>
        <v>3.2356275012940333E-7</v>
      </c>
      <c r="AF22421" s="3">
        <f t="shared" si="5953"/>
        <v>0.92743252162004364</v>
      </c>
      <c r="AH22421">
        <f t="shared" si="5963"/>
        <v>2319.0500000004649</v>
      </c>
      <c r="AI22421">
        <f t="shared" si="5964"/>
        <v>34.211907616358943</v>
      </c>
      <c r="AJ22421" s="5">
        <f t="shared" si="5965"/>
        <v>34.234052764579111</v>
      </c>
      <c r="AK22421">
        <f t="shared" si="5966"/>
        <v>4.9040758969323933E-4</v>
      </c>
    </row>
    <row r="22422" spans="1:37" x14ac:dyDescent="0.25">
      <c r="A22422" s="1">
        <v>2319.1500000004648</v>
      </c>
      <c r="B22422">
        <v>34.213090759268361</v>
      </c>
      <c r="D22422">
        <f t="shared" si="5954"/>
        <v>0.89290692580349484</v>
      </c>
      <c r="E22422">
        <f t="shared" si="5952"/>
        <v>0.92686384316242432</v>
      </c>
      <c r="G22422">
        <f t="shared" si="5967"/>
        <v>0.89290692580349484</v>
      </c>
      <c r="H22422" s="2">
        <f t="shared" si="5968"/>
        <v>0.92686384316242432</v>
      </c>
      <c r="L22422" s="20">
        <f t="shared" si="5955"/>
        <v>0.92689426127657271</v>
      </c>
      <c r="M22422">
        <f t="shared" si="5956"/>
        <v>1.1551389725595368E-3</v>
      </c>
      <c r="P22422" s="18">
        <f t="shared" si="5957"/>
        <v>0.9268644062366348</v>
      </c>
      <c r="Q22422">
        <f t="shared" si="5958"/>
        <v>3.170525665077593E-13</v>
      </c>
      <c r="S22422" s="21">
        <f t="shared" si="5959"/>
        <v>34.213112680500892</v>
      </c>
      <c r="T22422">
        <f t="shared" si="5960"/>
        <v>4.8054043565759685E-10</v>
      </c>
      <c r="Z22422" s="15">
        <f t="shared" si="5961"/>
        <v>0.9274324824557183</v>
      </c>
      <c r="AA22422">
        <f t="shared" si="5962"/>
        <v>3.233506458778794E-7</v>
      </c>
      <c r="AF22422" s="3">
        <f t="shared" si="5953"/>
        <v>0.92746271388933632</v>
      </c>
      <c r="AH22422">
        <f t="shared" si="5963"/>
        <v>2319.1500000004648</v>
      </c>
      <c r="AI22422">
        <f t="shared" si="5964"/>
        <v>34.213090759268361</v>
      </c>
      <c r="AJ22422" s="5">
        <f t="shared" si="5965"/>
        <v>34.235228647922796</v>
      </c>
      <c r="AK22422">
        <f t="shared" si="5966"/>
        <v>4.9008611407613248E-4</v>
      </c>
    </row>
    <row r="22423" spans="1:37" x14ac:dyDescent="0.25">
      <c r="A22423" s="1">
        <v>2319.2500000004652</v>
      </c>
      <c r="B22423">
        <v>34.214273821324433</v>
      </c>
      <c r="D22423">
        <f t="shared" si="5954"/>
        <v>0.89294675216057817</v>
      </c>
      <c r="E22423">
        <f t="shared" si="5952"/>
        <v>0.92689423158753514</v>
      </c>
      <c r="G22423">
        <f t="shared" si="5967"/>
        <v>0.89294675216057817</v>
      </c>
      <c r="H22423" s="2">
        <f t="shared" si="5968"/>
        <v>0.92689423158753514</v>
      </c>
      <c r="L22423" s="20">
        <f t="shared" si="5955"/>
        <v>0.9269246379077174</v>
      </c>
      <c r="M22423">
        <f t="shared" si="5956"/>
        <v>1.1544967198456469E-3</v>
      </c>
      <c r="P22423" s="18">
        <f t="shared" si="5957"/>
        <v>0.92689479426640808</v>
      </c>
      <c r="Q22423">
        <f t="shared" si="5958"/>
        <v>3.1660751405257023E-13</v>
      </c>
      <c r="S22423" s="21">
        <f t="shared" si="5959"/>
        <v>34.214295727165947</v>
      </c>
      <c r="T22423">
        <f t="shared" si="5960"/>
        <v>4.7986589243952542E-10</v>
      </c>
      <c r="Z22423" s="15">
        <f t="shared" si="5961"/>
        <v>0.92746268438252433</v>
      </c>
      <c r="AA22423">
        <f t="shared" si="5962"/>
        <v>3.2313858013101371E-7</v>
      </c>
      <c r="AF22423" s="3">
        <f t="shared" si="5953"/>
        <v>0.92749290405449802</v>
      </c>
      <c r="AH22423">
        <f t="shared" si="5963"/>
        <v>2319.2500000004652</v>
      </c>
      <c r="AI22423">
        <f t="shared" si="5964"/>
        <v>34.214273821324433</v>
      </c>
      <c r="AJ22423" s="5">
        <f t="shared" si="5965"/>
        <v>34.236404449350289</v>
      </c>
      <c r="AK22423">
        <f t="shared" si="5966"/>
        <v>4.8976469681880172E-4</v>
      </c>
    </row>
    <row r="22424" spans="1:37" x14ac:dyDescent="0.25">
      <c r="A22424" s="1">
        <v>2319.3500000004651</v>
      </c>
      <c r="B22424">
        <v>34.215456802516833</v>
      </c>
      <c r="D22424">
        <f t="shared" si="5954"/>
        <v>0.89298657851766117</v>
      </c>
      <c r="E22424">
        <f t="shared" si="5952"/>
        <v>0.92692461793556169</v>
      </c>
      <c r="G22424">
        <f t="shared" si="5967"/>
        <v>0.89298657851766117</v>
      </c>
      <c r="H22424" s="2">
        <f t="shared" si="5968"/>
        <v>0.92692461793556169</v>
      </c>
      <c r="L22424" s="20">
        <f t="shared" si="5955"/>
        <v>0.92695501246172896</v>
      </c>
      <c r="M22424">
        <f t="shared" si="5956"/>
        <v>1.1538545046124967E-3</v>
      </c>
      <c r="P22424" s="18">
        <f t="shared" si="5957"/>
        <v>0.92692518021908354</v>
      </c>
      <c r="Q22424">
        <f t="shared" si="5958"/>
        <v>3.1616275894897605E-13</v>
      </c>
      <c r="S22424" s="21">
        <f t="shared" si="5959"/>
        <v>34.215478692966798</v>
      </c>
      <c r="T22424">
        <f t="shared" si="5960"/>
        <v>4.7919179965707887E-10</v>
      </c>
      <c r="Z22424" s="15">
        <f t="shared" si="5961"/>
        <v>0.92749288420495368</v>
      </c>
      <c r="AA22424">
        <f t="shared" si="5962"/>
        <v>3.2292655292869278E-7</v>
      </c>
      <c r="AF22424" s="3">
        <f t="shared" si="5953"/>
        <v>0.92752309211526607</v>
      </c>
      <c r="AH22424">
        <f t="shared" si="5963"/>
        <v>2319.3500000004651</v>
      </c>
      <c r="AI22424">
        <f t="shared" si="5964"/>
        <v>34.215456802516833</v>
      </c>
      <c r="AJ22424" s="5">
        <f t="shared" si="5965"/>
        <v>34.237580168851572</v>
      </c>
      <c r="AK22424">
        <f t="shared" si="5966"/>
        <v>4.894433379810675E-4</v>
      </c>
    </row>
    <row r="22425" spans="1:37" x14ac:dyDescent="0.25">
      <c r="A22425" s="1">
        <v>2319.450000000465</v>
      </c>
      <c r="B22425">
        <v>34.216639702835209</v>
      </c>
      <c r="D22425">
        <f t="shared" si="5954"/>
        <v>0.89302640487474427</v>
      </c>
      <c r="E22425">
        <f t="shared" si="5952"/>
        <v>0.92695500220623805</v>
      </c>
      <c r="G22425">
        <f t="shared" si="5967"/>
        <v>0.89302640487474427</v>
      </c>
      <c r="H22425" s="2">
        <f t="shared" si="5968"/>
        <v>0.92695500220623805</v>
      </c>
      <c r="L22425" s="20">
        <f t="shared" si="5955"/>
        <v>0.92698538493835514</v>
      </c>
      <c r="M22425">
        <f t="shared" si="5956"/>
        <v>1.1532123269607202E-3</v>
      </c>
      <c r="P22425" s="18">
        <f t="shared" si="5957"/>
        <v>0.92695556409439483</v>
      </c>
      <c r="Q22425">
        <f t="shared" si="5958"/>
        <v>3.1571830073004936E-13</v>
      </c>
      <c r="S22425" s="21">
        <f t="shared" si="5959"/>
        <v>34.216661577893085</v>
      </c>
      <c r="T22425">
        <f t="shared" si="5960"/>
        <v>4.7851815704860747E-10</v>
      </c>
      <c r="Z22425" s="15">
        <f t="shared" si="5961"/>
        <v>0.9275230819227489</v>
      </c>
      <c r="AA22425">
        <f t="shared" si="5962"/>
        <v>3.2271456431104743E-7</v>
      </c>
      <c r="AF22425" s="3">
        <f t="shared" si="5953"/>
        <v>0.92755327807139631</v>
      </c>
      <c r="AH22425">
        <f t="shared" si="5963"/>
        <v>2319.450000000465</v>
      </c>
      <c r="AI22425">
        <f t="shared" si="5964"/>
        <v>34.216639702835209</v>
      </c>
      <c r="AJ22425" s="5">
        <f t="shared" si="5965"/>
        <v>34.238755806416641</v>
      </c>
      <c r="AK22425">
        <f t="shared" si="5966"/>
        <v>4.8912203762462492E-4</v>
      </c>
    </row>
    <row r="22426" spans="1:37" x14ac:dyDescent="0.25">
      <c r="A22426" s="1">
        <v>2319.5500000004649</v>
      </c>
      <c r="B22426">
        <v>34.217822522269273</v>
      </c>
      <c r="D22426">
        <f t="shared" si="5954"/>
        <v>0.89306623123182738</v>
      </c>
      <c r="E22426">
        <f t="shared" si="5952"/>
        <v>0.92698538439929989</v>
      </c>
      <c r="G22426">
        <f t="shared" si="5967"/>
        <v>0.89306623123182738</v>
      </c>
      <c r="H22426" s="2">
        <f t="shared" si="5968"/>
        <v>0.92698538439929989</v>
      </c>
      <c r="L22426" s="20">
        <f t="shared" si="5955"/>
        <v>0.92701575533731528</v>
      </c>
      <c r="M22426">
        <f t="shared" si="5956"/>
        <v>1.1525701869891044E-3</v>
      </c>
      <c r="P22426" s="18">
        <f t="shared" si="5957"/>
        <v>0.92698594589207794</v>
      </c>
      <c r="Q22426">
        <f t="shared" si="5958"/>
        <v>3.152741398030036E-13</v>
      </c>
      <c r="S22426" s="21">
        <f t="shared" si="5959"/>
        <v>34.217844381934526</v>
      </c>
      <c r="T22426">
        <f t="shared" si="5960"/>
        <v>4.7784496497462723E-10</v>
      </c>
      <c r="Z22426" s="15">
        <f t="shared" si="5961"/>
        <v>0.92755327753565153</v>
      </c>
      <c r="AA22426">
        <f t="shared" si="5962"/>
        <v>3.2250261431530033E-7</v>
      </c>
      <c r="AF22426" s="3">
        <f t="shared" si="5953"/>
        <v>0.92758346192261787</v>
      </c>
      <c r="AH22426">
        <f t="shared" si="5963"/>
        <v>2319.5500000004649</v>
      </c>
      <c r="AI22426">
        <f t="shared" si="5964"/>
        <v>34.217822522269273</v>
      </c>
      <c r="AJ22426" s="5">
        <f t="shared" si="5965"/>
        <v>34.239931362035421</v>
      </c>
      <c r="AK22426">
        <f t="shared" si="5966"/>
        <v>4.8880079580518614E-4</v>
      </c>
    </row>
    <row r="22427" spans="1:37" x14ac:dyDescent="0.25">
      <c r="A22427" s="1">
        <v>2319.6500000004648</v>
      </c>
      <c r="B22427">
        <v>34.219005260808643</v>
      </c>
      <c r="D22427">
        <f t="shared" si="5954"/>
        <v>0.89310605758891037</v>
      </c>
      <c r="E22427">
        <f t="shared" si="5952"/>
        <v>0.92701576451448053</v>
      </c>
      <c r="G22427">
        <f t="shared" si="5967"/>
        <v>0.89310605758891037</v>
      </c>
      <c r="H22427" s="2">
        <f t="shared" si="5968"/>
        <v>0.92701576451448053</v>
      </c>
      <c r="L22427" s="20">
        <f t="shared" si="5955"/>
        <v>0.92704612365834649</v>
      </c>
      <c r="M22427">
        <f t="shared" si="5956"/>
        <v>1.1519280847976886E-3</v>
      </c>
      <c r="P22427" s="18">
        <f t="shared" si="5957"/>
        <v>0.92701632561186653</v>
      </c>
      <c r="Q22427">
        <f t="shared" si="5958"/>
        <v>3.1483027657399989E-13</v>
      </c>
      <c r="S22427" s="21">
        <f t="shared" si="5959"/>
        <v>34.219027105080755</v>
      </c>
      <c r="T22427">
        <f t="shared" si="5960"/>
        <v>4.7717222410520678E-10</v>
      </c>
      <c r="Z22427" s="15">
        <f t="shared" si="5961"/>
        <v>0.92758347104340722</v>
      </c>
      <c r="AA22427">
        <f t="shared" si="5962"/>
        <v>3.2229070298598093E-7</v>
      </c>
      <c r="AF22427" s="3">
        <f t="shared" si="5953"/>
        <v>0.92761364366867349</v>
      </c>
      <c r="AH22427">
        <f t="shared" si="5963"/>
        <v>2319.6500000004648</v>
      </c>
      <c r="AI22427">
        <f t="shared" si="5964"/>
        <v>34.219005260808643</v>
      </c>
      <c r="AJ22427" s="5">
        <f t="shared" si="5965"/>
        <v>34.241106835698012</v>
      </c>
      <c r="AK22427">
        <f t="shared" si="5966"/>
        <v>4.884796125903928E-4</v>
      </c>
    </row>
    <row r="22428" spans="1:37" x14ac:dyDescent="0.25">
      <c r="A22428" s="1">
        <v>2319.7500000004652</v>
      </c>
      <c r="B22428">
        <v>34.220187918443017</v>
      </c>
      <c r="D22428">
        <f t="shared" si="5954"/>
        <v>0.8931458839459937</v>
      </c>
      <c r="E22428">
        <f t="shared" si="5952"/>
        <v>0.92704614255151541</v>
      </c>
      <c r="G22428">
        <f t="shared" si="5967"/>
        <v>0.8931458839459937</v>
      </c>
      <c r="H22428" s="2">
        <f t="shared" si="5968"/>
        <v>0.92704614255151541</v>
      </c>
      <c r="L22428" s="20">
        <f t="shared" si="5955"/>
        <v>0.9270764899011894</v>
      </c>
      <c r="M22428">
        <f t="shared" si="5956"/>
        <v>1.1512860204867621E-3</v>
      </c>
      <c r="P22428" s="18">
        <f t="shared" si="5957"/>
        <v>0.92704670325349592</v>
      </c>
      <c r="Q22428">
        <f t="shared" si="5958"/>
        <v>3.1438671095014339E-13</v>
      </c>
      <c r="S22428" s="21">
        <f t="shared" si="5959"/>
        <v>34.220209747321462</v>
      </c>
      <c r="T22428">
        <f t="shared" si="5960"/>
        <v>4.7649993417804529E-10</v>
      </c>
      <c r="Z22428" s="15">
        <f t="shared" si="5961"/>
        <v>0.9276136624457556</v>
      </c>
      <c r="AA22428">
        <f t="shared" si="5962"/>
        <v>3.2207883035840577E-7</v>
      </c>
      <c r="AF22428" s="3">
        <f t="shared" si="5953"/>
        <v>0.9276438233093145</v>
      </c>
      <c r="AH22428">
        <f t="shared" si="5963"/>
        <v>2319.7500000004652</v>
      </c>
      <c r="AI22428">
        <f t="shared" si="5964"/>
        <v>34.220187918443017</v>
      </c>
      <c r="AJ22428" s="5">
        <f t="shared" si="5965"/>
        <v>34.242282227394284</v>
      </c>
      <c r="AK22428">
        <f t="shared" si="5966"/>
        <v>4.8815848803405006E-4</v>
      </c>
    </row>
    <row r="22429" spans="1:37" x14ac:dyDescent="0.25">
      <c r="A22429" s="1">
        <v>2319.850000000466</v>
      </c>
      <c r="B22429">
        <v>34.221370495162063</v>
      </c>
      <c r="D22429">
        <f t="shared" si="5954"/>
        <v>0.89318571030307714</v>
      </c>
      <c r="E22429">
        <f t="shared" si="5952"/>
        <v>0.92707651851013917</v>
      </c>
      <c r="G22429">
        <f t="shared" si="5967"/>
        <v>0.89318571030307714</v>
      </c>
      <c r="H22429" s="2">
        <f t="shared" si="5968"/>
        <v>0.92707651851013917</v>
      </c>
      <c r="L22429" s="20">
        <f t="shared" si="5955"/>
        <v>0.92710685406557403</v>
      </c>
      <c r="M22429">
        <f t="shared" si="5956"/>
        <v>1.1506439941559813E-3</v>
      </c>
      <c r="P22429" s="18">
        <f t="shared" si="5957"/>
        <v>0.92707707881669987</v>
      </c>
      <c r="Q22429">
        <f t="shared" si="5958"/>
        <v>3.1394344196800032E-13</v>
      </c>
      <c r="S22429" s="21">
        <f t="shared" si="5959"/>
        <v>34.221392308646287</v>
      </c>
      <c r="T22429">
        <f t="shared" si="5960"/>
        <v>4.7582809400175388E-10</v>
      </c>
      <c r="Z22429" s="15">
        <f t="shared" si="5961"/>
        <v>0.92764385174244124</v>
      </c>
      <c r="AA22429">
        <f t="shared" si="5962"/>
        <v>3.2186699647431417E-7</v>
      </c>
      <c r="AF22429" s="3">
        <f t="shared" si="5953"/>
        <v>0.92767400084427654</v>
      </c>
      <c r="AH22429">
        <f t="shared" si="5963"/>
        <v>2319.850000000466</v>
      </c>
      <c r="AI22429">
        <f t="shared" si="5964"/>
        <v>34.221370495162063</v>
      </c>
      <c r="AJ22429" s="5">
        <f t="shared" si="5965"/>
        <v>34.243457537114281</v>
      </c>
      <c r="AK22429">
        <f t="shared" si="5966"/>
        <v>4.8783742219906247E-4</v>
      </c>
    </row>
    <row r="22430" spans="1:37" x14ac:dyDescent="0.25">
      <c r="A22430" s="1">
        <v>2319.950000000465</v>
      </c>
      <c r="B22430">
        <v>34.2225529909554</v>
      </c>
      <c r="D22430">
        <f t="shared" si="5954"/>
        <v>0.8932255366601598</v>
      </c>
      <c r="E22430">
        <f t="shared" si="5952"/>
        <v>0.92710689239008515</v>
      </c>
      <c r="G22430">
        <f t="shared" si="5967"/>
        <v>0.8932255366601598</v>
      </c>
      <c r="H22430" s="2">
        <f t="shared" si="5968"/>
        <v>0.92710689239008515</v>
      </c>
      <c r="L22430" s="20">
        <f t="shared" si="5955"/>
        <v>0.92713721615124456</v>
      </c>
      <c r="M22430">
        <f t="shared" si="5956"/>
        <v>1.1500020059060584E-3</v>
      </c>
      <c r="P22430" s="18">
        <f t="shared" si="5957"/>
        <v>0.92710745230121328</v>
      </c>
      <c r="Q22430">
        <f t="shared" si="5958"/>
        <v>3.1350047140210305E-13</v>
      </c>
      <c r="S22430" s="21">
        <f t="shared" si="5959"/>
        <v>34.222574789044906</v>
      </c>
      <c r="T22430">
        <f t="shared" si="5960"/>
        <v>4.7515670610567924E-10</v>
      </c>
      <c r="Z22430" s="15">
        <f t="shared" si="5961"/>
        <v>0.92767403893320588</v>
      </c>
      <c r="AA22430">
        <f t="shared" si="5962"/>
        <v>3.2165520137379796E-7</v>
      </c>
      <c r="AF22430" s="3">
        <f t="shared" si="5953"/>
        <v>0.92770417627331303</v>
      </c>
      <c r="AH22430">
        <f t="shared" si="5963"/>
        <v>2319.950000000465</v>
      </c>
      <c r="AI22430">
        <f t="shared" si="5964"/>
        <v>34.2225529909554</v>
      </c>
      <c r="AJ22430" s="5">
        <f t="shared" si="5965"/>
        <v>34.244632764847957</v>
      </c>
      <c r="AK22430">
        <f t="shared" si="5966"/>
        <v>4.8751641514643666E-4</v>
      </c>
    </row>
    <row r="22431" spans="1:37" x14ac:dyDescent="0.25">
      <c r="A22431" s="1">
        <v>2320.0500000004649</v>
      </c>
      <c r="B22431">
        <v>34.223735405812697</v>
      </c>
      <c r="D22431">
        <f t="shared" si="5954"/>
        <v>0.89326536301724291</v>
      </c>
      <c r="E22431">
        <f t="shared" si="5952"/>
        <v>0.92713726419108788</v>
      </c>
      <c r="G22431">
        <f t="shared" si="5967"/>
        <v>0.89326536301724291</v>
      </c>
      <c r="H22431" s="2">
        <f t="shared" si="5968"/>
        <v>0.92713726419108788</v>
      </c>
      <c r="L22431" s="20">
        <f t="shared" si="5955"/>
        <v>0.92716757615792389</v>
      </c>
      <c r="M22431">
        <f t="shared" si="5956"/>
        <v>1.1493600558361622E-3</v>
      </c>
      <c r="P22431" s="18">
        <f t="shared" si="5957"/>
        <v>0.92713782370676923</v>
      </c>
      <c r="Q22431">
        <f t="shared" si="5958"/>
        <v>3.1305779766765705E-13</v>
      </c>
      <c r="S22431" s="21">
        <f t="shared" si="5959"/>
        <v>34.22375718850693</v>
      </c>
      <c r="T22431">
        <f t="shared" si="5960"/>
        <v>4.7448576805935804E-10</v>
      </c>
      <c r="Z22431" s="15">
        <f t="shared" si="5961"/>
        <v>0.92770422401779029</v>
      </c>
      <c r="AA22431">
        <f t="shared" si="5962"/>
        <v>3.2144344509442311E-7</v>
      </c>
      <c r="AF22431" s="3">
        <f t="shared" si="5953"/>
        <v>0.92773434959615464</v>
      </c>
      <c r="AH22431">
        <f t="shared" si="5963"/>
        <v>2320.0500000004649</v>
      </c>
      <c r="AI22431">
        <f t="shared" si="5964"/>
        <v>34.223735405812697</v>
      </c>
      <c r="AJ22431" s="5">
        <f t="shared" si="5965"/>
        <v>34.245807910585221</v>
      </c>
      <c r="AK22431">
        <f t="shared" si="5966"/>
        <v>4.8719546693308904E-4</v>
      </c>
    </row>
    <row r="22432" spans="1:37" x14ac:dyDescent="0.25">
      <c r="A22432" s="1">
        <v>2320.1500000004648</v>
      </c>
      <c r="B22432">
        <v>34.224917739723629</v>
      </c>
      <c r="D22432">
        <f t="shared" si="5954"/>
        <v>0.89330518937432601</v>
      </c>
      <c r="E22432">
        <f t="shared" si="5952"/>
        <v>0.92716763391288226</v>
      </c>
      <c r="G22432">
        <f t="shared" si="5967"/>
        <v>0.89330518937432601</v>
      </c>
      <c r="H22432" s="2">
        <f t="shared" si="5968"/>
        <v>0.92716763391288226</v>
      </c>
      <c r="L22432" s="20">
        <f t="shared" si="5955"/>
        <v>0.92719793408534557</v>
      </c>
      <c r="M22432">
        <f t="shared" si="5956"/>
        <v>1.1487181440463438E-3</v>
      </c>
      <c r="P22432" s="18">
        <f t="shared" si="5957"/>
        <v>0.9271681930331036</v>
      </c>
      <c r="Q22432">
        <f t="shared" si="5958"/>
        <v>3.126154219157269E-13</v>
      </c>
      <c r="S22432" s="21">
        <f t="shared" si="5959"/>
        <v>34.224939507022071</v>
      </c>
      <c r="T22432">
        <f t="shared" si="5960"/>
        <v>4.7381528146064441E-10</v>
      </c>
      <c r="Z22432" s="15">
        <f t="shared" si="5961"/>
        <v>0.92773440699594012</v>
      </c>
      <c r="AA22432">
        <f t="shared" si="5962"/>
        <v>3.212317276789105E-7</v>
      </c>
      <c r="AF22432" s="3">
        <f t="shared" si="5953"/>
        <v>0.92776452081254379</v>
      </c>
      <c r="AH22432">
        <f t="shared" si="5963"/>
        <v>2320.1500000004648</v>
      </c>
      <c r="AI22432">
        <f t="shared" si="5964"/>
        <v>34.224917739723629</v>
      </c>
      <c r="AJ22432" s="5">
        <f t="shared" si="5965"/>
        <v>34.246982974316168</v>
      </c>
      <c r="AK22432">
        <f t="shared" si="5966"/>
        <v>4.8687457762376781E-4</v>
      </c>
    </row>
    <row r="22433" spans="1:37" x14ac:dyDescent="0.25">
      <c r="A22433" s="1">
        <v>2320.2500000004661</v>
      </c>
      <c r="B22433">
        <v>34.226099992677817</v>
      </c>
      <c r="D22433">
        <f t="shared" si="5954"/>
        <v>0.89334501573140956</v>
      </c>
      <c r="E22433">
        <f t="shared" si="5952"/>
        <v>0.9271980015552016</v>
      </c>
      <c r="G22433">
        <f t="shared" si="5967"/>
        <v>0.89334501573140956</v>
      </c>
      <c r="H22433" s="2">
        <f t="shared" si="5968"/>
        <v>0.9271980015552016</v>
      </c>
      <c r="L22433" s="20">
        <f t="shared" si="5955"/>
        <v>0.92722828993325379</v>
      </c>
      <c r="M22433">
        <f t="shared" si="5956"/>
        <v>1.1480762706373626E-3</v>
      </c>
      <c r="P22433" s="18">
        <f t="shared" si="5957"/>
        <v>0.92719856027994907</v>
      </c>
      <c r="Q22433">
        <f t="shared" si="5958"/>
        <v>3.1217334343328972E-13</v>
      </c>
      <c r="S22433" s="21">
        <f t="shared" si="5959"/>
        <v>34.226121744579935</v>
      </c>
      <c r="T22433">
        <f t="shared" si="5960"/>
        <v>4.7314524573922637E-10</v>
      </c>
      <c r="Z22433" s="15">
        <f t="shared" si="5961"/>
        <v>0.92776458786739346</v>
      </c>
      <c r="AA22433">
        <f t="shared" si="5962"/>
        <v>3.2102004916317583E-7</v>
      </c>
      <c r="AF22433" s="3">
        <f t="shared" si="5953"/>
        <v>0.92779468992223202</v>
      </c>
      <c r="AH22433">
        <f t="shared" si="5963"/>
        <v>2320.2500000004661</v>
      </c>
      <c r="AI22433">
        <f t="shared" si="5964"/>
        <v>34.226099992677817</v>
      </c>
      <c r="AJ22433" s="5">
        <f t="shared" si="5965"/>
        <v>34.248157956030596</v>
      </c>
      <c r="AK22433">
        <f t="shared" si="5966"/>
        <v>4.8655374727254568E-4</v>
      </c>
    </row>
    <row r="22434" spans="1:37" x14ac:dyDescent="0.25">
      <c r="A22434" s="1">
        <v>2320.350000000466</v>
      </c>
      <c r="B22434">
        <v>34.227282164664921</v>
      </c>
      <c r="D22434">
        <f t="shared" si="5954"/>
        <v>0.89338484208849267</v>
      </c>
      <c r="E22434">
        <f t="shared" si="5952"/>
        <v>0.92722836711778045</v>
      </c>
      <c r="G22434">
        <f t="shared" si="5967"/>
        <v>0.89338484208849267</v>
      </c>
      <c r="H22434" s="2">
        <f t="shared" si="5968"/>
        <v>0.92722836711778045</v>
      </c>
      <c r="L22434" s="20">
        <f t="shared" si="5955"/>
        <v>0.92725864370138211</v>
      </c>
      <c r="M22434">
        <f t="shared" si="5956"/>
        <v>1.1474344357093914E-3</v>
      </c>
      <c r="P22434" s="18">
        <f t="shared" si="5957"/>
        <v>0.9272289254470405</v>
      </c>
      <c r="Q22434">
        <f t="shared" si="5958"/>
        <v>3.1173156262519737E-13</v>
      </c>
      <c r="S22434" s="21">
        <f t="shared" si="5959"/>
        <v>34.227303901170181</v>
      </c>
      <c r="T22434">
        <f t="shared" si="5960"/>
        <v>4.7247566094433297E-10</v>
      </c>
      <c r="Z22434" s="15">
        <f t="shared" si="5961"/>
        <v>0.92779476663189642</v>
      </c>
      <c r="AA22434">
        <f t="shared" si="5962"/>
        <v>3.2080840959080376E-7</v>
      </c>
      <c r="AF22434" s="3">
        <f t="shared" si="5953"/>
        <v>0.92782485692496075</v>
      </c>
      <c r="AH22434">
        <f t="shared" si="5963"/>
        <v>2320.350000000466</v>
      </c>
      <c r="AI22434">
        <f t="shared" si="5964"/>
        <v>34.227282164664921</v>
      </c>
      <c r="AJ22434" s="5">
        <f t="shared" si="5965"/>
        <v>34.249332855718635</v>
      </c>
      <c r="AK22434">
        <f t="shared" si="5966"/>
        <v>4.8623297594633971E-4</v>
      </c>
    </row>
    <row r="22435" spans="1:37" x14ac:dyDescent="0.25">
      <c r="A22435" s="1">
        <v>2320.450000000465</v>
      </c>
      <c r="B22435">
        <v>34.228464255674552</v>
      </c>
      <c r="D22435">
        <f t="shared" si="5954"/>
        <v>0.89342466844557533</v>
      </c>
      <c r="E22435">
        <f t="shared" si="5952"/>
        <v>0.9272587306003518</v>
      </c>
      <c r="G22435">
        <f t="shared" si="5967"/>
        <v>0.89342466844557533</v>
      </c>
      <c r="H22435" s="2">
        <f t="shared" si="5968"/>
        <v>0.9272587306003518</v>
      </c>
      <c r="L22435" s="20">
        <f t="shared" si="5955"/>
        <v>0.92728899538945697</v>
      </c>
      <c r="M22435">
        <f t="shared" si="5956"/>
        <v>1.146792639362108E-3</v>
      </c>
      <c r="P22435" s="18">
        <f t="shared" si="5957"/>
        <v>0.92725928853411088</v>
      </c>
      <c r="Q22435">
        <f t="shared" si="5958"/>
        <v>3.1129007952359043E-13</v>
      </c>
      <c r="S22435" s="21">
        <f t="shared" si="5959"/>
        <v>34.22848597678243</v>
      </c>
      <c r="T22435">
        <f t="shared" si="5960"/>
        <v>4.7180652743387005E-10</v>
      </c>
      <c r="Z22435" s="15">
        <f t="shared" si="5961"/>
        <v>0.92782494328918808</v>
      </c>
      <c r="AA22435">
        <f t="shared" si="5962"/>
        <v>3.2059680899920571E-7</v>
      </c>
      <c r="AF22435" s="3">
        <f t="shared" si="5953"/>
        <v>0.9278550218204652</v>
      </c>
      <c r="AH22435">
        <f t="shared" si="5963"/>
        <v>2320.450000000465</v>
      </c>
      <c r="AI22435">
        <f t="shared" si="5964"/>
        <v>34.228464255674552</v>
      </c>
      <c r="AJ22435" s="5">
        <f t="shared" si="5965"/>
        <v>34.250507673370109</v>
      </c>
      <c r="AK22435">
        <f t="shared" si="5966"/>
        <v>4.8591226370076903E-4</v>
      </c>
    </row>
    <row r="22436" spans="1:37" x14ac:dyDescent="0.25">
      <c r="A22436" s="1">
        <v>2320.5500000004649</v>
      </c>
      <c r="B22436">
        <v>34.229646265696367</v>
      </c>
      <c r="D22436">
        <f t="shared" si="5954"/>
        <v>0.89346449480265844</v>
      </c>
      <c r="E22436">
        <f t="shared" si="5952"/>
        <v>0.92728909200265008</v>
      </c>
      <c r="G22436">
        <f t="shared" si="5967"/>
        <v>0.89346449480265844</v>
      </c>
      <c r="H22436" s="2">
        <f t="shared" si="5968"/>
        <v>0.92728909200265008</v>
      </c>
      <c r="L22436" s="20">
        <f t="shared" si="5955"/>
        <v>0.92731934499721547</v>
      </c>
      <c r="M22436">
        <f t="shared" si="5956"/>
        <v>1.146150881695898E-3</v>
      </c>
      <c r="P22436" s="18">
        <f t="shared" si="5957"/>
        <v>0.92728964954089477</v>
      </c>
      <c r="Q22436">
        <f t="shared" si="5958"/>
        <v>3.1084889428440896E-13</v>
      </c>
      <c r="S22436" s="21">
        <f t="shared" si="5959"/>
        <v>34.229667971406343</v>
      </c>
      <c r="T22436">
        <f t="shared" si="5960"/>
        <v>4.7113784556487037E-10</v>
      </c>
      <c r="Z22436" s="15">
        <f t="shared" si="5961"/>
        <v>0.92785511783901109</v>
      </c>
      <c r="AA22436">
        <f t="shared" si="5962"/>
        <v>3.2038524742817636E-7</v>
      </c>
      <c r="AF22436" s="3">
        <f t="shared" si="5953"/>
        <v>0.9278851846084909</v>
      </c>
      <c r="AH22436">
        <f t="shared" si="5963"/>
        <v>2320.5500000004649</v>
      </c>
      <c r="AI22436">
        <f t="shared" si="5964"/>
        <v>34.229646265696367</v>
      </c>
      <c r="AJ22436" s="5">
        <f t="shared" si="5965"/>
        <v>34.251682408975014</v>
      </c>
      <c r="AK22436">
        <f t="shared" si="5966"/>
        <v>4.8559161059708391E-4</v>
      </c>
    </row>
    <row r="22437" spans="1:37" x14ac:dyDescent="0.25">
      <c r="A22437" s="1">
        <v>2320.6500000004662</v>
      </c>
      <c r="B22437">
        <v>34.230828194719997</v>
      </c>
      <c r="D22437">
        <f t="shared" si="5954"/>
        <v>0.8935043211597421</v>
      </c>
      <c r="E22437">
        <f t="shared" si="5952"/>
        <v>0.92731945132440885</v>
      </c>
      <c r="G22437">
        <f t="shared" si="5967"/>
        <v>0.8935043211597421</v>
      </c>
      <c r="H22437" s="2">
        <f t="shared" si="5968"/>
        <v>0.92731945132440885</v>
      </c>
      <c r="L22437" s="20">
        <f t="shared" si="5955"/>
        <v>0.92734969252438759</v>
      </c>
      <c r="M22437">
        <f t="shared" si="5956"/>
        <v>1.1455091628107652E-3</v>
      </c>
      <c r="P22437" s="18">
        <f t="shared" si="5957"/>
        <v>0.92732000846712559</v>
      </c>
      <c r="Q22437">
        <f t="shared" si="5958"/>
        <v>3.1040800681582173E-13</v>
      </c>
      <c r="S22437" s="21">
        <f t="shared" si="5959"/>
        <v>34.230849885031539</v>
      </c>
      <c r="T22437">
        <f t="shared" si="5960"/>
        <v>4.70469614768779E-10</v>
      </c>
      <c r="Z22437" s="15">
        <f t="shared" si="5961"/>
        <v>0.92788529028110711</v>
      </c>
      <c r="AA22437">
        <f t="shared" si="5962"/>
        <v>3.2017372491737686E-7</v>
      </c>
      <c r="AF22437" s="3">
        <f t="shared" si="5953"/>
        <v>0.92791534528877473</v>
      </c>
      <c r="AH22437">
        <f t="shared" si="5963"/>
        <v>2320.6500000004662</v>
      </c>
      <c r="AI22437">
        <f t="shared" si="5964"/>
        <v>34.230828194719997</v>
      </c>
      <c r="AJ22437" s="5">
        <f t="shared" si="5965"/>
        <v>34.252857062523283</v>
      </c>
      <c r="AK22437">
        <f t="shared" si="5966"/>
        <v>4.8527101669464324E-4</v>
      </c>
    </row>
    <row r="22438" spans="1:37" x14ac:dyDescent="0.25">
      <c r="A22438" s="1">
        <v>2320.7500000004661</v>
      </c>
      <c r="B22438">
        <v>34.232010042735077</v>
      </c>
      <c r="D22438">
        <f t="shared" si="5954"/>
        <v>0.89354414751682509</v>
      </c>
      <c r="E22438">
        <f t="shared" si="5952"/>
        <v>0.92734980856536198</v>
      </c>
      <c r="G22438">
        <f t="shared" si="5967"/>
        <v>0.89354414751682509</v>
      </c>
      <c r="H22438" s="2">
        <f t="shared" si="5968"/>
        <v>0.92734980856536198</v>
      </c>
      <c r="L22438" s="20">
        <f t="shared" si="5955"/>
        <v>0.92738003797072111</v>
      </c>
      <c r="M22438">
        <f t="shared" si="5956"/>
        <v>1.1448674828080513E-3</v>
      </c>
      <c r="P22438" s="18">
        <f t="shared" si="5957"/>
        <v>0.92735036531253723</v>
      </c>
      <c r="Q22438">
        <f t="shared" si="5958"/>
        <v>3.099674171499727E-13</v>
      </c>
      <c r="S22438" s="21">
        <f t="shared" si="5959"/>
        <v>34.232031717647665</v>
      </c>
      <c r="T22438">
        <f t="shared" si="5960"/>
        <v>4.6980183571086979E-10</v>
      </c>
      <c r="Z22438" s="15">
        <f t="shared" si="5961"/>
        <v>0.92791546061521901</v>
      </c>
      <c r="AA22438">
        <f t="shared" si="5962"/>
        <v>3.1996224150746558E-7</v>
      </c>
      <c r="AF22438" s="3">
        <f t="shared" si="5953"/>
        <v>0.92794550386107322</v>
      </c>
      <c r="AH22438">
        <f t="shared" si="5963"/>
        <v>2320.7500000004661</v>
      </c>
      <c r="AI22438">
        <f t="shared" si="5964"/>
        <v>34.232010042735077</v>
      </c>
      <c r="AJ22438" s="5">
        <f t="shared" si="5965"/>
        <v>34.25403163400491</v>
      </c>
      <c r="AK22438">
        <f t="shared" si="5966"/>
        <v>4.8495048205561173E-4</v>
      </c>
    </row>
    <row r="22439" spans="1:37" x14ac:dyDescent="0.25">
      <c r="A22439" s="1">
        <v>2320.850000000466</v>
      </c>
      <c r="B22439">
        <v>34.233191809731217</v>
      </c>
      <c r="D22439">
        <f t="shared" si="5954"/>
        <v>0.8935839738739082</v>
      </c>
      <c r="E22439">
        <f t="shared" si="5952"/>
        <v>0.92738016372524257</v>
      </c>
      <c r="G22439">
        <f t="shared" si="5967"/>
        <v>0.8935839738739082</v>
      </c>
      <c r="H22439" s="2">
        <f t="shared" si="5968"/>
        <v>0.92738016372524257</v>
      </c>
      <c r="L22439" s="20">
        <f t="shared" si="5955"/>
        <v>0.92741038133593534</v>
      </c>
      <c r="M22439">
        <f t="shared" si="5956"/>
        <v>1.1442258417870856E-3</v>
      </c>
      <c r="P22439" s="18">
        <f t="shared" si="5957"/>
        <v>0.92738072007686245</v>
      </c>
      <c r="Q22439">
        <f t="shared" si="5958"/>
        <v>3.0952712494840219E-13</v>
      </c>
      <c r="S22439" s="21">
        <f t="shared" si="5959"/>
        <v>34.233213469244305</v>
      </c>
      <c r="T22439">
        <f t="shared" si="5960"/>
        <v>4.6913450720786605E-10</v>
      </c>
      <c r="Z22439" s="15">
        <f t="shared" si="5961"/>
        <v>0.92794562884108756</v>
      </c>
      <c r="AA22439">
        <f t="shared" si="5962"/>
        <v>3.1975079723758514E-7</v>
      </c>
      <c r="AF22439" s="3">
        <f t="shared" si="5953"/>
        <v>0.92797566032511358</v>
      </c>
      <c r="AH22439">
        <f t="shared" si="5963"/>
        <v>2320.850000000466</v>
      </c>
      <c r="AI22439">
        <f t="shared" si="5964"/>
        <v>34.233191809731217</v>
      </c>
      <c r="AJ22439" s="5">
        <f t="shared" si="5965"/>
        <v>34.255206123409806</v>
      </c>
      <c r="AK22439">
        <f t="shared" si="5966"/>
        <v>4.8463000673932411E-4</v>
      </c>
    </row>
    <row r="22440" spans="1:37" x14ac:dyDescent="0.25">
      <c r="A22440" s="1">
        <v>2320.950000000465</v>
      </c>
      <c r="B22440">
        <v>34.234373495698051</v>
      </c>
      <c r="D22440">
        <f t="shared" si="5954"/>
        <v>0.89362380023099086</v>
      </c>
      <c r="E22440">
        <f t="shared" si="5952"/>
        <v>0.92741051680378428</v>
      </c>
      <c r="G22440">
        <f t="shared" si="5967"/>
        <v>0.89362380023099086</v>
      </c>
      <c r="H22440" s="2">
        <f t="shared" si="5968"/>
        <v>0.92741051680378428</v>
      </c>
      <c r="L22440" s="20">
        <f t="shared" si="5955"/>
        <v>0.92744072261977095</v>
      </c>
      <c r="M22440">
        <f t="shared" si="5956"/>
        <v>1.1435842398487763E-3</v>
      </c>
      <c r="P22440" s="18">
        <f t="shared" si="5957"/>
        <v>0.92741107275983603</v>
      </c>
      <c r="Q22440">
        <f t="shared" si="5958"/>
        <v>3.0908713147851719E-13</v>
      </c>
      <c r="S22440" s="21">
        <f t="shared" si="5959"/>
        <v>34.234395139811141</v>
      </c>
      <c r="T22440">
        <f t="shared" si="5960"/>
        <v>4.6846763146338944E-10</v>
      </c>
      <c r="Z22440" s="15">
        <f t="shared" si="5961"/>
        <v>0.92797579495845361</v>
      </c>
      <c r="AA22440">
        <f t="shared" si="5962"/>
        <v>3.1953939214636897E-7</v>
      </c>
      <c r="AF22440" s="3">
        <f t="shared" si="5953"/>
        <v>0.92800581468064458</v>
      </c>
      <c r="AH22440">
        <f t="shared" si="5963"/>
        <v>2320.950000000465</v>
      </c>
      <c r="AI22440">
        <f t="shared" si="5964"/>
        <v>34.234373495698051</v>
      </c>
      <c r="AJ22440" s="5">
        <f t="shared" si="5965"/>
        <v>34.256380530727874</v>
      </c>
      <c r="AK22440">
        <f t="shared" si="5966"/>
        <v>4.8430959080385353E-4</v>
      </c>
    </row>
    <row r="22441" spans="1:37" x14ac:dyDescent="0.25">
      <c r="A22441" s="1">
        <v>2321.0500000004658</v>
      </c>
      <c r="B22441">
        <v>34.235555100625191</v>
      </c>
      <c r="D22441">
        <f t="shared" si="5954"/>
        <v>0.8936636265880743</v>
      </c>
      <c r="E22441">
        <f t="shared" si="5952"/>
        <v>0.92744086780072033</v>
      </c>
      <c r="G22441">
        <f t="shared" si="5967"/>
        <v>0.8936636265880743</v>
      </c>
      <c r="H22441" s="2">
        <f t="shared" si="5968"/>
        <v>0.92744086780072033</v>
      </c>
      <c r="L22441" s="20">
        <f t="shared" si="5955"/>
        <v>0.92747106182195793</v>
      </c>
      <c r="M22441">
        <f t="shared" si="5956"/>
        <v>1.1429426770932364E-3</v>
      </c>
      <c r="P22441" s="18">
        <f t="shared" si="5957"/>
        <v>0.92744142336118962</v>
      </c>
      <c r="Q22441">
        <f t="shared" si="5958"/>
        <v>3.0864743504359154E-13</v>
      </c>
      <c r="S22441" s="21">
        <f t="shared" si="5959"/>
        <v>34.235576729337723</v>
      </c>
      <c r="T22441">
        <f t="shared" si="5960"/>
        <v>4.6780120575713524E-10</v>
      </c>
      <c r="Z22441" s="15">
        <f t="shared" si="5961"/>
        <v>0.92800595896705929</v>
      </c>
      <c r="AA22441">
        <f t="shared" si="5962"/>
        <v>3.1932802627432636E-7</v>
      </c>
      <c r="AF22441" s="3">
        <f t="shared" si="5953"/>
        <v>0.92803596692740475</v>
      </c>
      <c r="AH22441">
        <f t="shared" si="5963"/>
        <v>2321.0500000004658</v>
      </c>
      <c r="AI22441">
        <f t="shared" si="5964"/>
        <v>34.235555100625191</v>
      </c>
      <c r="AJ22441" s="5">
        <f t="shared" si="5965"/>
        <v>34.257554855949081</v>
      </c>
      <c r="AK22441">
        <f t="shared" si="5966"/>
        <v>4.8398923431101573E-4</v>
      </c>
    </row>
    <row r="22442" spans="1:37" x14ac:dyDescent="0.25">
      <c r="A22442" s="1">
        <v>2321.1500000004662</v>
      </c>
      <c r="B22442">
        <v>34.236736624502257</v>
      </c>
      <c r="D22442">
        <f t="shared" si="5954"/>
        <v>0.89370345294515763</v>
      </c>
      <c r="E22442">
        <f t="shared" si="5952"/>
        <v>0.92747121671578403</v>
      </c>
      <c r="G22442">
        <f t="shared" si="5967"/>
        <v>0.89370345294515763</v>
      </c>
      <c r="H22442" s="2">
        <f t="shared" si="5968"/>
        <v>0.92747121671578403</v>
      </c>
      <c r="L22442" s="20">
        <f t="shared" si="5955"/>
        <v>0.92750139894223338</v>
      </c>
      <c r="M22442">
        <f t="shared" si="5956"/>
        <v>1.1423011536212488E-3</v>
      </c>
      <c r="P22442" s="18">
        <f t="shared" si="5957"/>
        <v>0.9274717718806581</v>
      </c>
      <c r="Q22442">
        <f t="shared" si="5958"/>
        <v>3.0820803740341721E-13</v>
      </c>
      <c r="S22442" s="21">
        <f t="shared" si="5959"/>
        <v>34.236758237813739</v>
      </c>
      <c r="T22442">
        <f t="shared" si="5960"/>
        <v>4.6713523321240849E-10</v>
      </c>
      <c r="Z22442" s="15">
        <f t="shared" si="5961"/>
        <v>0.92803612086664644</v>
      </c>
      <c r="AA22442">
        <f t="shared" si="5962"/>
        <v>3.1911669966158144E-7</v>
      </c>
      <c r="AF22442" s="3">
        <f t="shared" si="5953"/>
        <v>0.9280661170651392</v>
      </c>
      <c r="AH22442">
        <f t="shared" si="5963"/>
        <v>2321.1500000004662</v>
      </c>
      <c r="AI22442">
        <f t="shared" si="5964"/>
        <v>34.236736624502257</v>
      </c>
      <c r="AJ22442" s="5">
        <f t="shared" si="5965"/>
        <v>34.258729099063373</v>
      </c>
      <c r="AK22442">
        <f t="shared" si="5966"/>
        <v>4.8366893732136243E-4</v>
      </c>
    </row>
    <row r="22443" spans="1:37" x14ac:dyDescent="0.25">
      <c r="A22443" s="1">
        <v>2321.2500000004661</v>
      </c>
      <c r="B22443">
        <v>34.237918067318837</v>
      </c>
      <c r="D22443">
        <f t="shared" si="5954"/>
        <v>0.89374327930224062</v>
      </c>
      <c r="E22443">
        <f t="shared" si="5952"/>
        <v>0.92750156354870816</v>
      </c>
      <c r="G22443">
        <f t="shared" si="5967"/>
        <v>0.89374327930224062</v>
      </c>
      <c r="H22443" s="2">
        <f t="shared" si="5968"/>
        <v>0.92750156354870816</v>
      </c>
      <c r="L22443" s="20">
        <f t="shared" si="5955"/>
        <v>0.92753173398033084</v>
      </c>
      <c r="M22443">
        <f t="shared" si="5956"/>
        <v>1.1416596695333569E-3</v>
      </c>
      <c r="P22443" s="18">
        <f t="shared" si="5957"/>
        <v>0.92750211831797302</v>
      </c>
      <c r="Q22443">
        <f t="shared" si="5958"/>
        <v>3.077689372332802E-13</v>
      </c>
      <c r="S22443" s="21">
        <f t="shared" si="5959"/>
        <v>34.237939665228723</v>
      </c>
      <c r="T22443">
        <f t="shared" si="5960"/>
        <v>4.664697114191156E-10</v>
      </c>
      <c r="Z22443" s="15">
        <f t="shared" si="5961"/>
        <v>0.92806628065695418</v>
      </c>
      <c r="AA22443">
        <f t="shared" si="5962"/>
        <v>3.1890541234574214E-7</v>
      </c>
      <c r="AF22443" s="3">
        <f t="shared" si="5953"/>
        <v>0.92809626509358956</v>
      </c>
      <c r="AH22443">
        <f t="shared" si="5963"/>
        <v>2321.2500000004661</v>
      </c>
      <c r="AI22443">
        <f t="shared" si="5964"/>
        <v>34.237918067318837</v>
      </c>
      <c r="AJ22443" s="5">
        <f t="shared" si="5965"/>
        <v>34.259903260060597</v>
      </c>
      <c r="AK22443">
        <f t="shared" si="5966"/>
        <v>4.8334869989230859E-4</v>
      </c>
    </row>
    <row r="22444" spans="1:37" x14ac:dyDescent="0.25">
      <c r="A22444" s="1">
        <v>2321.350000000466</v>
      </c>
      <c r="B22444">
        <v>34.239099429064566</v>
      </c>
      <c r="D22444">
        <f t="shared" si="5954"/>
        <v>0.89378310565932373</v>
      </c>
      <c r="E22444">
        <f t="shared" si="5952"/>
        <v>0.92753190829922627</v>
      </c>
      <c r="G22444">
        <f t="shared" si="5967"/>
        <v>0.89378310565932373</v>
      </c>
      <c r="H22444" s="2">
        <f t="shared" si="5968"/>
        <v>0.92753190829922627</v>
      </c>
      <c r="L22444" s="20">
        <f t="shared" si="5955"/>
        <v>0.92756206693597676</v>
      </c>
      <c r="M22444">
        <f t="shared" si="5956"/>
        <v>1.141018224929625E-3</v>
      </c>
      <c r="P22444" s="18">
        <f t="shared" si="5957"/>
        <v>0.92753246267286871</v>
      </c>
      <c r="Q22444">
        <f t="shared" si="5958"/>
        <v>3.0733013542805483E-13</v>
      </c>
      <c r="S22444" s="21">
        <f t="shared" si="5959"/>
        <v>34.239121011572344</v>
      </c>
      <c r="T22444">
        <f t="shared" si="5960"/>
        <v>4.6580464196134488E-10</v>
      </c>
      <c r="Z22444" s="15">
        <f t="shared" si="5961"/>
        <v>0.92809643833772704</v>
      </c>
      <c r="AA22444">
        <f t="shared" si="5962"/>
        <v>3.1869416436967596E-7</v>
      </c>
      <c r="AF22444" s="3">
        <f t="shared" si="5953"/>
        <v>0.9281264110124896</v>
      </c>
      <c r="AH22444">
        <f t="shared" si="5963"/>
        <v>2321.350000000466</v>
      </c>
      <c r="AI22444">
        <f t="shared" si="5964"/>
        <v>34.239099429064566</v>
      </c>
      <c r="AJ22444" s="5">
        <f t="shared" si="5965"/>
        <v>34.261077338930804</v>
      </c>
      <c r="AK22444">
        <f t="shared" si="5966"/>
        <v>4.8302852208844451E-4</v>
      </c>
    </row>
    <row r="22445" spans="1:37" x14ac:dyDescent="0.25">
      <c r="A22445" s="1">
        <v>2321.4500000004659</v>
      </c>
      <c r="B22445">
        <v>34.240280709729063</v>
      </c>
      <c r="D22445">
        <f t="shared" si="5954"/>
        <v>0.89382293201640683</v>
      </c>
      <c r="E22445">
        <f t="shared" si="5952"/>
        <v>0.92756225096707168</v>
      </c>
      <c r="G22445">
        <f t="shared" si="5967"/>
        <v>0.89382293201640683</v>
      </c>
      <c r="H22445" s="2">
        <f t="shared" si="5968"/>
        <v>0.92756225096707168</v>
      </c>
      <c r="L22445" s="20">
        <f t="shared" si="5955"/>
        <v>0.92759239780891534</v>
      </c>
      <c r="M22445">
        <f t="shared" si="5956"/>
        <v>1.1403768199114018E-3</v>
      </c>
      <c r="P22445" s="18">
        <f t="shared" si="5957"/>
        <v>0.92756280494507837</v>
      </c>
      <c r="Q22445">
        <f t="shared" si="5958"/>
        <v>3.068916318960943E-13</v>
      </c>
      <c r="S22445" s="21">
        <f t="shared" si="5959"/>
        <v>34.240302276834207</v>
      </c>
      <c r="T22445">
        <f t="shared" si="5960"/>
        <v>4.6514002427339976E-10</v>
      </c>
      <c r="Z22445" s="15">
        <f t="shared" si="5961"/>
        <v>0.92812659390870433</v>
      </c>
      <c r="AA22445">
        <f t="shared" si="5962"/>
        <v>3.1848295577059961E-7</v>
      </c>
      <c r="AF22445" s="3">
        <f t="shared" si="5953"/>
        <v>0.9281565548215932</v>
      </c>
      <c r="AH22445">
        <f t="shared" si="5963"/>
        <v>2321.4500000004659</v>
      </c>
      <c r="AI22445">
        <f t="shared" si="5964"/>
        <v>34.240280709729063</v>
      </c>
      <c r="AJ22445" s="5">
        <f t="shared" si="5965"/>
        <v>34.262251335663848</v>
      </c>
      <c r="AK22445">
        <f t="shared" si="5966"/>
        <v>4.8270840396622499E-4</v>
      </c>
    </row>
    <row r="22446" spans="1:37" x14ac:dyDescent="0.25">
      <c r="A22446" s="1">
        <v>2321.5500000004658</v>
      </c>
      <c r="B22446">
        <v>34.241461909301897</v>
      </c>
      <c r="D22446">
        <f t="shared" si="5954"/>
        <v>0.89386275837348994</v>
      </c>
      <c r="E22446">
        <f t="shared" si="5952"/>
        <v>0.9275925915519766</v>
      </c>
      <c r="G22446">
        <f t="shared" si="5967"/>
        <v>0.89386275837348994</v>
      </c>
      <c r="H22446" s="2">
        <f t="shared" si="5968"/>
        <v>0.9275925915519766</v>
      </c>
      <c r="L22446" s="20">
        <f t="shared" si="5955"/>
        <v>0.92762272659887302</v>
      </c>
      <c r="M22446">
        <f t="shared" si="5956"/>
        <v>1.1397354545788748E-3</v>
      </c>
      <c r="P22446" s="18">
        <f t="shared" si="5957"/>
        <v>0.92759314513433366</v>
      </c>
      <c r="Q22446">
        <f t="shared" si="5958"/>
        <v>3.0645342605442418E-13</v>
      </c>
      <c r="S22446" s="21">
        <f t="shared" si="5959"/>
        <v>34.241483461003874</v>
      </c>
      <c r="T22446">
        <f t="shared" si="5960"/>
        <v>4.6447585809760458E-10</v>
      </c>
      <c r="Z22446" s="15">
        <f t="shared" si="5961"/>
        <v>0.92815674736962717</v>
      </c>
      <c r="AA22446">
        <f t="shared" si="5962"/>
        <v>3.1827178658898205E-7</v>
      </c>
      <c r="AF22446" s="3">
        <f t="shared" si="5953"/>
        <v>0.92818669652063257</v>
      </c>
      <c r="AH22446">
        <f t="shared" si="5963"/>
        <v>2321.5500000004658</v>
      </c>
      <c r="AI22446">
        <f t="shared" si="5964"/>
        <v>34.241461909301897</v>
      </c>
      <c r="AJ22446" s="5">
        <f t="shared" si="5965"/>
        <v>34.263425250249639</v>
      </c>
      <c r="AK22446">
        <f t="shared" si="5966"/>
        <v>4.8238834558677967E-4</v>
      </c>
    </row>
    <row r="22447" spans="1:37" x14ac:dyDescent="0.25">
      <c r="A22447" s="1">
        <v>2321.6500000004662</v>
      </c>
      <c r="B22447">
        <v>34.242643027772672</v>
      </c>
      <c r="D22447">
        <f t="shared" si="5954"/>
        <v>0.89390258473057316</v>
      </c>
      <c r="E22447">
        <f t="shared" si="5952"/>
        <v>0.92762293005367391</v>
      </c>
      <c r="G22447">
        <f t="shared" si="5967"/>
        <v>0.89390258473057316</v>
      </c>
      <c r="H22447" s="2">
        <f t="shared" si="5968"/>
        <v>0.92762293005367391</v>
      </c>
      <c r="L22447" s="20">
        <f t="shared" si="5955"/>
        <v>0.92765305330558334</v>
      </c>
      <c r="M22447">
        <f t="shared" si="5956"/>
        <v>1.13909412903275E-3</v>
      </c>
      <c r="P22447" s="18">
        <f t="shared" si="5957"/>
        <v>0.92762348324036825</v>
      </c>
      <c r="Q22447">
        <f t="shared" si="5958"/>
        <v>3.0601551879581389E-13</v>
      </c>
      <c r="S22447" s="21">
        <f t="shared" si="5959"/>
        <v>34.242664564070971</v>
      </c>
      <c r="T22447">
        <f t="shared" si="5960"/>
        <v>4.6381214440135762E-10</v>
      </c>
      <c r="Z22447" s="15">
        <f t="shared" si="5961"/>
        <v>0.92818689872023596</v>
      </c>
      <c r="AA22447">
        <f t="shared" si="5962"/>
        <v>3.1806065686378078E-7</v>
      </c>
      <c r="AF22447" s="3">
        <f t="shared" si="5953"/>
        <v>0.92821683610935235</v>
      </c>
      <c r="AH22447">
        <f t="shared" si="5963"/>
        <v>2321.6500000004662</v>
      </c>
      <c r="AI22447">
        <f t="shared" si="5964"/>
        <v>34.242643027772672</v>
      </c>
      <c r="AJ22447" s="5">
        <f t="shared" si="5965"/>
        <v>34.264599082678089</v>
      </c>
      <c r="AK22447">
        <f t="shared" si="5966"/>
        <v>4.8206834700966492E-4</v>
      </c>
    </row>
    <row r="22448" spans="1:37" x14ac:dyDescent="0.25">
      <c r="A22448" s="1">
        <v>2321.7500000004661</v>
      </c>
      <c r="B22448">
        <v>34.24382406513098</v>
      </c>
      <c r="D22448">
        <f t="shared" si="5954"/>
        <v>0.89394241108765626</v>
      </c>
      <c r="E22448">
        <f t="shared" si="5952"/>
        <v>0.92765326647189628</v>
      </c>
      <c r="G22448">
        <f t="shared" si="5967"/>
        <v>0.89394241108765626</v>
      </c>
      <c r="H22448" s="2">
        <f t="shared" si="5968"/>
        <v>0.92765326647189628</v>
      </c>
      <c r="L22448" s="20">
        <f t="shared" si="5955"/>
        <v>0.92768337792877631</v>
      </c>
      <c r="M22448">
        <f t="shared" si="5956"/>
        <v>1.1384528433735625E-3</v>
      </c>
      <c r="P22448" s="18">
        <f t="shared" si="5957"/>
        <v>0.92765381926291468</v>
      </c>
      <c r="Q22448">
        <f t="shared" si="5958"/>
        <v>3.0557791002861965E-13</v>
      </c>
      <c r="S22448" s="21">
        <f t="shared" si="5959"/>
        <v>34.243845586025081</v>
      </c>
      <c r="T22448">
        <f t="shared" si="5960"/>
        <v>4.6314888292611091E-10</v>
      </c>
      <c r="Z22448" s="15">
        <f t="shared" si="5961"/>
        <v>0.92821704796027216</v>
      </c>
      <c r="AA22448">
        <f t="shared" si="5962"/>
        <v>3.1784956663532333E-7</v>
      </c>
      <c r="AF22448" s="3">
        <f t="shared" si="5953"/>
        <v>0.92824697358748809</v>
      </c>
      <c r="AH22448">
        <f t="shared" si="5963"/>
        <v>2321.7500000004661</v>
      </c>
      <c r="AI22448">
        <f t="shared" si="5964"/>
        <v>34.24382406513098</v>
      </c>
      <c r="AJ22448" s="5">
        <f t="shared" si="5965"/>
        <v>34.26577283293912</v>
      </c>
      <c r="AK22448">
        <f t="shared" si="5966"/>
        <v>4.8174840829567358E-4</v>
      </c>
    </row>
    <row r="22449" spans="1:37" x14ac:dyDescent="0.25">
      <c r="A22449" s="1">
        <v>2321.850000000466</v>
      </c>
      <c r="B22449">
        <v>34.245005021366417</v>
      </c>
      <c r="D22449">
        <f t="shared" si="5954"/>
        <v>0.89398223744473926</v>
      </c>
      <c r="E22449">
        <f t="shared" si="5952"/>
        <v>0.92768360080637657</v>
      </c>
      <c r="G22449">
        <f t="shared" si="5967"/>
        <v>0.89398223744473926</v>
      </c>
      <c r="H22449" s="2">
        <f t="shared" si="5968"/>
        <v>0.92768360080637657</v>
      </c>
      <c r="L22449" s="20">
        <f t="shared" si="5955"/>
        <v>0.92771370046819257</v>
      </c>
      <c r="M22449">
        <f t="shared" si="5956"/>
        <v>1.137811597702598E-3</v>
      </c>
      <c r="P22449" s="18">
        <f t="shared" si="5957"/>
        <v>0.92768415320170516</v>
      </c>
      <c r="Q22449">
        <f t="shared" si="5958"/>
        <v>3.0514059904826832E-13</v>
      </c>
      <c r="S22449" s="21">
        <f t="shared" si="5959"/>
        <v>34.245026526855789</v>
      </c>
      <c r="T22449">
        <f t="shared" si="5960"/>
        <v>4.6248607310858227E-10</v>
      </c>
      <c r="Z22449" s="15">
        <f t="shared" si="5961"/>
        <v>0.92824719508947673</v>
      </c>
      <c r="AA22449">
        <f t="shared" si="5962"/>
        <v>3.1763851594317769E-7</v>
      </c>
      <c r="AF22449" s="3">
        <f t="shared" si="5953"/>
        <v>0.92827710895479054</v>
      </c>
      <c r="AH22449">
        <f t="shared" si="5963"/>
        <v>2321.850000000466</v>
      </c>
      <c r="AI22449">
        <f t="shared" si="5964"/>
        <v>34.245005021366417</v>
      </c>
      <c r="AJ22449" s="5">
        <f t="shared" si="5965"/>
        <v>34.266946501022659</v>
      </c>
      <c r="AK22449">
        <f t="shared" si="5966"/>
        <v>4.8142852950527388E-4</v>
      </c>
    </row>
    <row r="22450" spans="1:37" x14ac:dyDescent="0.25">
      <c r="A22450" s="1">
        <v>2321.9500000004659</v>
      </c>
      <c r="B22450">
        <v>34.246185896468567</v>
      </c>
      <c r="D22450">
        <f t="shared" si="5954"/>
        <v>0.89402206380182236</v>
      </c>
      <c r="E22450">
        <f t="shared" si="5952"/>
        <v>0.92771393305684713</v>
      </c>
      <c r="G22450">
        <f t="shared" si="5967"/>
        <v>0.89402206380182236</v>
      </c>
      <c r="H22450" s="2">
        <f t="shared" si="5968"/>
        <v>0.92771393305684713</v>
      </c>
      <c r="L22450" s="20">
        <f t="shared" si="5955"/>
        <v>0.92774402092356212</v>
      </c>
      <c r="M22450">
        <f t="shared" si="5956"/>
        <v>1.1371703921204544E-3</v>
      </c>
      <c r="P22450" s="18">
        <f t="shared" si="5957"/>
        <v>0.9277144850564728</v>
      </c>
      <c r="Q22450">
        <f t="shared" si="5958"/>
        <v>3.0470358674568742E-13</v>
      </c>
      <c r="S22450" s="21">
        <f t="shared" si="5959"/>
        <v>34.246207386552697</v>
      </c>
      <c r="T22450">
        <f t="shared" si="5960"/>
        <v>4.6182371591420484E-10</v>
      </c>
      <c r="Z22450" s="15">
        <f t="shared" si="5961"/>
        <v>0.92827734010758955</v>
      </c>
      <c r="AA22450">
        <f t="shared" si="5962"/>
        <v>3.1742750482627863E-7</v>
      </c>
      <c r="AF22450" s="3">
        <f t="shared" si="5953"/>
        <v>0.9283072422109967</v>
      </c>
      <c r="AH22450">
        <f t="shared" si="5963"/>
        <v>2321.9500000004659</v>
      </c>
      <c r="AI22450">
        <f t="shared" si="5964"/>
        <v>34.246185896468567</v>
      </c>
      <c r="AJ22450" s="5">
        <f t="shared" si="5965"/>
        <v>34.268120086918564</v>
      </c>
      <c r="AK22450">
        <f t="shared" si="5966"/>
        <v>4.811087106967398E-4</v>
      </c>
    </row>
    <row r="22451" spans="1:37" x14ac:dyDescent="0.25">
      <c r="A22451" s="1">
        <v>2322.0500000004658</v>
      </c>
      <c r="B22451">
        <v>34.247366690427022</v>
      </c>
      <c r="D22451">
        <f t="shared" si="5954"/>
        <v>0.89406189015890547</v>
      </c>
      <c r="E22451">
        <f t="shared" si="5952"/>
        <v>0.9277442632230406</v>
      </c>
      <c r="G22451">
        <f t="shared" si="5967"/>
        <v>0.89406189015890547</v>
      </c>
      <c r="H22451" s="2">
        <f t="shared" si="5968"/>
        <v>0.9277442632230406</v>
      </c>
      <c r="L22451" s="20">
        <f t="shared" si="5955"/>
        <v>0.92777433929461139</v>
      </c>
      <c r="M22451">
        <f t="shared" si="5956"/>
        <v>1.1365292267275591E-3</v>
      </c>
      <c r="P22451" s="18">
        <f t="shared" si="5957"/>
        <v>0.92774481482694959</v>
      </c>
      <c r="Q22451">
        <f t="shared" si="5958"/>
        <v>3.0426687241709667E-13</v>
      </c>
      <c r="S22451" s="21">
        <f t="shared" si="5959"/>
        <v>34.24738816510537</v>
      </c>
      <c r="T22451">
        <f t="shared" si="5960"/>
        <v>4.6116181016957149E-10</v>
      </c>
      <c r="Z22451" s="15">
        <f t="shared" si="5961"/>
        <v>0.92830748301435118</v>
      </c>
      <c r="AA22451">
        <f t="shared" si="5962"/>
        <v>3.1721653332392912E-7</v>
      </c>
      <c r="AF22451" s="3">
        <f t="shared" si="5953"/>
        <v>0.92833737335584077</v>
      </c>
      <c r="AH22451">
        <f t="shared" si="5963"/>
        <v>2322.0500000004658</v>
      </c>
      <c r="AI22451">
        <f t="shared" si="5964"/>
        <v>34.247366690427022</v>
      </c>
      <c r="AJ22451" s="5">
        <f t="shared" si="5965"/>
        <v>34.269293590616741</v>
      </c>
      <c r="AK22451">
        <f t="shared" si="5966"/>
        <v>4.807889519298938E-4</v>
      </c>
    </row>
    <row r="22452" spans="1:37" x14ac:dyDescent="0.25">
      <c r="A22452" s="1">
        <v>2322.1500000004662</v>
      </c>
      <c r="B22452">
        <v>34.248547403231342</v>
      </c>
      <c r="D22452">
        <f t="shared" si="5954"/>
        <v>0.89410171651598869</v>
      </c>
      <c r="E22452">
        <f t="shared" si="5952"/>
        <v>0.92777459130468887</v>
      </c>
      <c r="G22452">
        <f t="shared" si="5967"/>
        <v>0.89410171651598869</v>
      </c>
      <c r="H22452" s="2">
        <f t="shared" si="5968"/>
        <v>0.92777459130468887</v>
      </c>
      <c r="L22452" s="20">
        <f t="shared" si="5955"/>
        <v>0.92780465558108105</v>
      </c>
      <c r="M22452">
        <f t="shared" si="5956"/>
        <v>1.1358881016253289E-3</v>
      </c>
      <c r="P22452" s="18">
        <f t="shared" si="5957"/>
        <v>0.92777514251286819</v>
      </c>
      <c r="Q22452">
        <f t="shared" si="5958"/>
        <v>3.0383045695193216E-13</v>
      </c>
      <c r="S22452" s="21">
        <f t="shared" si="5959"/>
        <v>34.248568862503404</v>
      </c>
      <c r="T22452">
        <f t="shared" si="5960"/>
        <v>4.6050035744937112E-10</v>
      </c>
      <c r="Z22452" s="15">
        <f t="shared" si="5961"/>
        <v>0.92833762380950302</v>
      </c>
      <c r="AA22452">
        <f t="shared" si="5962"/>
        <v>3.1700560147730014E-7</v>
      </c>
      <c r="AF22452" s="3">
        <f t="shared" si="5953"/>
        <v>0.92836750238907217</v>
      </c>
      <c r="AH22452">
        <f t="shared" si="5963"/>
        <v>2322.1500000004662</v>
      </c>
      <c r="AI22452">
        <f t="shared" si="5964"/>
        <v>34.248547403231342</v>
      </c>
      <c r="AJ22452" s="5">
        <f t="shared" si="5965"/>
        <v>34.270467012107126</v>
      </c>
      <c r="AK22452">
        <f t="shared" si="5966"/>
        <v>4.8046925326735026E-4</v>
      </c>
    </row>
    <row r="22453" spans="1:37" x14ac:dyDescent="0.25">
      <c r="A22453" s="1">
        <v>2322.2500000004661</v>
      </c>
      <c r="B22453">
        <v>34.249728034871119</v>
      </c>
      <c r="D22453">
        <f t="shared" si="5954"/>
        <v>0.89414154287307179</v>
      </c>
      <c r="E22453">
        <f t="shared" si="5952"/>
        <v>0.92780491730152448</v>
      </c>
      <c r="G22453">
        <f t="shared" si="5967"/>
        <v>0.89414154287307179</v>
      </c>
      <c r="H22453" s="2">
        <f t="shared" si="5968"/>
        <v>0.92780491730152448</v>
      </c>
      <c r="L22453" s="20">
        <f t="shared" si="5955"/>
        <v>0.92783496978270108</v>
      </c>
      <c r="M22453">
        <f t="shared" si="5956"/>
        <v>1.135247016914531E-3</v>
      </c>
      <c r="P22453" s="18">
        <f t="shared" si="5957"/>
        <v>0.92780546811396059</v>
      </c>
      <c r="Q22453">
        <f t="shared" si="5958"/>
        <v>3.0339433976951144E-13</v>
      </c>
      <c r="S22453" s="21">
        <f t="shared" si="5959"/>
        <v>34.249749478736362</v>
      </c>
      <c r="T22453">
        <f t="shared" si="5960"/>
        <v>4.5983935658129466E-10</v>
      </c>
      <c r="Z22453" s="15">
        <f t="shared" si="5961"/>
        <v>0.9283677624927853</v>
      </c>
      <c r="AA22453">
        <f t="shared" si="5962"/>
        <v>3.1679470932542794E-7</v>
      </c>
      <c r="AF22453" s="3">
        <f t="shared" si="5953"/>
        <v>0.92839762931042891</v>
      </c>
      <c r="AH22453">
        <f t="shared" si="5963"/>
        <v>2322.2500000004661</v>
      </c>
      <c r="AI22453">
        <f t="shared" si="5964"/>
        <v>34.249728034871119</v>
      </c>
      <c r="AJ22453" s="5">
        <f t="shared" si="5965"/>
        <v>34.271640351379595</v>
      </c>
      <c r="AK22453">
        <f t="shared" si="5966"/>
        <v>4.801496147676602E-4</v>
      </c>
    </row>
    <row r="22454" spans="1:37" x14ac:dyDescent="0.25">
      <c r="A22454" s="1">
        <v>2322.350000000466</v>
      </c>
      <c r="B22454">
        <v>34.250908585335942</v>
      </c>
      <c r="D22454">
        <f t="shared" si="5954"/>
        <v>0.89418136923015479</v>
      </c>
      <c r="E22454">
        <f t="shared" si="5952"/>
        <v>0.9278352412132802</v>
      </c>
      <c r="G22454">
        <f t="shared" si="5967"/>
        <v>0.89418136923015479</v>
      </c>
      <c r="H22454" s="2">
        <f t="shared" si="5968"/>
        <v>0.9278352412132802</v>
      </c>
      <c r="L22454" s="20">
        <f t="shared" si="5955"/>
        <v>0.92786528189919437</v>
      </c>
      <c r="M22454">
        <f t="shared" si="5956"/>
        <v>1.1346059726954855E-3</v>
      </c>
      <c r="P22454" s="18">
        <f t="shared" si="5957"/>
        <v>0.92783579162995977</v>
      </c>
      <c r="Q22454">
        <f t="shared" si="5958"/>
        <v>3.0295852114643004E-13</v>
      </c>
      <c r="S22454" s="21">
        <f t="shared" si="5959"/>
        <v>34.250930013793855</v>
      </c>
      <c r="T22454">
        <f t="shared" si="5960"/>
        <v>4.5917880852815456E-10</v>
      </c>
      <c r="Z22454" s="15">
        <f t="shared" si="5961"/>
        <v>0.92839789906393733</v>
      </c>
      <c r="AA22454">
        <f t="shared" si="5962"/>
        <v>3.1658385690609248E-7</v>
      </c>
      <c r="AF22454" s="3">
        <f t="shared" si="5953"/>
        <v>0.92842775411964296</v>
      </c>
      <c r="AH22454">
        <f t="shared" si="5963"/>
        <v>2322.350000000466</v>
      </c>
      <c r="AI22454">
        <f t="shared" si="5964"/>
        <v>34.250908585335942</v>
      </c>
      <c r="AJ22454" s="5">
        <f t="shared" si="5965"/>
        <v>34.272813608424016</v>
      </c>
      <c r="AK22454">
        <f t="shared" si="5966"/>
        <v>4.7983003648905325E-4</v>
      </c>
    </row>
    <row r="22455" spans="1:37" x14ac:dyDescent="0.25">
      <c r="A22455" s="1">
        <v>2322.4500000004659</v>
      </c>
      <c r="B22455">
        <v>34.252089054615347</v>
      </c>
      <c r="D22455">
        <f t="shared" si="5954"/>
        <v>0.89422119558723789</v>
      </c>
      <c r="E22455">
        <f t="shared" si="5952"/>
        <v>0.92786556303968715</v>
      </c>
      <c r="G22455">
        <f t="shared" si="5967"/>
        <v>0.89422119558723789</v>
      </c>
      <c r="H22455" s="2">
        <f t="shared" si="5968"/>
        <v>0.92786556303968715</v>
      </c>
      <c r="L22455" s="20">
        <f t="shared" si="5955"/>
        <v>0.92789559193030868</v>
      </c>
      <c r="M22455">
        <f t="shared" si="5956"/>
        <v>1.1339649690702194E-3</v>
      </c>
      <c r="P22455" s="18">
        <f t="shared" si="5957"/>
        <v>0.92786611306059708</v>
      </c>
      <c r="Q22455">
        <f t="shared" si="5958"/>
        <v>3.0252300135858152E-13</v>
      </c>
      <c r="S22455" s="21">
        <f t="shared" si="5959"/>
        <v>34.252110467665418</v>
      </c>
      <c r="T22455">
        <f t="shared" si="5960"/>
        <v>4.5851871333724429E-10</v>
      </c>
      <c r="Z22455" s="15">
        <f t="shared" si="5961"/>
        <v>0.92842803352270042</v>
      </c>
      <c r="AA22455">
        <f t="shared" si="5962"/>
        <v>3.1637304426118981E-7</v>
      </c>
      <c r="AF22455" s="3">
        <f t="shared" si="5953"/>
        <v>0.92845787681646808</v>
      </c>
      <c r="AH22455">
        <f t="shared" si="5963"/>
        <v>2322.4500000004659</v>
      </c>
      <c r="AI22455">
        <f t="shared" si="5964"/>
        <v>34.252089054615347</v>
      </c>
      <c r="AJ22455" s="5">
        <f t="shared" si="5965"/>
        <v>34.273986783230306</v>
      </c>
      <c r="AK22455">
        <f t="shared" si="5966"/>
        <v>4.7951051849441753E-4</v>
      </c>
    </row>
    <row r="22456" spans="1:37" x14ac:dyDescent="0.25">
      <c r="A22456" s="1">
        <v>2322.5500000004658</v>
      </c>
      <c r="B22456">
        <v>34.253269442698922</v>
      </c>
      <c r="D22456">
        <f t="shared" si="5954"/>
        <v>0.894261021944321</v>
      </c>
      <c r="E22456">
        <f t="shared" si="5952"/>
        <v>0.92789588278047797</v>
      </c>
      <c r="G22456">
        <f t="shared" si="5967"/>
        <v>0.894261021944321</v>
      </c>
      <c r="H22456" s="2">
        <f t="shared" si="5968"/>
        <v>0.92789588278047797</v>
      </c>
      <c r="L22456" s="20">
        <f t="shared" si="5955"/>
        <v>0.92792589987577045</v>
      </c>
      <c r="M22456">
        <f t="shared" si="5956"/>
        <v>1.1333240061393926E-3</v>
      </c>
      <c r="P22456" s="18">
        <f t="shared" si="5957"/>
        <v>0.92789643240560471</v>
      </c>
      <c r="Q22456">
        <f t="shared" si="5958"/>
        <v>3.0208777994890968E-13</v>
      </c>
      <c r="S22456" s="21">
        <f t="shared" si="5959"/>
        <v>34.253290840340632</v>
      </c>
      <c r="T22456">
        <f t="shared" si="5960"/>
        <v>4.5785907075178016E-10</v>
      </c>
      <c r="Z22456" s="15">
        <f t="shared" si="5961"/>
        <v>0.92845816586881424</v>
      </c>
      <c r="AA22456">
        <f t="shared" si="5962"/>
        <v>3.1616227142898431E-7</v>
      </c>
      <c r="AF22456" s="3">
        <f t="shared" si="5953"/>
        <v>0.92848799740064059</v>
      </c>
      <c r="AH22456">
        <f t="shared" si="5963"/>
        <v>2322.5500000004658</v>
      </c>
      <c r="AI22456">
        <f t="shared" si="5964"/>
        <v>34.253269442698922</v>
      </c>
      <c r="AJ22456" s="5">
        <f t="shared" si="5965"/>
        <v>34.275159875788333</v>
      </c>
      <c r="AK22456">
        <f t="shared" si="5966"/>
        <v>4.7919106084195909E-4</v>
      </c>
    </row>
    <row r="22457" spans="1:37" x14ac:dyDescent="0.25">
      <c r="A22457" s="1">
        <v>2322.6500000004662</v>
      </c>
      <c r="B22457">
        <v>34.254449749576203</v>
      </c>
      <c r="D22457">
        <f t="shared" si="5954"/>
        <v>0.89430084830140422</v>
      </c>
      <c r="E22457">
        <f t="shared" si="5952"/>
        <v>0.92792620043538365</v>
      </c>
      <c r="G22457">
        <f t="shared" si="5967"/>
        <v>0.89430084830140422</v>
      </c>
      <c r="H22457" s="2">
        <f t="shared" si="5968"/>
        <v>0.92792620043538365</v>
      </c>
      <c r="L22457" s="20">
        <f t="shared" si="5955"/>
        <v>0.92795620573531323</v>
      </c>
      <c r="M22457">
        <f t="shared" si="5956"/>
        <v>1.1326830840041749E-3</v>
      </c>
      <c r="P22457" s="18">
        <f t="shared" si="5957"/>
        <v>0.92792674966471356</v>
      </c>
      <c r="Q22457">
        <f t="shared" si="5958"/>
        <v>3.0165285682762578E-13</v>
      </c>
      <c r="S22457" s="21">
        <f t="shared" si="5959"/>
        <v>34.254471131809005</v>
      </c>
      <c r="T22457">
        <f t="shared" si="5960"/>
        <v>4.5719987960427655E-10</v>
      </c>
      <c r="Z22457" s="15">
        <f t="shared" si="5961"/>
        <v>0.92848829610201877</v>
      </c>
      <c r="AA22457">
        <f t="shared" si="5962"/>
        <v>3.1595153844998074E-7</v>
      </c>
      <c r="AF22457" s="3">
        <f t="shared" si="5953"/>
        <v>0.92851811587190203</v>
      </c>
      <c r="AH22457">
        <f t="shared" si="5963"/>
        <v>2322.6500000004662</v>
      </c>
      <c r="AI22457">
        <f t="shared" si="5964"/>
        <v>34.254449749576203</v>
      </c>
      <c r="AJ22457" s="5">
        <f t="shared" si="5965"/>
        <v>34.276332886087971</v>
      </c>
      <c r="AK22457">
        <f t="shared" si="5966"/>
        <v>4.7887166359267318E-4</v>
      </c>
    </row>
    <row r="22458" spans="1:37" x14ac:dyDescent="0.25">
      <c r="A22458" s="1">
        <v>2322.7500000004661</v>
      </c>
      <c r="B22458">
        <v>34.255629975236793</v>
      </c>
      <c r="D22458">
        <f t="shared" si="5954"/>
        <v>0.89434067465848732</v>
      </c>
      <c r="E22458">
        <f t="shared" si="5952"/>
        <v>0.92795651600413742</v>
      </c>
      <c r="G22458">
        <f t="shared" si="5967"/>
        <v>0.89434067465848732</v>
      </c>
      <c r="H22458" s="2">
        <f t="shared" si="5968"/>
        <v>0.92795651600413742</v>
      </c>
      <c r="L22458" s="20">
        <f t="shared" si="5955"/>
        <v>0.92798650950866346</v>
      </c>
      <c r="M22458">
        <f t="shared" si="5956"/>
        <v>1.1320422027653271E-3</v>
      </c>
      <c r="P22458" s="18">
        <f t="shared" si="5957"/>
        <v>0.92795706483765772</v>
      </c>
      <c r="Q22458">
        <f t="shared" si="5958"/>
        <v>3.0121823300208334E-13</v>
      </c>
      <c r="S22458" s="21">
        <f t="shared" si="5959"/>
        <v>34.255651342060204</v>
      </c>
      <c r="T22458">
        <f t="shared" si="5960"/>
        <v>4.5654114267808369E-10</v>
      </c>
      <c r="Z22458" s="15">
        <f t="shared" si="5961"/>
        <v>0.92851842422205444</v>
      </c>
      <c r="AA22458">
        <f t="shared" si="5962"/>
        <v>3.1574084536267853E-7</v>
      </c>
      <c r="AF22458" s="3">
        <f t="shared" si="5953"/>
        <v>0.92854823222998628</v>
      </c>
      <c r="AH22458">
        <f t="shared" si="5963"/>
        <v>2322.7500000004661</v>
      </c>
      <c r="AI22458">
        <f t="shared" si="5964"/>
        <v>34.255629975236793</v>
      </c>
      <c r="AJ22458" s="5">
        <f t="shared" si="5965"/>
        <v>34.277505814119124</v>
      </c>
      <c r="AK22458">
        <f t="shared" si="5966"/>
        <v>4.7855232680567663E-4</v>
      </c>
    </row>
    <row r="22459" spans="1:37" x14ac:dyDescent="0.25">
      <c r="A22459" s="1">
        <v>2322.850000000466</v>
      </c>
      <c r="B22459">
        <v>34.256810119670199</v>
      </c>
      <c r="D22459">
        <f t="shared" si="5954"/>
        <v>0.89438050101557043</v>
      </c>
      <c r="E22459">
        <f t="shared" si="5952"/>
        <v>0.92798682948646949</v>
      </c>
      <c r="G22459">
        <f t="shared" si="5967"/>
        <v>0.89438050101557043</v>
      </c>
      <c r="H22459" s="2">
        <f t="shared" si="5968"/>
        <v>0.92798682948646949</v>
      </c>
      <c r="L22459" s="20">
        <f t="shared" si="5955"/>
        <v>0.92801681119555113</v>
      </c>
      <c r="M22459">
        <f t="shared" si="5956"/>
        <v>1.1314013625238733E-3</v>
      </c>
      <c r="P22459" s="18">
        <f t="shared" si="5957"/>
        <v>0.92798737792416652</v>
      </c>
      <c r="Q22459">
        <f t="shared" si="5958"/>
        <v>3.0078390752838248E-13</v>
      </c>
      <c r="S22459" s="21">
        <f t="shared" si="5959"/>
        <v>34.256831471083679</v>
      </c>
      <c r="T22459">
        <f t="shared" si="5960"/>
        <v>4.5588285759049908E-10</v>
      </c>
      <c r="Z22459" s="15">
        <f t="shared" si="5961"/>
        <v>0.92854855022866001</v>
      </c>
      <c r="AA22459">
        <f t="shared" si="5962"/>
        <v>3.1553019220706756E-7</v>
      </c>
      <c r="AF22459" s="3">
        <f t="shared" si="5953"/>
        <v>0.92857834647463289</v>
      </c>
      <c r="AH22459">
        <f t="shared" si="5963"/>
        <v>2322.850000000466</v>
      </c>
      <c r="AI22459">
        <f t="shared" si="5964"/>
        <v>34.256810119670199</v>
      </c>
      <c r="AJ22459" s="5">
        <f t="shared" si="5965"/>
        <v>34.278678659871609</v>
      </c>
      <c r="AK22459">
        <f t="shared" si="5966"/>
        <v>4.7823305054069712E-4</v>
      </c>
    </row>
    <row r="22460" spans="1:37" x14ac:dyDescent="0.25">
      <c r="A22460" s="1">
        <v>2322.9500000004659</v>
      </c>
      <c r="B22460">
        <v>34.257990182865981</v>
      </c>
      <c r="D22460">
        <f t="shared" si="5954"/>
        <v>0.89442032737265342</v>
      </c>
      <c r="E22460">
        <f t="shared" si="5952"/>
        <v>0.92801714088211185</v>
      </c>
      <c r="G22460">
        <f t="shared" si="5967"/>
        <v>0.89442032737265342</v>
      </c>
      <c r="H22460" s="2">
        <f t="shared" si="5968"/>
        <v>0.92801714088211185</v>
      </c>
      <c r="L22460" s="20">
        <f t="shared" si="5955"/>
        <v>0.92804711079572044</v>
      </c>
      <c r="M22460">
        <f t="shared" si="5956"/>
        <v>1.1307605633818548E-3</v>
      </c>
      <c r="P22460" s="18">
        <f t="shared" si="5957"/>
        <v>0.92801768892397241</v>
      </c>
      <c r="Q22460">
        <f t="shared" si="5958"/>
        <v>3.0034988092571376E-13</v>
      </c>
      <c r="S22460" s="21">
        <f t="shared" si="5959"/>
        <v>34.258011518869012</v>
      </c>
      <c r="T22460">
        <f t="shared" si="5960"/>
        <v>4.5522502530106045E-10</v>
      </c>
      <c r="Z22460" s="15">
        <f t="shared" si="5961"/>
        <v>0.92857867412157635</v>
      </c>
      <c r="AA22460">
        <f t="shared" si="5962"/>
        <v>3.1531957902350305E-7</v>
      </c>
      <c r="AF22460" s="3">
        <f t="shared" si="5953"/>
        <v>0.92860845860559171</v>
      </c>
      <c r="AH22460">
        <f t="shared" si="5963"/>
        <v>2322.9500000004659</v>
      </c>
      <c r="AI22460">
        <f t="shared" si="5964"/>
        <v>34.257990182865981</v>
      </c>
      <c r="AJ22460" s="5">
        <f t="shared" si="5965"/>
        <v>34.279851423335344</v>
      </c>
      <c r="AK22460">
        <f t="shared" si="5966"/>
        <v>4.7791383485931444E-4</v>
      </c>
    </row>
    <row r="22461" spans="1:37" x14ac:dyDescent="0.25">
      <c r="A22461" s="1">
        <v>2323.0500000004658</v>
      </c>
      <c r="B22461">
        <v>34.259170164813717</v>
      </c>
      <c r="D22461">
        <f t="shared" si="5954"/>
        <v>0.89446015372973653</v>
      </c>
      <c r="E22461">
        <f t="shared" si="5952"/>
        <v>0.92804745019079682</v>
      </c>
      <c r="G22461">
        <f t="shared" si="5967"/>
        <v>0.89446015372973653</v>
      </c>
      <c r="H22461" s="2">
        <f t="shared" si="5968"/>
        <v>0.92804745019079682</v>
      </c>
      <c r="L22461" s="20">
        <f t="shared" si="5955"/>
        <v>0.92807740830889784</v>
      </c>
      <c r="M22461">
        <f t="shared" si="5956"/>
        <v>1.1301198054401425E-3</v>
      </c>
      <c r="P22461" s="18">
        <f t="shared" si="5957"/>
        <v>0.92804799783680758</v>
      </c>
      <c r="Q22461">
        <f t="shared" si="5958"/>
        <v>2.9991615310385323E-13</v>
      </c>
      <c r="S22461" s="21">
        <f t="shared" si="5959"/>
        <v>34.259191485405786</v>
      </c>
      <c r="T22461">
        <f t="shared" si="5960"/>
        <v>4.545676461607118E-10</v>
      </c>
      <c r="Z22461" s="15">
        <f t="shared" si="5961"/>
        <v>0.92860879590054224</v>
      </c>
      <c r="AA22461">
        <f t="shared" si="5962"/>
        <v>3.151090058495893E-7</v>
      </c>
      <c r="AF22461" s="3">
        <f t="shared" si="5953"/>
        <v>0.92863856862259941</v>
      </c>
      <c r="AH22461">
        <f t="shared" si="5963"/>
        <v>2323.0500000004658</v>
      </c>
      <c r="AI22461">
        <f t="shared" si="5964"/>
        <v>34.259170164813717</v>
      </c>
      <c r="AJ22461" s="5">
        <f t="shared" si="5965"/>
        <v>34.281024104500162</v>
      </c>
      <c r="AK22461">
        <f t="shared" si="5966"/>
        <v>4.7759467981874673E-4</v>
      </c>
    </row>
    <row r="22462" spans="1:37" x14ac:dyDescent="0.25">
      <c r="A22462" s="1">
        <v>2323.1500000004662</v>
      </c>
      <c r="B22462">
        <v>34.260350065502948</v>
      </c>
      <c r="D22462">
        <f t="shared" si="5954"/>
        <v>0.89449998008681975</v>
      </c>
      <c r="E22462">
        <f t="shared" si="5952"/>
        <v>0.92807775741225562</v>
      </c>
      <c r="G22462">
        <f t="shared" si="5967"/>
        <v>0.89449998008681975</v>
      </c>
      <c r="H22462" s="2">
        <f t="shared" si="5968"/>
        <v>0.92807775741225562</v>
      </c>
      <c r="L22462" s="20">
        <f t="shared" si="5955"/>
        <v>0.92810770373480977</v>
      </c>
      <c r="M22462">
        <f t="shared" si="5956"/>
        <v>1.1294790887996682E-3</v>
      </c>
      <c r="P22462" s="18">
        <f t="shared" si="5957"/>
        <v>0.92807830466240349</v>
      </c>
      <c r="Q22462">
        <f t="shared" si="5958"/>
        <v>2.9948272433747141E-13</v>
      </c>
      <c r="S22462" s="21">
        <f t="shared" si="5959"/>
        <v>34.260371370683544</v>
      </c>
      <c r="T22462">
        <f t="shared" si="5960"/>
        <v>4.5391072021675765E-10</v>
      </c>
      <c r="Z22462" s="15">
        <f t="shared" si="5961"/>
        <v>0.92863891556529798</v>
      </c>
      <c r="AA22462">
        <f t="shared" si="5962"/>
        <v>3.1489847272591566E-7</v>
      </c>
      <c r="AF22462" s="3">
        <f t="shared" si="5953"/>
        <v>0.92866867652539031</v>
      </c>
      <c r="AH22462">
        <f t="shared" si="5963"/>
        <v>2323.1500000004662</v>
      </c>
      <c r="AI22462">
        <f t="shared" si="5964"/>
        <v>34.260350065502948</v>
      </c>
      <c r="AJ22462" s="5">
        <f t="shared" si="5965"/>
        <v>34.28219670335595</v>
      </c>
      <c r="AK22462">
        <f t="shared" si="5966"/>
        <v>4.7727558548023942E-4</v>
      </c>
    </row>
    <row r="22463" spans="1:37" x14ac:dyDescent="0.25">
      <c r="A22463" s="1">
        <v>2323.2500000004661</v>
      </c>
      <c r="B22463">
        <v>34.261529884923192</v>
      </c>
      <c r="D22463">
        <f t="shared" si="5954"/>
        <v>0.89453980644390285</v>
      </c>
      <c r="E22463">
        <f t="shared" si="5952"/>
        <v>0.92810806254621914</v>
      </c>
      <c r="G22463">
        <f t="shared" si="5967"/>
        <v>0.89453980644390285</v>
      </c>
      <c r="H22463" s="2">
        <f t="shared" si="5968"/>
        <v>0.92810806254621914</v>
      </c>
      <c r="L22463" s="20">
        <f t="shared" si="5955"/>
        <v>0.92813799707319333</v>
      </c>
      <c r="M22463">
        <f t="shared" si="5956"/>
        <v>1.1288384135621427E-3</v>
      </c>
      <c r="P22463" s="18">
        <f t="shared" si="5957"/>
        <v>0.92810860940049056</v>
      </c>
      <c r="Q22463">
        <f t="shared" si="5958"/>
        <v>2.990495941719805E-13</v>
      </c>
      <c r="S22463" s="21">
        <f t="shared" si="5959"/>
        <v>34.261551174691789</v>
      </c>
      <c r="T22463">
        <f t="shared" si="5960"/>
        <v>4.5325424691141262E-10</v>
      </c>
      <c r="Z22463" s="15">
        <f t="shared" si="5961"/>
        <v>0.92866903311558369</v>
      </c>
      <c r="AA22463">
        <f t="shared" si="5962"/>
        <v>3.1468797969318682E-7</v>
      </c>
      <c r="AF22463" s="3">
        <f t="shared" si="5953"/>
        <v>0.92869878231370817</v>
      </c>
      <c r="AH22463">
        <f t="shared" si="5963"/>
        <v>2323.2500000004661</v>
      </c>
      <c r="AI22463">
        <f t="shared" si="5964"/>
        <v>34.261529884923192</v>
      </c>
      <c r="AJ22463" s="5">
        <f t="shared" si="5965"/>
        <v>34.283369219892585</v>
      </c>
      <c r="AK22463">
        <f t="shared" si="5966"/>
        <v>4.7695655190533492E-4</v>
      </c>
    </row>
    <row r="22464" spans="1:37" x14ac:dyDescent="0.25">
      <c r="A22464" s="1">
        <v>2323.350000000466</v>
      </c>
      <c r="B22464">
        <v>34.262709623063998</v>
      </c>
      <c r="D22464">
        <f t="shared" si="5954"/>
        <v>0.89457963280098596</v>
      </c>
      <c r="E22464">
        <f t="shared" si="5952"/>
        <v>0.92813836559241891</v>
      </c>
      <c r="G22464">
        <f t="shared" si="5967"/>
        <v>0.89457963280098596</v>
      </c>
      <c r="H22464" s="2">
        <f t="shared" si="5968"/>
        <v>0.92813836559241891</v>
      </c>
      <c r="L22464" s="20">
        <f t="shared" si="5955"/>
        <v>0.92816828832377496</v>
      </c>
      <c r="M22464">
        <f t="shared" si="5956"/>
        <v>1.1281977798285841E-3</v>
      </c>
      <c r="P22464" s="18">
        <f t="shared" si="5957"/>
        <v>0.92813891205080068</v>
      </c>
      <c r="Q22464">
        <f t="shared" si="5958"/>
        <v>2.9861676300356714E-13</v>
      </c>
      <c r="S22464" s="21">
        <f t="shared" si="5959"/>
        <v>34.262730897420084</v>
      </c>
      <c r="T22464">
        <f t="shared" si="5960"/>
        <v>4.5259822689795224E-10</v>
      </c>
      <c r="Z22464" s="15">
        <f t="shared" si="5961"/>
        <v>0.92869914855113755</v>
      </c>
      <c r="AA22464">
        <f t="shared" si="5962"/>
        <v>3.1447752678923403E-7</v>
      </c>
      <c r="AF22464" s="3">
        <f t="shared" si="5953"/>
        <v>0.92872888598728964</v>
      </c>
      <c r="AH22464">
        <f t="shared" si="5963"/>
        <v>2323.350000000466</v>
      </c>
      <c r="AI22464">
        <f t="shared" si="5964"/>
        <v>34.262709623063998</v>
      </c>
      <c r="AJ22464" s="5">
        <f t="shared" si="5965"/>
        <v>34.284541654099883</v>
      </c>
      <c r="AK22464">
        <f t="shared" si="5966"/>
        <v>4.7663757915183822E-4</v>
      </c>
    </row>
    <row r="22465" spans="1:37" x14ac:dyDescent="0.25">
      <c r="A22465" s="1">
        <v>2323.4500000004659</v>
      </c>
      <c r="B22465">
        <v>34.263889279914878</v>
      </c>
      <c r="D22465">
        <f t="shared" si="5954"/>
        <v>0.89461945915806895</v>
      </c>
      <c r="E22465">
        <f t="shared" si="5952"/>
        <v>0.9281686665505855</v>
      </c>
      <c r="G22465">
        <f t="shared" si="5967"/>
        <v>0.89461945915806895</v>
      </c>
      <c r="H22465" s="2">
        <f t="shared" si="5968"/>
        <v>0.9281686665505855</v>
      </c>
      <c r="L22465" s="20">
        <f t="shared" si="5955"/>
        <v>0.92819857748629531</v>
      </c>
      <c r="M22465">
        <f t="shared" si="5956"/>
        <v>1.127557187701027E-3</v>
      </c>
      <c r="P22465" s="18">
        <f t="shared" si="5957"/>
        <v>0.92816921261306451</v>
      </c>
      <c r="Q22465">
        <f t="shared" si="5958"/>
        <v>2.9818423098486369E-13</v>
      </c>
      <c r="S22465" s="21">
        <f t="shared" si="5959"/>
        <v>34.263910538857942</v>
      </c>
      <c r="T22465">
        <f t="shared" si="5960"/>
        <v>4.5194266022368587E-10</v>
      </c>
      <c r="Z22465" s="15">
        <f t="shared" si="5961"/>
        <v>0.92872926187169869</v>
      </c>
      <c r="AA22465">
        <f t="shared" si="5962"/>
        <v>3.1426711405399913E-7</v>
      </c>
      <c r="AF22465" s="3">
        <f t="shared" si="5953"/>
        <v>0.92875898754588293</v>
      </c>
      <c r="AH22465">
        <f t="shared" si="5963"/>
        <v>2323.4500000004659</v>
      </c>
      <c r="AI22465">
        <f t="shared" si="5964"/>
        <v>34.263889279914878</v>
      </c>
      <c r="AJ22465" s="5">
        <f t="shared" si="5965"/>
        <v>34.285714005967684</v>
      </c>
      <c r="AK22465">
        <f t="shared" si="5966"/>
        <v>4.7631866728002647E-4</v>
      </c>
    </row>
    <row r="22466" spans="1:37" x14ac:dyDescent="0.25">
      <c r="A22466" s="1">
        <v>2323.5500000004658</v>
      </c>
      <c r="B22466">
        <v>34.265068855465408</v>
      </c>
      <c r="D22466">
        <f t="shared" si="5954"/>
        <v>0.89465928551515206</v>
      </c>
      <c r="E22466">
        <f t="shared" ref="E22466:E22529" si="5969">(B22466-$B$2)/($B$25111-$B$2)</f>
        <v>0.92819896542045111</v>
      </c>
      <c r="G22466">
        <f t="shared" si="5967"/>
        <v>0.89465928551515206</v>
      </c>
      <c r="H22466" s="2">
        <f t="shared" si="5968"/>
        <v>0.92819896542045111</v>
      </c>
      <c r="L22466" s="20">
        <f t="shared" si="5955"/>
        <v>0.92822886456048082</v>
      </c>
      <c r="M22466">
        <f t="shared" si="5956"/>
        <v>1.1269166372805755E-3</v>
      </c>
      <c r="P22466" s="18">
        <f t="shared" si="5957"/>
        <v>0.92819951108701415</v>
      </c>
      <c r="Q22466">
        <f t="shared" si="5958"/>
        <v>2.9775199802582731E-13</v>
      </c>
      <c r="S22466" s="21">
        <f t="shared" si="5959"/>
        <v>34.265090098994932</v>
      </c>
      <c r="T22466">
        <f t="shared" si="5960"/>
        <v>4.5128754663403577E-10</v>
      </c>
      <c r="Z22466" s="15">
        <f t="shared" si="5961"/>
        <v>0.92875937307700762</v>
      </c>
      <c r="AA22466">
        <f t="shared" si="5962"/>
        <v>3.1405674152716639E-7</v>
      </c>
      <c r="AF22466" s="3">
        <f t="shared" ref="AF22466:AF22529" si="5970">$Y$6*LOG(((1+L22466)*$Y$2)^$Y$5+$Y$4)/LOG($Y$7)+$Y$3</f>
        <v>0.92878908698922213</v>
      </c>
      <c r="AH22466">
        <f t="shared" si="5963"/>
        <v>2323.5500000004658</v>
      </c>
      <c r="AI22466">
        <f t="shared" si="5964"/>
        <v>34.265068855465408</v>
      </c>
      <c r="AJ22466" s="5">
        <f t="shared" si="5965"/>
        <v>34.286886275485884</v>
      </c>
      <c r="AK22466">
        <f t="shared" si="5966"/>
        <v>4.7599981634985426E-4</v>
      </c>
    </row>
    <row r="22467" spans="1:37" x14ac:dyDescent="0.25">
      <c r="A22467" s="1">
        <v>2323.6500000004662</v>
      </c>
      <c r="B22467">
        <v>34.266248349705087</v>
      </c>
      <c r="D22467">
        <f t="shared" ref="D22467:D22530" si="5971">(A22467-$A$2)/($A$25111-$A$2)</f>
        <v>0.89469911187223539</v>
      </c>
      <c r="E22467">
        <f t="shared" si="5969"/>
        <v>0.92822926220174606</v>
      </c>
      <c r="G22467">
        <f t="shared" si="5967"/>
        <v>0.89469911187223539</v>
      </c>
      <c r="H22467" s="2">
        <f t="shared" si="5968"/>
        <v>0.92822926220174606</v>
      </c>
      <c r="L22467" s="20">
        <f t="shared" ref="L22467:L22530" si="5972">$K$4*_xlfn.ERF.PRECISE($K$2*H22467+$K$3)+$K$5</f>
        <v>0.92825914954605437</v>
      </c>
      <c r="M22467">
        <f t="shared" ref="M22467:M22530" si="5973">(G22467-L22467)^2</f>
        <v>1.1262761286681498E-3</v>
      </c>
      <c r="P22467" s="18">
        <f t="shared" ref="P22467:P22530" si="5974">$O$4*TANH($O$2*H22467+$O$3)</f>
        <v>0.92822980747238004</v>
      </c>
      <c r="Q22467">
        <f t="shared" ref="Q22467:Q22530" si="5975">(H22467-P22467)^2</f>
        <v>2.9732006427891656E-13</v>
      </c>
      <c r="S22467" s="21">
        <f t="shared" ref="S22467:S22530" si="5976">( P22467-$J$2)*($B$25111-$B$2)/($I$2-$J$2)+$B$2</f>
        <v>34.266269577820566</v>
      </c>
      <c r="T22467">
        <f t="shared" ref="T22467:T22530" si="5977">(B22467-S22467)^2</f>
        <v>4.5063288678031095E-10</v>
      </c>
      <c r="Z22467" s="15">
        <f t="shared" ref="Z22467:Z22530" si="5978">$Y$6*LOG(((1+H22467)*$Y$2)^$Y$5+$Y$4,$Y$7)+$Y$3</f>
        <v>0.92878948216680335</v>
      </c>
      <c r="AA22467">
        <f t="shared" ref="AA22467:AA22530" si="5979">(H22467-Z22467)^2</f>
        <v>3.138464092487854E-7</v>
      </c>
      <c r="AF22467" s="3">
        <f t="shared" si="5970"/>
        <v>0.92881918431703914</v>
      </c>
      <c r="AH22467">
        <f t="shared" ref="AH22467:AH22530" si="5980">( G22467-$J$2)*($A$25111-$A$2)/($I$2-$J$2)+$A$2</f>
        <v>2323.6500000004662</v>
      </c>
      <c r="AI22467">
        <f t="shared" ref="AI22467:AI22530" si="5981">( H22467-$J$2)*($B$25111-$B$2)/($I$2-$J$2)+$B$2</f>
        <v>34.266248349705087</v>
      </c>
      <c r="AJ22467" s="5">
        <f t="shared" ref="AJ22467:AJ22530" si="5982">( Z22467-$J$2)*($B$25111-$B$2)/($I$2-$J$2)+$B$2</f>
        <v>34.288058462644329</v>
      </c>
      <c r="AK22467">
        <f t="shared" ref="AK22467:AK22530" si="5983">(AI22467-AJ22467)^2</f>
        <v>4.7568102642250388E-4</v>
      </c>
    </row>
    <row r="22468" spans="1:37" x14ac:dyDescent="0.25">
      <c r="A22468" s="1">
        <v>2323.7500000004661</v>
      </c>
      <c r="B22468">
        <v>34.267427762623427</v>
      </c>
      <c r="D22468">
        <f t="shared" si="5971"/>
        <v>0.89473893822931838</v>
      </c>
      <c r="E22468">
        <f t="shared" si="5969"/>
        <v>0.92825955689420092</v>
      </c>
      <c r="G22468">
        <f t="shared" si="5967"/>
        <v>0.89473893822931838</v>
      </c>
      <c r="H22468" s="2">
        <f t="shared" si="5968"/>
        <v>0.92825955689420092</v>
      </c>
      <c r="L22468" s="20">
        <f t="shared" si="5972"/>
        <v>0.92828943244276019</v>
      </c>
      <c r="M22468">
        <f t="shared" si="5973"/>
        <v>1.1256356619661922E-3</v>
      </c>
      <c r="P22468" s="18">
        <f t="shared" si="5974"/>
        <v>0.9282601017688924</v>
      </c>
      <c r="Q22468">
        <f t="shared" si="5975"/>
        <v>2.9688842941229358E-13</v>
      </c>
      <c r="S22468" s="21">
        <f t="shared" si="5976"/>
        <v>34.267448975324328</v>
      </c>
      <c r="T22468">
        <f t="shared" si="5977"/>
        <v>4.4997867950336587E-10</v>
      </c>
      <c r="Z22468" s="15">
        <f t="shared" si="5978"/>
        <v>0.92881958914082341</v>
      </c>
      <c r="AA22468">
        <f t="shared" si="5979"/>
        <v>3.1363611725703156E-7</v>
      </c>
      <c r="AF22468" s="3">
        <f t="shared" si="5970"/>
        <v>0.92884927952908403</v>
      </c>
      <c r="AH22468">
        <f t="shared" si="5980"/>
        <v>2323.7500000004661</v>
      </c>
      <c r="AI22468">
        <f t="shared" si="5981"/>
        <v>34.267427762623427</v>
      </c>
      <c r="AJ22468" s="5">
        <f t="shared" si="5982"/>
        <v>34.289230567432789</v>
      </c>
      <c r="AK22468">
        <f t="shared" si="5983"/>
        <v>4.7536229755511592E-4</v>
      </c>
    </row>
    <row r="22469" spans="1:37" x14ac:dyDescent="0.25">
      <c r="A22469" s="1">
        <v>2323.850000000466</v>
      </c>
      <c r="B22469">
        <v>34.268607094209962</v>
      </c>
      <c r="D22469">
        <f t="shared" si="5971"/>
        <v>0.89477876458640149</v>
      </c>
      <c r="E22469">
        <f t="shared" si="5969"/>
        <v>0.92828984949754689</v>
      </c>
      <c r="G22469">
        <f t="shared" si="5967"/>
        <v>0.89477876458640149</v>
      </c>
      <c r="H22469" s="2">
        <f t="shared" si="5968"/>
        <v>0.92828984949754689</v>
      </c>
      <c r="L22469" s="20">
        <f t="shared" si="5972"/>
        <v>0.9283197132503247</v>
      </c>
      <c r="M22469">
        <f t="shared" si="5973"/>
        <v>1.1249952372759321E-3</v>
      </c>
      <c r="P22469" s="18">
        <f t="shared" si="5974"/>
        <v>0.92829039397628266</v>
      </c>
      <c r="Q22469">
        <f t="shared" si="5975"/>
        <v>2.9645709369966928E-13</v>
      </c>
      <c r="S22469" s="21">
        <f t="shared" si="5976"/>
        <v>34.26862829149578</v>
      </c>
      <c r="T22469">
        <f t="shared" si="5977"/>
        <v>4.49324926057414E-10</v>
      </c>
      <c r="Z22469" s="15">
        <f t="shared" si="5978"/>
        <v>0.9288496939988079</v>
      </c>
      <c r="AA22469">
        <f t="shared" si="5979"/>
        <v>3.1342586559218758E-7</v>
      </c>
      <c r="AF22469" s="3">
        <f t="shared" si="5970"/>
        <v>0.92887937262509468</v>
      </c>
      <c r="AH22469">
        <f t="shared" si="5980"/>
        <v>2323.850000000466</v>
      </c>
      <c r="AI22469">
        <f t="shared" si="5981"/>
        <v>34.268607094209962</v>
      </c>
      <c r="AJ22469" s="5">
        <f t="shared" si="5982"/>
        <v>34.290402589841158</v>
      </c>
      <c r="AK22469">
        <f t="shared" si="5983"/>
        <v>4.7504362980946865E-4</v>
      </c>
    </row>
    <row r="22470" spans="1:37" x14ac:dyDescent="0.25">
      <c r="A22470" s="1">
        <v>2323.9500000004659</v>
      </c>
      <c r="B22470">
        <v>34.269786344454211</v>
      </c>
      <c r="D22470">
        <f t="shared" si="5971"/>
        <v>0.89481859094348459</v>
      </c>
      <c r="E22470">
        <f t="shared" si="5969"/>
        <v>0.92832014001151475</v>
      </c>
      <c r="G22470">
        <f t="shared" ref="G22470:G22533" si="5984">($I$2-$J$2)*D22470+$J$2</f>
        <v>0.89481859094348459</v>
      </c>
      <c r="H22470" s="2">
        <f t="shared" si="5968"/>
        <v>0.92832014001151475</v>
      </c>
      <c r="L22470" s="20">
        <f t="shared" si="5972"/>
        <v>0.92834999196847079</v>
      </c>
      <c r="M22470">
        <f t="shared" si="5973"/>
        <v>1.1243548546984454E-3</v>
      </c>
      <c r="P22470" s="18">
        <f t="shared" si="5974"/>
        <v>0.92832068409428181</v>
      </c>
      <c r="Q22470">
        <f t="shared" si="5975"/>
        <v>2.9602605741405239E-13</v>
      </c>
      <c r="S22470" s="21">
        <f t="shared" si="5976"/>
        <v>34.269807526324435</v>
      </c>
      <c r="T22470">
        <f t="shared" si="5977"/>
        <v>4.4867162618810295E-10</v>
      </c>
      <c r="Z22470" s="15">
        <f t="shared" si="5978"/>
        <v>0.92887979674049515</v>
      </c>
      <c r="AA22470">
        <f t="shared" si="5979"/>
        <v>3.1321565429303592E-7</v>
      </c>
      <c r="AF22470" s="3">
        <f t="shared" si="5970"/>
        <v>0.92890946360479976</v>
      </c>
      <c r="AH22470">
        <f t="shared" si="5980"/>
        <v>2323.9500000004659</v>
      </c>
      <c r="AI22470">
        <f t="shared" si="5981"/>
        <v>34.269786344454211</v>
      </c>
      <c r="AJ22470" s="5">
        <f t="shared" si="5982"/>
        <v>34.29157452985924</v>
      </c>
      <c r="AK22470">
        <f t="shared" si="5983"/>
        <v>4.7472502324391987E-4</v>
      </c>
    </row>
    <row r="22471" spans="1:37" x14ac:dyDescent="0.25">
      <c r="A22471" s="1">
        <v>2324.0500000004658</v>
      </c>
      <c r="B22471">
        <v>34.270965513345701</v>
      </c>
      <c r="D22471">
        <f t="shared" si="5971"/>
        <v>0.89485841730056759</v>
      </c>
      <c r="E22471">
        <f t="shared" si="5969"/>
        <v>0.92835042843583548</v>
      </c>
      <c r="G22471">
        <f t="shared" si="5984"/>
        <v>0.89485841730056759</v>
      </c>
      <c r="H22471" s="2">
        <f t="shared" ref="H22471:H22534" si="5985">($I$2-$J$2)*E22471+$J$2</f>
        <v>0.92835042843583548</v>
      </c>
      <c r="L22471" s="20">
        <f t="shared" si="5972"/>
        <v>0.92838026859694267</v>
      </c>
      <c r="M22471">
        <f t="shared" si="5973"/>
        <v>1.1237145143362839E-3</v>
      </c>
      <c r="P22471" s="18">
        <f t="shared" si="5974"/>
        <v>0.92835097212262041</v>
      </c>
      <c r="Q22471">
        <f t="shared" si="5975"/>
        <v>2.9559532010341283E-13</v>
      </c>
      <c r="S22471" s="21">
        <f t="shared" si="5976"/>
        <v>34.270986679799812</v>
      </c>
      <c r="T22471">
        <f t="shared" si="5977"/>
        <v>4.4801877964195814E-10</v>
      </c>
      <c r="Z22471" s="15">
        <f t="shared" si="5978"/>
        <v>0.92890989736562612</v>
      </c>
      <c r="AA22471">
        <f t="shared" si="5979"/>
        <v>3.1300548340108492E-7</v>
      </c>
      <c r="AF22471" s="3">
        <f t="shared" si="5970"/>
        <v>0.92893955246795323</v>
      </c>
      <c r="AH22471">
        <f t="shared" si="5980"/>
        <v>2324.0500000004658</v>
      </c>
      <c r="AI22471">
        <f t="shared" si="5981"/>
        <v>34.270965513345701</v>
      </c>
      <c r="AJ22471" s="5">
        <f t="shared" si="5982"/>
        <v>34.292746387476953</v>
      </c>
      <c r="AK22471">
        <f t="shared" si="5983"/>
        <v>4.7440647792146014E-4</v>
      </c>
    </row>
    <row r="22472" spans="1:37" x14ac:dyDescent="0.25">
      <c r="A22472" s="1">
        <v>2324.1500000004671</v>
      </c>
      <c r="B22472">
        <v>34.272144600873908</v>
      </c>
      <c r="D22472">
        <f t="shared" si="5971"/>
        <v>0.89489824365765125</v>
      </c>
      <c r="E22472">
        <f t="shared" si="5969"/>
        <v>0.92838071477023887</v>
      </c>
      <c r="G22472">
        <f t="shared" si="5984"/>
        <v>0.89489824365765125</v>
      </c>
      <c r="H22472" s="2">
        <f t="shared" si="5985"/>
        <v>0.92838071477023887</v>
      </c>
      <c r="L22472" s="20">
        <f t="shared" si="5972"/>
        <v>0.92841054313545968</v>
      </c>
      <c r="M22472">
        <f t="shared" si="5973"/>
        <v>1.1230742162903189E-3</v>
      </c>
      <c r="P22472" s="18">
        <f t="shared" si="5974"/>
        <v>0.92838125806102878</v>
      </c>
      <c r="Q22472">
        <f t="shared" si="5975"/>
        <v>2.9516488240284165E-13</v>
      </c>
      <c r="S22472" s="21">
        <f t="shared" si="5976"/>
        <v>34.272165751911402</v>
      </c>
      <c r="T22472">
        <f t="shared" si="5977"/>
        <v>4.4736638706810596E-10</v>
      </c>
      <c r="Z22472" s="15">
        <f t="shared" si="5978"/>
        <v>0.92893999587393683</v>
      </c>
      <c r="AA22472">
        <f t="shared" si="5979"/>
        <v>3.127953529536102E-7</v>
      </c>
      <c r="AF22472" s="3">
        <f t="shared" si="5970"/>
        <v>0.92896963921428144</v>
      </c>
      <c r="AH22472">
        <f t="shared" si="5980"/>
        <v>2324.1500000004671</v>
      </c>
      <c r="AI22472">
        <f t="shared" si="5981"/>
        <v>34.272144600873908</v>
      </c>
      <c r="AJ22472" s="5">
        <f t="shared" si="5982"/>
        <v>34.293918162684022</v>
      </c>
      <c r="AK22472">
        <f t="shared" si="5983"/>
        <v>4.7408799389887541E-4</v>
      </c>
    </row>
    <row r="22473" spans="1:37" x14ac:dyDescent="0.25">
      <c r="A22473" s="1">
        <v>2324.250000000467</v>
      </c>
      <c r="B22473">
        <v>34.27332360702836</v>
      </c>
      <c r="D22473">
        <f t="shared" si="5971"/>
        <v>0.89493807001473435</v>
      </c>
      <c r="E22473">
        <f t="shared" si="5969"/>
        <v>0.92841099901445567</v>
      </c>
      <c r="G22473">
        <f t="shared" si="5984"/>
        <v>0.89493807001473435</v>
      </c>
      <c r="H22473" s="2">
        <f t="shared" si="5985"/>
        <v>0.92841099901445567</v>
      </c>
      <c r="L22473" s="20">
        <f t="shared" si="5972"/>
        <v>0.92844081558376601</v>
      </c>
      <c r="M22473">
        <f t="shared" si="5973"/>
        <v>1.1224339606632702E-3</v>
      </c>
      <c r="P22473" s="18">
        <f t="shared" si="5974"/>
        <v>0.92841154190923736</v>
      </c>
      <c r="Q22473">
        <f t="shared" si="5975"/>
        <v>2.9473474398129736E-13</v>
      </c>
      <c r="S22473" s="21">
        <f t="shared" si="5976"/>
        <v>34.273344742648725</v>
      </c>
      <c r="T22473">
        <f t="shared" si="5977"/>
        <v>4.4671444821285584E-10</v>
      </c>
      <c r="Z22473" s="15">
        <f t="shared" si="5978"/>
        <v>0.92897009226516736</v>
      </c>
      <c r="AA22473">
        <f t="shared" si="5979"/>
        <v>3.1258526299135808E-7</v>
      </c>
      <c r="AF22473" s="3">
        <f t="shared" si="5970"/>
        <v>0.92899972384353724</v>
      </c>
      <c r="AH22473">
        <f t="shared" si="5980"/>
        <v>2324.250000000467</v>
      </c>
      <c r="AI22473">
        <f t="shared" si="5981"/>
        <v>34.27332360702836</v>
      </c>
      <c r="AJ22473" s="5">
        <f t="shared" si="5982"/>
        <v>34.295089855470323</v>
      </c>
      <c r="AK22473">
        <f t="shared" si="5983"/>
        <v>4.7376957123727409E-4</v>
      </c>
    </row>
    <row r="22474" spans="1:37" x14ac:dyDescent="0.25">
      <c r="A22474" s="1">
        <v>2324.350000000466</v>
      </c>
      <c r="B22474">
        <v>34.274502531798539</v>
      </c>
      <c r="D22474">
        <f t="shared" si="5971"/>
        <v>0.89497789637181702</v>
      </c>
      <c r="E22474">
        <f t="shared" si="5969"/>
        <v>0.928441281168216</v>
      </c>
      <c r="G22474">
        <f t="shared" si="5984"/>
        <v>0.89497789637181702</v>
      </c>
      <c r="H22474" s="2">
        <f t="shared" si="5985"/>
        <v>0.928441281168216</v>
      </c>
      <c r="L22474" s="20">
        <f t="shared" si="5972"/>
        <v>0.92847108594158101</v>
      </c>
      <c r="M22474">
        <f t="shared" si="5973"/>
        <v>1.1217937475561475E-3</v>
      </c>
      <c r="P22474" s="18">
        <f t="shared" si="5974"/>
        <v>0.92844182366697603</v>
      </c>
      <c r="Q22474">
        <f t="shared" si="5975"/>
        <v>2.9430490462925371E-13</v>
      </c>
      <c r="S22474" s="21">
        <f t="shared" si="5976"/>
        <v>34.27452365200125</v>
      </c>
      <c r="T22474">
        <f t="shared" si="5977"/>
        <v>4.460629625232591E-10</v>
      </c>
      <c r="Z22474" s="15">
        <f t="shared" si="5978"/>
        <v>0.92900018653905547</v>
      </c>
      <c r="AA22474">
        <f t="shared" si="5979"/>
        <v>3.1237521355320399E-7</v>
      </c>
      <c r="AF22474" s="3">
        <f t="shared" si="5970"/>
        <v>0.92902980635544763</v>
      </c>
      <c r="AH22474">
        <f t="shared" si="5980"/>
        <v>2324.350000000466</v>
      </c>
      <c r="AI22474">
        <f t="shared" si="5981"/>
        <v>34.274502531798539</v>
      </c>
      <c r="AJ22474" s="5">
        <f t="shared" si="5982"/>
        <v>34.296261465825658</v>
      </c>
      <c r="AK22474">
        <f t="shared" si="5983"/>
        <v>4.7345120999651383E-4</v>
      </c>
    </row>
    <row r="22475" spans="1:37" x14ac:dyDescent="0.25">
      <c r="A22475" s="1">
        <v>2324.4500000004659</v>
      </c>
      <c r="B22475">
        <v>34.275681375173981</v>
      </c>
      <c r="D22475">
        <f t="shared" si="5971"/>
        <v>0.89501772272890012</v>
      </c>
      <c r="E22475">
        <f t="shared" si="5969"/>
        <v>0.92847156123125085</v>
      </c>
      <c r="G22475">
        <f t="shared" si="5984"/>
        <v>0.89501772272890012</v>
      </c>
      <c r="H22475" s="2">
        <f t="shared" si="5985"/>
        <v>0.92847156123125085</v>
      </c>
      <c r="L22475" s="20">
        <f t="shared" si="5972"/>
        <v>0.92850135420863467</v>
      </c>
      <c r="M22475">
        <f t="shared" si="5973"/>
        <v>1.1211535770706701E-3</v>
      </c>
      <c r="P22475" s="18">
        <f t="shared" si="5974"/>
        <v>0.92847210333397623</v>
      </c>
      <c r="Q22475">
        <f t="shared" si="5975"/>
        <v>2.9387536486011482E-13</v>
      </c>
      <c r="S22475" s="21">
        <f t="shared" si="5976"/>
        <v>34.275702479958532</v>
      </c>
      <c r="T22475">
        <f t="shared" si="5977"/>
        <v>4.4541193094770665E-10</v>
      </c>
      <c r="Z22475" s="15">
        <f t="shared" si="5978"/>
        <v>0.92903027869534072</v>
      </c>
      <c r="AA22475">
        <f t="shared" si="5979"/>
        <v>3.1216520467900849E-7</v>
      </c>
      <c r="AF22475" s="3">
        <f t="shared" si="5970"/>
        <v>0.92905988674975171</v>
      </c>
      <c r="AH22475">
        <f t="shared" si="5980"/>
        <v>2324.4500000004659</v>
      </c>
      <c r="AI22475">
        <f t="shared" si="5981"/>
        <v>34.275681375173981</v>
      </c>
      <c r="AJ22475" s="5">
        <f t="shared" si="5982"/>
        <v>34.297432993739875</v>
      </c>
      <c r="AK22475">
        <f t="shared" si="5983"/>
        <v>4.7313291023613123E-4</v>
      </c>
    </row>
    <row r="22476" spans="1:37" x14ac:dyDescent="0.25">
      <c r="A22476" s="1">
        <v>2324.5500000004658</v>
      </c>
      <c r="B22476">
        <v>34.276860137144141</v>
      </c>
      <c r="D22476">
        <f t="shared" si="5971"/>
        <v>0.89505754908598323</v>
      </c>
      <c r="E22476">
        <f t="shared" si="5969"/>
        <v>0.92850183920328955</v>
      </c>
      <c r="G22476">
        <f t="shared" si="5984"/>
        <v>0.89505754908598323</v>
      </c>
      <c r="H22476" s="2">
        <f t="shared" si="5985"/>
        <v>0.92850183920328955</v>
      </c>
      <c r="L22476" s="20">
        <f t="shared" si="5972"/>
        <v>0.92853162038466408</v>
      </c>
      <c r="M22476">
        <f t="shared" si="5973"/>
        <v>1.1205134493091691E-3</v>
      </c>
      <c r="P22476" s="18">
        <f t="shared" si="5974"/>
        <v>0.92850238090996717</v>
      </c>
      <c r="Q22476">
        <f t="shared" si="5975"/>
        <v>2.9344612458446363E-13</v>
      </c>
      <c r="S22476" s="21">
        <f t="shared" si="5976"/>
        <v>34.276881226510028</v>
      </c>
      <c r="T22476">
        <f t="shared" si="5977"/>
        <v>4.4476135353286786E-10</v>
      </c>
      <c r="Z22476" s="15">
        <f t="shared" si="5978"/>
        <v>0.92906036873375974</v>
      </c>
      <c r="AA22476">
        <f t="shared" si="5979"/>
        <v>3.119552364072594E-7</v>
      </c>
      <c r="AF22476" s="3">
        <f t="shared" si="5970"/>
        <v>0.92908996502619423</v>
      </c>
      <c r="AH22476">
        <f t="shared" si="5980"/>
        <v>2324.5500000004658</v>
      </c>
      <c r="AI22476">
        <f t="shared" si="5981"/>
        <v>34.276860137144141</v>
      </c>
      <c r="AJ22476" s="5">
        <f t="shared" si="5982"/>
        <v>34.298604439202727</v>
      </c>
      <c r="AK22476">
        <f t="shared" si="5983"/>
        <v>4.7281467201503298E-4</v>
      </c>
    </row>
    <row r="22477" spans="1:37" x14ac:dyDescent="0.25">
      <c r="A22477" s="1">
        <v>2324.6500000004671</v>
      </c>
      <c r="B22477">
        <v>34.278038817698537</v>
      </c>
      <c r="D22477">
        <f t="shared" si="5971"/>
        <v>0.89509737544306678</v>
      </c>
      <c r="E22477">
        <f t="shared" si="5969"/>
        <v>0.92853211508406264</v>
      </c>
      <c r="G22477">
        <f t="shared" si="5984"/>
        <v>0.89509737544306678</v>
      </c>
      <c r="H22477" s="2">
        <f t="shared" si="5985"/>
        <v>0.92853211508406264</v>
      </c>
      <c r="L22477" s="20">
        <f t="shared" si="5972"/>
        <v>0.92856188446939925</v>
      </c>
      <c r="M22477">
        <f t="shared" si="5973"/>
        <v>1.1198733643734873E-3</v>
      </c>
      <c r="P22477" s="18">
        <f t="shared" si="5974"/>
        <v>0.92853265639467952</v>
      </c>
      <c r="Q22477">
        <f t="shared" si="5975"/>
        <v>2.9301718395362619E-13</v>
      </c>
      <c r="S22477" s="21">
        <f t="shared" si="5976"/>
        <v>34.278059891645249</v>
      </c>
      <c r="T22477">
        <f t="shared" si="5977"/>
        <v>4.4411123002593483E-10</v>
      </c>
      <c r="Z22477" s="15">
        <f t="shared" si="5978"/>
        <v>0.92909045665405066</v>
      </c>
      <c r="AA22477">
        <f t="shared" si="5979"/>
        <v>3.117453087766859E-7</v>
      </c>
      <c r="AF22477" s="3">
        <f t="shared" si="5970"/>
        <v>0.92912004118451363</v>
      </c>
      <c r="AH22477">
        <f t="shared" si="5980"/>
        <v>2324.6500000004671</v>
      </c>
      <c r="AI22477">
        <f t="shared" si="5981"/>
        <v>34.278038817698537</v>
      </c>
      <c r="AJ22477" s="5">
        <f t="shared" si="5982"/>
        <v>34.299775802204017</v>
      </c>
      <c r="AK22477">
        <f t="shared" si="5983"/>
        <v>4.7249649539149718E-4</v>
      </c>
    </row>
    <row r="22478" spans="1:37" x14ac:dyDescent="0.25">
      <c r="A22478" s="1">
        <v>2324.750000000467</v>
      </c>
      <c r="B22478">
        <v>34.27921741682664</v>
      </c>
      <c r="D22478">
        <f t="shared" si="5971"/>
        <v>0.89513720180014988</v>
      </c>
      <c r="E22478">
        <f t="shared" si="5969"/>
        <v>0.92856238887329989</v>
      </c>
      <c r="G22478">
        <f t="shared" si="5984"/>
        <v>0.89513720180014988</v>
      </c>
      <c r="H22478" s="2">
        <f t="shared" si="5985"/>
        <v>0.92856238887329989</v>
      </c>
      <c r="L22478" s="20">
        <f t="shared" si="5972"/>
        <v>0.9285921464625666</v>
      </c>
      <c r="M22478">
        <f t="shared" si="5973"/>
        <v>1.1192333223653649E-3</v>
      </c>
      <c r="P22478" s="18">
        <f t="shared" si="5974"/>
        <v>0.92856292978784272</v>
      </c>
      <c r="Q22478">
        <f t="shared" si="5975"/>
        <v>2.9258854263814893E-13</v>
      </c>
      <c r="S22478" s="21">
        <f t="shared" si="5976"/>
        <v>34.279238475353658</v>
      </c>
      <c r="T22478">
        <f t="shared" si="5977"/>
        <v>4.4346156017497776E-10</v>
      </c>
      <c r="Z22478" s="15">
        <f t="shared" si="5978"/>
        <v>0.92912054245595477</v>
      </c>
      <c r="AA22478">
        <f t="shared" si="5979"/>
        <v>3.1153542183047177E-7</v>
      </c>
      <c r="AF22478" s="3">
        <f t="shared" si="5970"/>
        <v>0.92915011522444457</v>
      </c>
      <c r="AH22478">
        <f t="shared" si="5980"/>
        <v>2324.750000000467</v>
      </c>
      <c r="AI22478">
        <f t="shared" si="5981"/>
        <v>34.27921741682664</v>
      </c>
      <c r="AJ22478" s="5">
        <f t="shared" si="5982"/>
        <v>34.300947082733671</v>
      </c>
      <c r="AK22478">
        <f t="shared" si="5983"/>
        <v>4.7217838043120289E-4</v>
      </c>
    </row>
    <row r="22479" spans="1:37" x14ac:dyDescent="0.25">
      <c r="A22479" s="1">
        <v>2324.850000000466</v>
      </c>
      <c r="B22479">
        <v>34.280395934517948</v>
      </c>
      <c r="D22479">
        <f t="shared" si="5971"/>
        <v>0.89517702815723255</v>
      </c>
      <c r="E22479">
        <f t="shared" si="5969"/>
        <v>0.92859266057073142</v>
      </c>
      <c r="G22479">
        <f t="shared" si="5984"/>
        <v>0.89517702815723255</v>
      </c>
      <c r="H22479" s="2">
        <f t="shared" si="5985"/>
        <v>0.92859266057073142</v>
      </c>
      <c r="L22479" s="20">
        <f t="shared" si="5972"/>
        <v>0.92862240636389615</v>
      </c>
      <c r="M22479">
        <f t="shared" si="5973"/>
        <v>1.1185933233867685E-3</v>
      </c>
      <c r="P22479" s="18">
        <f t="shared" si="5974"/>
        <v>0.9285932010891873</v>
      </c>
      <c r="Q22479">
        <f t="shared" si="5975"/>
        <v>2.9216020114976944E-13</v>
      </c>
      <c r="S22479" s="21">
        <f t="shared" si="5976"/>
        <v>34.280416977624768</v>
      </c>
      <c r="T22479">
        <f t="shared" si="5977"/>
        <v>4.4281234462606659E-10</v>
      </c>
      <c r="Z22479" s="15">
        <f t="shared" si="5978"/>
        <v>0.92915062613920718</v>
      </c>
      <c r="AA22479">
        <f t="shared" si="5979"/>
        <v>3.1132557560447809E-7</v>
      </c>
      <c r="AF22479" s="3">
        <f t="shared" si="5970"/>
        <v>0.92918018714572448</v>
      </c>
      <c r="AH22479">
        <f t="shared" si="5980"/>
        <v>2324.850000000466</v>
      </c>
      <c r="AI22479">
        <f t="shared" si="5981"/>
        <v>34.280395934517948</v>
      </c>
      <c r="AJ22479" s="5">
        <f t="shared" si="5982"/>
        <v>34.302118280781379</v>
      </c>
      <c r="AK22479">
        <f t="shared" si="5983"/>
        <v>4.718603271883876E-4</v>
      </c>
    </row>
    <row r="22480" spans="1:37" x14ac:dyDescent="0.25">
      <c r="A22480" s="1">
        <v>2324.9500000004668</v>
      </c>
      <c r="B22480">
        <v>34.28157437076193</v>
      </c>
      <c r="D22480">
        <f t="shared" si="5971"/>
        <v>0.89521685451431599</v>
      </c>
      <c r="E22480">
        <f t="shared" si="5969"/>
        <v>0.92862293017608677</v>
      </c>
      <c r="G22480">
        <f t="shared" si="5984"/>
        <v>0.89521685451431599</v>
      </c>
      <c r="H22480" s="2">
        <f t="shared" si="5985"/>
        <v>0.92862293017608677</v>
      </c>
      <c r="L22480" s="20">
        <f t="shared" si="5972"/>
        <v>0.92865266417311787</v>
      </c>
      <c r="M22480">
        <f t="shared" si="5973"/>
        <v>1.1179533675396295E-3</v>
      </c>
      <c r="P22480" s="18">
        <f t="shared" si="5974"/>
        <v>0.92862347029844217</v>
      </c>
      <c r="Q22480">
        <f t="shared" si="5975"/>
        <v>2.917321587995063E-13</v>
      </c>
      <c r="S22480" s="21">
        <f t="shared" si="5976"/>
        <v>34.281595398448033</v>
      </c>
      <c r="T22480">
        <f t="shared" si="5977"/>
        <v>4.4216358282823409E-10</v>
      </c>
      <c r="Z22480" s="15">
        <f t="shared" si="5978"/>
        <v>0.9291807077035471</v>
      </c>
      <c r="AA22480">
        <f t="shared" si="5979"/>
        <v>3.1111577013976446E-7</v>
      </c>
      <c r="AF22480" s="3">
        <f t="shared" si="5970"/>
        <v>0.92921025694809145</v>
      </c>
      <c r="AH22480">
        <f t="shared" si="5980"/>
        <v>2324.9500000004668</v>
      </c>
      <c r="AI22480">
        <f t="shared" si="5981"/>
        <v>34.28157437076193</v>
      </c>
      <c r="AJ22480" s="5">
        <f t="shared" si="5982"/>
        <v>34.303289396336993</v>
      </c>
      <c r="AK22480">
        <f t="shared" si="5983"/>
        <v>4.7154233572561591E-4</v>
      </c>
    </row>
    <row r="22481" spans="1:37" x14ac:dyDescent="0.25">
      <c r="A22481" s="1">
        <v>2325.0500000004672</v>
      </c>
      <c r="B22481">
        <v>34.282752725548079</v>
      </c>
      <c r="D22481">
        <f t="shared" si="5971"/>
        <v>0.89525668087139931</v>
      </c>
      <c r="E22481">
        <f t="shared" si="5969"/>
        <v>0.92865319768909593</v>
      </c>
      <c r="G22481">
        <f t="shared" si="5984"/>
        <v>0.89525668087139931</v>
      </c>
      <c r="H22481" s="2">
        <f t="shared" si="5985"/>
        <v>0.92865319768909593</v>
      </c>
      <c r="L22481" s="20">
        <f t="shared" si="5972"/>
        <v>0.92868291988996887</v>
      </c>
      <c r="M22481">
        <f t="shared" si="5973"/>
        <v>1.117313454926542E-3</v>
      </c>
      <c r="P22481" s="18">
        <f t="shared" si="5974"/>
        <v>0.92865373741533819</v>
      </c>
      <c r="Q22481">
        <f t="shared" si="5975"/>
        <v>2.9130441657829643E-13</v>
      </c>
      <c r="S22481" s="21">
        <f t="shared" si="5976"/>
        <v>34.28277373781296</v>
      </c>
      <c r="T22481">
        <f t="shared" si="5977"/>
        <v>4.4151527542667675E-10</v>
      </c>
      <c r="Z22481" s="15">
        <f t="shared" si="5978"/>
        <v>0.92921078714871264</v>
      </c>
      <c r="AA22481">
        <f t="shared" si="5979"/>
        <v>3.1090600547564689E-7</v>
      </c>
      <c r="AF22481" s="3">
        <f t="shared" si="5970"/>
        <v>0.92924032463129314</v>
      </c>
      <c r="AH22481">
        <f t="shared" si="5980"/>
        <v>2325.0500000004672</v>
      </c>
      <c r="AI22481">
        <f t="shared" si="5981"/>
        <v>34.282752725548079</v>
      </c>
      <c r="AJ22481" s="5">
        <f t="shared" si="5982"/>
        <v>34.304460429390311</v>
      </c>
      <c r="AK22481">
        <f t="shared" si="5983"/>
        <v>4.7122440610204312E-4</v>
      </c>
    </row>
    <row r="22482" spans="1:37" x14ac:dyDescent="0.25">
      <c r="A22482" s="1">
        <v>2325.1500000004671</v>
      </c>
      <c r="B22482">
        <v>34.283930998865863</v>
      </c>
      <c r="D22482">
        <f t="shared" si="5971"/>
        <v>0.89529650722848231</v>
      </c>
      <c r="E22482">
        <f t="shared" si="5969"/>
        <v>0.92868346310948857</v>
      </c>
      <c r="G22482">
        <f t="shared" si="5984"/>
        <v>0.89529650722848231</v>
      </c>
      <c r="H22482" s="2">
        <f t="shared" si="5985"/>
        <v>0.92868346310948857</v>
      </c>
      <c r="L22482" s="20">
        <f t="shared" si="5972"/>
        <v>0.92871317351416849</v>
      </c>
      <c r="M22482">
        <f t="shared" si="5973"/>
        <v>1.1166735856489155E-3</v>
      </c>
      <c r="P22482" s="18">
        <f t="shared" si="5974"/>
        <v>0.92868400243960481</v>
      </c>
      <c r="Q22482">
        <f t="shared" si="5975"/>
        <v>2.9087697427670961E-13</v>
      </c>
      <c r="S22482" s="21">
        <f t="shared" si="5976"/>
        <v>34.283951995709032</v>
      </c>
      <c r="T22482">
        <f t="shared" si="5977"/>
        <v>4.408674230648394E-10</v>
      </c>
      <c r="Z22482" s="15">
        <f t="shared" si="5978"/>
        <v>0.92924086447444032</v>
      </c>
      <c r="AA22482">
        <f t="shared" si="5979"/>
        <v>3.1069628165007222E-7</v>
      </c>
      <c r="AF22482" s="3">
        <f t="shared" si="5970"/>
        <v>0.92927039019505409</v>
      </c>
      <c r="AH22482">
        <f t="shared" si="5980"/>
        <v>2325.1500000004671</v>
      </c>
      <c r="AI22482">
        <f t="shared" si="5981"/>
        <v>34.283930998865863</v>
      </c>
      <c r="AJ22482" s="5">
        <f t="shared" si="5982"/>
        <v>34.305631379931071</v>
      </c>
      <c r="AK22482">
        <f t="shared" si="5983"/>
        <v>4.709065383752715E-4</v>
      </c>
    </row>
    <row r="22483" spans="1:37" x14ac:dyDescent="0.25">
      <c r="A22483" s="1">
        <v>2325.250000000467</v>
      </c>
      <c r="B22483">
        <v>34.285109190704738</v>
      </c>
      <c r="D22483">
        <f t="shared" si="5971"/>
        <v>0.89533633358556541</v>
      </c>
      <c r="E22483">
        <f t="shared" si="5969"/>
        <v>0.92871372643699379</v>
      </c>
      <c r="G22483">
        <f t="shared" si="5984"/>
        <v>0.89533633358556541</v>
      </c>
      <c r="H22483" s="2">
        <f t="shared" si="5985"/>
        <v>0.92871372643699379</v>
      </c>
      <c r="L22483" s="20">
        <f t="shared" si="5972"/>
        <v>0.92874342504545027</v>
      </c>
      <c r="M22483">
        <f t="shared" si="5973"/>
        <v>1.1160337598091115E-3</v>
      </c>
      <c r="P22483" s="18">
        <f t="shared" si="5974"/>
        <v>0.92871426537097079</v>
      </c>
      <c r="Q22483">
        <f t="shared" si="5975"/>
        <v>2.9044983156635301E-13</v>
      </c>
      <c r="S22483" s="21">
        <f t="shared" si="5976"/>
        <v>34.285130172125676</v>
      </c>
      <c r="T22483">
        <f t="shared" si="5977"/>
        <v>4.4022002459543161E-10</v>
      </c>
      <c r="Z22483" s="15">
        <f t="shared" si="5978"/>
        <v>0.92927093968046948</v>
      </c>
      <c r="AA22483">
        <f t="shared" si="5979"/>
        <v>3.1048659870469289E-7</v>
      </c>
      <c r="AF22483" s="3">
        <f t="shared" si="5970"/>
        <v>0.92930045363911828</v>
      </c>
      <c r="AH22483">
        <f t="shared" si="5980"/>
        <v>2325.250000000467</v>
      </c>
      <c r="AI22483">
        <f t="shared" si="5981"/>
        <v>34.285109190704738</v>
      </c>
      <c r="AJ22483" s="5">
        <f t="shared" si="5982"/>
        <v>34.306802247949136</v>
      </c>
      <c r="AK22483">
        <f t="shared" si="5983"/>
        <v>4.7058873260875098E-4</v>
      </c>
    </row>
    <row r="22484" spans="1:37" x14ac:dyDescent="0.25">
      <c r="A22484" s="1">
        <v>2325.350000000466</v>
      </c>
      <c r="B22484">
        <v>34.286287301054188</v>
      </c>
      <c r="D22484">
        <f t="shared" si="5971"/>
        <v>0.89537615994264808</v>
      </c>
      <c r="E22484">
        <f t="shared" si="5969"/>
        <v>0.92874398767134148</v>
      </c>
      <c r="G22484">
        <f t="shared" si="5984"/>
        <v>0.89537615994264808</v>
      </c>
      <c r="H22484" s="2">
        <f t="shared" si="5985"/>
        <v>0.92874398767134148</v>
      </c>
      <c r="L22484" s="20">
        <f t="shared" si="5972"/>
        <v>0.92877367448354775</v>
      </c>
      <c r="M22484">
        <f t="shared" si="5973"/>
        <v>1.1153939775096053E-3</v>
      </c>
      <c r="P22484" s="18">
        <f t="shared" si="5974"/>
        <v>0.92874452620916581</v>
      </c>
      <c r="Q22484">
        <f t="shared" si="5975"/>
        <v>2.9002298823946965E-13</v>
      </c>
      <c r="S22484" s="21">
        <f t="shared" si="5976"/>
        <v>34.286308267052377</v>
      </c>
      <c r="T22484">
        <f t="shared" si="5977"/>
        <v>4.3957308006645009E-10</v>
      </c>
      <c r="Z22484" s="15">
        <f t="shared" si="5978"/>
        <v>0.9293010127665372</v>
      </c>
      <c r="AA22484">
        <f t="shared" si="5979"/>
        <v>3.1027695667781092E-7</v>
      </c>
      <c r="AF22484" s="3">
        <f t="shared" si="5970"/>
        <v>0.92933051496322594</v>
      </c>
      <c r="AH22484">
        <f t="shared" si="5980"/>
        <v>2325.350000000466</v>
      </c>
      <c r="AI22484">
        <f t="shared" si="5981"/>
        <v>34.286287301054188</v>
      </c>
      <c r="AJ22484" s="5">
        <f t="shared" si="5982"/>
        <v>34.307973033434266</v>
      </c>
      <c r="AK22484">
        <f t="shared" si="5983"/>
        <v>4.7027098886036746E-4</v>
      </c>
    </row>
    <row r="22485" spans="1:37" x14ac:dyDescent="0.25">
      <c r="A22485" s="1">
        <v>2325.4500000004668</v>
      </c>
      <c r="B22485">
        <v>34.287465329903682</v>
      </c>
      <c r="D22485">
        <f t="shared" si="5971"/>
        <v>0.89541598629973151</v>
      </c>
      <c r="E22485">
        <f t="shared" si="5969"/>
        <v>0.92877424681226095</v>
      </c>
      <c r="G22485">
        <f t="shared" si="5984"/>
        <v>0.89541598629973151</v>
      </c>
      <c r="H22485" s="2">
        <f t="shared" si="5985"/>
        <v>0.92877424681226095</v>
      </c>
      <c r="L22485" s="20">
        <f t="shared" si="5972"/>
        <v>0.92880392182819094</v>
      </c>
      <c r="M22485">
        <f t="shared" si="5973"/>
        <v>1.1147542388525631E-3</v>
      </c>
      <c r="P22485" s="18">
        <f t="shared" si="5974"/>
        <v>0.92877478495391996</v>
      </c>
      <c r="Q22485">
        <f t="shared" si="5975"/>
        <v>2.8959644516443055E-13</v>
      </c>
      <c r="S22485" s="21">
        <f t="shared" si="5976"/>
        <v>34.287486280478618</v>
      </c>
      <c r="T22485">
        <f t="shared" si="5977"/>
        <v>4.3892659012134431E-10</v>
      </c>
      <c r="Z22485" s="15">
        <f t="shared" si="5978"/>
        <v>0.92933108373238082</v>
      </c>
      <c r="AA22485">
        <f t="shared" si="5979"/>
        <v>3.1006735560858715E-7</v>
      </c>
      <c r="AF22485" s="3">
        <f t="shared" si="5970"/>
        <v>0.92936057416711526</v>
      </c>
      <c r="AH22485">
        <f t="shared" si="5980"/>
        <v>2325.4500000004668</v>
      </c>
      <c r="AI22485">
        <f t="shared" si="5981"/>
        <v>34.287465329903682</v>
      </c>
      <c r="AJ22485" s="5">
        <f t="shared" si="5982"/>
        <v>34.309143736376235</v>
      </c>
      <c r="AK22485">
        <f t="shared" si="5983"/>
        <v>4.6995330718922935E-4</v>
      </c>
    </row>
    <row r="22486" spans="1:37" x14ac:dyDescent="0.25">
      <c r="A22486" s="1">
        <v>2325.5500000004672</v>
      </c>
      <c r="B22486">
        <v>34.288643277242642</v>
      </c>
      <c r="D22486">
        <f t="shared" si="5971"/>
        <v>0.89545581265681484</v>
      </c>
      <c r="E22486">
        <f t="shared" si="5969"/>
        <v>0.92880450385948077</v>
      </c>
      <c r="G22486">
        <f t="shared" si="5984"/>
        <v>0.89545581265681484</v>
      </c>
      <c r="H22486" s="2">
        <f t="shared" si="5985"/>
        <v>0.92880450385948077</v>
      </c>
      <c r="L22486" s="20">
        <f t="shared" si="5972"/>
        <v>0.92883416707910627</v>
      </c>
      <c r="M22486">
        <f t="shared" si="5973"/>
        <v>1.1141145439401013E-3</v>
      </c>
      <c r="P22486" s="18">
        <f t="shared" si="5974"/>
        <v>0.92880504160496147</v>
      </c>
      <c r="Q22486">
        <f t="shared" si="5975"/>
        <v>2.891702020131097E-13</v>
      </c>
      <c r="S22486" s="21">
        <f t="shared" si="5976"/>
        <v>34.288664212393826</v>
      </c>
      <c r="T22486">
        <f t="shared" si="5977"/>
        <v>4.3828055510430546E-10</v>
      </c>
      <c r="Z22486" s="15">
        <f t="shared" si="5978"/>
        <v>0.92936115257773699</v>
      </c>
      <c r="AA22486">
        <f t="shared" si="5979"/>
        <v>3.0985779553629837E-7</v>
      </c>
      <c r="AF22486" s="3">
        <f t="shared" si="5970"/>
        <v>0.92939063125052246</v>
      </c>
      <c r="AH22486">
        <f t="shared" si="5980"/>
        <v>2325.5500000004672</v>
      </c>
      <c r="AI22486">
        <f t="shared" si="5981"/>
        <v>34.288643277242642</v>
      </c>
      <c r="AJ22486" s="5">
        <f t="shared" si="5982"/>
        <v>34.310314356764785</v>
      </c>
      <c r="AK22486">
        <f t="shared" si="5983"/>
        <v>4.6963568765504953E-4</v>
      </c>
    </row>
    <row r="22487" spans="1:37" x14ac:dyDescent="0.25">
      <c r="A22487" s="1">
        <v>2325.6500000004671</v>
      </c>
      <c r="B22487">
        <v>34.289821143060571</v>
      </c>
      <c r="D22487">
        <f t="shared" si="5971"/>
        <v>0.89549563901389784</v>
      </c>
      <c r="E22487">
        <f t="shared" si="5969"/>
        <v>0.92883475881273114</v>
      </c>
      <c r="G22487">
        <f t="shared" si="5984"/>
        <v>0.89549563901389784</v>
      </c>
      <c r="H22487" s="2">
        <f t="shared" si="5985"/>
        <v>0.92883475881273114</v>
      </c>
      <c r="L22487" s="20">
        <f t="shared" si="5972"/>
        <v>0.92886441023601662</v>
      </c>
      <c r="M22487">
        <f t="shared" si="5973"/>
        <v>1.1134748928741029E-3</v>
      </c>
      <c r="P22487" s="18">
        <f t="shared" si="5974"/>
        <v>0.92883529616202032</v>
      </c>
      <c r="Q22487">
        <f t="shared" si="5975"/>
        <v>2.8874425857775331E-13</v>
      </c>
      <c r="S22487" s="21">
        <f t="shared" si="5976"/>
        <v>34.289842062787493</v>
      </c>
      <c r="T22487">
        <f t="shared" si="5977"/>
        <v>4.37634974466788E-10</v>
      </c>
      <c r="Z22487" s="15">
        <f t="shared" si="5978"/>
        <v>0.92939121930234503</v>
      </c>
      <c r="AA22487">
        <f t="shared" si="5979"/>
        <v>3.0964827650132552E-7</v>
      </c>
      <c r="AF22487" s="3">
        <f t="shared" si="5970"/>
        <v>0.92942068621317753</v>
      </c>
      <c r="AH22487">
        <f t="shared" si="5980"/>
        <v>2325.6500000004671</v>
      </c>
      <c r="AI22487">
        <f t="shared" si="5981"/>
        <v>34.289821143060571</v>
      </c>
      <c r="AJ22487" s="5">
        <f t="shared" si="5982"/>
        <v>34.311484894589775</v>
      </c>
      <c r="AK22487">
        <f t="shared" si="5983"/>
        <v>4.6931813031906796E-4</v>
      </c>
    </row>
    <row r="22488" spans="1:37" x14ac:dyDescent="0.25">
      <c r="A22488" s="1">
        <v>2325.750000000467</v>
      </c>
      <c r="B22488">
        <v>34.290998927346912</v>
      </c>
      <c r="D22488">
        <f t="shared" si="5971"/>
        <v>0.89553546537098094</v>
      </c>
      <c r="E22488">
        <f t="shared" si="5969"/>
        <v>0.92886501167174096</v>
      </c>
      <c r="G22488">
        <f t="shared" si="5984"/>
        <v>0.89553546537098094</v>
      </c>
      <c r="H22488" s="2">
        <f t="shared" si="5985"/>
        <v>0.92886501167174096</v>
      </c>
      <c r="L22488" s="20">
        <f t="shared" si="5972"/>
        <v>0.92889465129866622</v>
      </c>
      <c r="M22488">
        <f t="shared" si="5973"/>
        <v>1.1128352857578752E-3</v>
      </c>
      <c r="P22488" s="18">
        <f t="shared" si="5974"/>
        <v>0.92886554862482584</v>
      </c>
      <c r="Q22488">
        <f t="shared" si="5975"/>
        <v>2.8831861536667765E-13</v>
      </c>
      <c r="S22488" s="21">
        <f t="shared" si="5976"/>
        <v>34.291019831649066</v>
      </c>
      <c r="T22488">
        <f t="shared" si="5977"/>
        <v>4.3698984855320534E-10</v>
      </c>
      <c r="Z22488" s="15">
        <f t="shared" si="5978"/>
        <v>0.92942128390594136</v>
      </c>
      <c r="AA22488">
        <f t="shared" si="5979"/>
        <v>3.0943879854231092E-7</v>
      </c>
      <c r="AF22488" s="3">
        <f t="shared" si="5970"/>
        <v>0.92945073905483289</v>
      </c>
      <c r="AH22488">
        <f t="shared" si="5980"/>
        <v>2325.750000000467</v>
      </c>
      <c r="AI22488">
        <f t="shared" si="5981"/>
        <v>34.290998927346912</v>
      </c>
      <c r="AJ22488" s="5">
        <f t="shared" si="5982"/>
        <v>34.312655349840945</v>
      </c>
      <c r="AK22488">
        <f t="shared" si="5983"/>
        <v>4.6900063524004846E-4</v>
      </c>
    </row>
    <row r="22489" spans="1:37" x14ac:dyDescent="0.25">
      <c r="A22489" s="1">
        <v>2325.8500000004669</v>
      </c>
      <c r="B22489">
        <v>34.292176630091092</v>
      </c>
      <c r="D22489">
        <f t="shared" si="5971"/>
        <v>0.89557529172806405</v>
      </c>
      <c r="E22489">
        <f t="shared" si="5969"/>
        <v>0.92889526243623866</v>
      </c>
      <c r="G22489">
        <f t="shared" si="5984"/>
        <v>0.89557529172806405</v>
      </c>
      <c r="H22489" s="2">
        <f t="shared" si="5985"/>
        <v>0.92889526243623866</v>
      </c>
      <c r="L22489" s="20">
        <f t="shared" si="5972"/>
        <v>0.92892489026677083</v>
      </c>
      <c r="M22489">
        <f t="shared" si="5973"/>
        <v>1.1121957226929136E-3</v>
      </c>
      <c r="P22489" s="18">
        <f t="shared" si="5974"/>
        <v>0.92889579899310615</v>
      </c>
      <c r="Q22489">
        <f t="shared" si="5975"/>
        <v>2.8789327205281533E-13</v>
      </c>
      <c r="S22489" s="21">
        <f t="shared" si="5976"/>
        <v>34.292197518967974</v>
      </c>
      <c r="T22489">
        <f t="shared" si="5977"/>
        <v>4.3634517741024689E-10</v>
      </c>
      <c r="Z22489" s="15">
        <f t="shared" si="5978"/>
        <v>0.92945134638826232</v>
      </c>
      <c r="AA22489">
        <f t="shared" si="5979"/>
        <v>3.0922936169826012E-7</v>
      </c>
      <c r="AF22489" s="3">
        <f t="shared" si="5970"/>
        <v>0.92948078977521253</v>
      </c>
      <c r="AH22489">
        <f t="shared" si="5980"/>
        <v>2325.8500000004669</v>
      </c>
      <c r="AI22489">
        <f t="shared" si="5981"/>
        <v>34.292176630091092</v>
      </c>
      <c r="AJ22489" s="5">
        <f t="shared" si="5982"/>
        <v>34.313825722508021</v>
      </c>
      <c r="AK22489">
        <f t="shared" si="5983"/>
        <v>4.6868320247674355E-4</v>
      </c>
    </row>
    <row r="22490" spans="1:37" x14ac:dyDescent="0.25">
      <c r="A22490" s="1">
        <v>2325.9500000004668</v>
      </c>
      <c r="B22490">
        <v>34.293354251282572</v>
      </c>
      <c r="D22490">
        <f t="shared" si="5971"/>
        <v>0.89561511808514715</v>
      </c>
      <c r="E22490">
        <f t="shared" si="5969"/>
        <v>0.92892551110595345</v>
      </c>
      <c r="G22490">
        <f t="shared" si="5984"/>
        <v>0.89561511808514715</v>
      </c>
      <c r="H22490" s="2">
        <f t="shared" si="5985"/>
        <v>0.92892551110595345</v>
      </c>
      <c r="L22490" s="20">
        <f t="shared" si="5972"/>
        <v>0.92895512714006756</v>
      </c>
      <c r="M22490">
        <f t="shared" si="5973"/>
        <v>1.1115562037821746E-3</v>
      </c>
      <c r="P22490" s="18">
        <f t="shared" si="5974"/>
        <v>0.92892604726659045</v>
      </c>
      <c r="Q22490">
        <f t="shared" si="5975"/>
        <v>2.8746822866731057E-13</v>
      </c>
      <c r="S22490" s="21">
        <f t="shared" si="5976"/>
        <v>34.293375124733672</v>
      </c>
      <c r="T22490">
        <f t="shared" si="5977"/>
        <v>4.3570096078797405E-10</v>
      </c>
      <c r="Z22490" s="15">
        <f t="shared" si="5978"/>
        <v>0.92948140674904656</v>
      </c>
      <c r="AA22490">
        <f t="shared" si="5979"/>
        <v>3.0901996600989925E-7</v>
      </c>
      <c r="AF22490" s="3">
        <f t="shared" si="5970"/>
        <v>0.92951083837406223</v>
      </c>
      <c r="AH22490">
        <f t="shared" si="5980"/>
        <v>2325.9500000004668</v>
      </c>
      <c r="AI22490">
        <f t="shared" si="5981"/>
        <v>34.293354251282572</v>
      </c>
      <c r="AJ22490" s="5">
        <f t="shared" si="5982"/>
        <v>34.314996012580835</v>
      </c>
      <c r="AK22490">
        <f t="shared" si="5983"/>
        <v>4.683658320909705E-4</v>
      </c>
    </row>
    <row r="22491" spans="1:37" x14ac:dyDescent="0.25">
      <c r="A22491" s="1">
        <v>2326.0500000004672</v>
      </c>
      <c r="B22491">
        <v>34.294531790910767</v>
      </c>
      <c r="D22491">
        <f t="shared" si="5971"/>
        <v>0.89565494444223037</v>
      </c>
      <c r="E22491">
        <f t="shared" si="5969"/>
        <v>0.92895575768061356</v>
      </c>
      <c r="G22491">
        <f t="shared" si="5984"/>
        <v>0.89565494444223037</v>
      </c>
      <c r="H22491" s="2">
        <f t="shared" si="5985"/>
        <v>0.92895575768061356</v>
      </c>
      <c r="L22491" s="20">
        <f t="shared" si="5972"/>
        <v>0.92898536191828285</v>
      </c>
      <c r="M22491">
        <f t="shared" si="5973"/>
        <v>1.1109167291279444E-3</v>
      </c>
      <c r="P22491" s="18">
        <f t="shared" si="5974"/>
        <v>0.92895629344500719</v>
      </c>
      <c r="Q22491">
        <f t="shared" si="5975"/>
        <v>2.8704348547923578E-13</v>
      </c>
      <c r="S22491" s="21">
        <f t="shared" si="5976"/>
        <v>34.294552648935586</v>
      </c>
      <c r="T22491">
        <f t="shared" si="5977"/>
        <v>4.3505719932655766E-10</v>
      </c>
      <c r="Z22491" s="15">
        <f t="shared" si="5978"/>
        <v>0.92951146498802872</v>
      </c>
      <c r="AA22491">
        <f t="shared" si="5979"/>
        <v>3.0881061151461298E-7</v>
      </c>
      <c r="AF22491" s="3">
        <f t="shared" si="5970"/>
        <v>0.92954088485111597</v>
      </c>
      <c r="AH22491">
        <f t="shared" si="5980"/>
        <v>2326.0500000004672</v>
      </c>
      <c r="AI22491">
        <f t="shared" si="5981"/>
        <v>34.294531790910767</v>
      </c>
      <c r="AJ22491" s="5">
        <f t="shared" si="5982"/>
        <v>34.316166220049055</v>
      </c>
      <c r="AK22491">
        <f t="shared" si="5983"/>
        <v>4.6804852413961218E-4</v>
      </c>
    </row>
    <row r="22492" spans="1:37" x14ac:dyDescent="0.25">
      <c r="A22492" s="1">
        <v>2326.1500000004671</v>
      </c>
      <c r="B22492">
        <v>34.295709248965167</v>
      </c>
      <c r="D22492">
        <f t="shared" si="5971"/>
        <v>0.89569477079931348</v>
      </c>
      <c r="E22492">
        <f t="shared" si="5969"/>
        <v>0.92898600215994886</v>
      </c>
      <c r="G22492">
        <f t="shared" si="5984"/>
        <v>0.89569477079931348</v>
      </c>
      <c r="H22492" s="2">
        <f t="shared" si="5985"/>
        <v>0.92898600215994886</v>
      </c>
      <c r="L22492" s="20">
        <f t="shared" si="5972"/>
        <v>0.92901559460114314</v>
      </c>
      <c r="M22492">
        <f t="shared" si="5973"/>
        <v>1.1102772988325778E-3</v>
      </c>
      <c r="P22492" s="18">
        <f t="shared" si="5974"/>
        <v>0.92898653752808591</v>
      </c>
      <c r="Q22492">
        <f t="shared" si="5975"/>
        <v>2.8661904216258249E-13</v>
      </c>
      <c r="S22492" s="21">
        <f t="shared" si="5976"/>
        <v>34.295730091563186</v>
      </c>
      <c r="T22492">
        <f t="shared" si="5977"/>
        <v>4.3441389218346059E-10</v>
      </c>
      <c r="Z22492" s="15">
        <f t="shared" si="5978"/>
        <v>0.92954152110494881</v>
      </c>
      <c r="AA22492">
        <f t="shared" si="5979"/>
        <v>3.0860129825385111E-7</v>
      </c>
      <c r="AF22492" s="3">
        <f t="shared" si="5970"/>
        <v>0.92957092920610929</v>
      </c>
      <c r="AH22492">
        <f t="shared" si="5980"/>
        <v>2326.1500000004671</v>
      </c>
      <c r="AI22492">
        <f t="shared" si="5981"/>
        <v>34.295709248965167</v>
      </c>
      <c r="AJ22492" s="5">
        <f t="shared" si="5982"/>
        <v>34.317336344902557</v>
      </c>
      <c r="AK22492">
        <f t="shared" si="5983"/>
        <v>4.6773127868507516E-4</v>
      </c>
    </row>
    <row r="22493" spans="1:37" x14ac:dyDescent="0.25">
      <c r="A22493" s="1">
        <v>2326.250000000467</v>
      </c>
      <c r="B22493">
        <v>34.296886625435192</v>
      </c>
      <c r="D22493">
        <f t="shared" si="5971"/>
        <v>0.89573459715639647</v>
      </c>
      <c r="E22493">
        <f t="shared" si="5969"/>
        <v>0.92901624454368781</v>
      </c>
      <c r="G22493">
        <f t="shared" si="5984"/>
        <v>0.89573459715639647</v>
      </c>
      <c r="H22493" s="2">
        <f t="shared" si="5985"/>
        <v>0.92901624454368781</v>
      </c>
      <c r="L22493" s="20">
        <f t="shared" si="5972"/>
        <v>0.92904582518838552</v>
      </c>
      <c r="M22493">
        <f t="shared" si="5973"/>
        <v>1.1096379129991729E-3</v>
      </c>
      <c r="P22493" s="18">
        <f t="shared" si="5974"/>
        <v>0.92901677951555606</v>
      </c>
      <c r="Q22493">
        <f t="shared" si="5975"/>
        <v>2.8619489981785049E-13</v>
      </c>
      <c r="S22493" s="21">
        <f t="shared" si="5976"/>
        <v>34.296907452605936</v>
      </c>
      <c r="T22493">
        <f t="shared" si="5977"/>
        <v>4.3377104118252528E-10</v>
      </c>
      <c r="Z22493" s="15">
        <f t="shared" si="5978"/>
        <v>0.9295715750995428</v>
      </c>
      <c r="AA22493">
        <f t="shared" si="5979"/>
        <v>3.0839202626621628E-7</v>
      </c>
      <c r="AF22493" s="3">
        <f t="shared" si="5970"/>
        <v>0.92960097143878606</v>
      </c>
      <c r="AH22493">
        <f t="shared" si="5980"/>
        <v>2326.250000000467</v>
      </c>
      <c r="AI22493">
        <f t="shared" si="5981"/>
        <v>34.296886625435192</v>
      </c>
      <c r="AJ22493" s="5">
        <f t="shared" si="5982"/>
        <v>34.318506387131066</v>
      </c>
      <c r="AK22493">
        <f t="shared" si="5983"/>
        <v>4.6741409578637035E-4</v>
      </c>
    </row>
    <row r="22494" spans="1:37" x14ac:dyDescent="0.25">
      <c r="A22494" s="1">
        <v>2326.3500000004669</v>
      </c>
      <c r="B22494">
        <v>34.29806392031022</v>
      </c>
      <c r="D22494">
        <f t="shared" si="5971"/>
        <v>0.89577442351347958</v>
      </c>
      <c r="E22494">
        <f t="shared" si="5969"/>
        <v>0.92904648483155727</v>
      </c>
      <c r="G22494">
        <f t="shared" si="5984"/>
        <v>0.89577442351347958</v>
      </c>
      <c r="H22494" s="2">
        <f t="shared" si="5985"/>
        <v>0.92904648483155727</v>
      </c>
      <c r="L22494" s="20">
        <f t="shared" si="5972"/>
        <v>0.92907605367972579</v>
      </c>
      <c r="M22494">
        <f t="shared" si="5973"/>
        <v>1.1089985717294395E-3</v>
      </c>
      <c r="P22494" s="18">
        <f t="shared" si="5974"/>
        <v>0.92904701940714307</v>
      </c>
      <c r="Q22494">
        <f t="shared" si="5975"/>
        <v>2.8577105693098109E-13</v>
      </c>
      <c r="S22494" s="21">
        <f t="shared" si="5976"/>
        <v>34.298084732053155</v>
      </c>
      <c r="T22494">
        <f t="shared" si="5977"/>
        <v>4.3312864400179653E-10</v>
      </c>
      <c r="Z22494" s="15">
        <f t="shared" si="5978"/>
        <v>0.92960162697154469</v>
      </c>
      <c r="AA22494">
        <f t="shared" si="5979"/>
        <v>3.0818279558981114E-7</v>
      </c>
      <c r="AF22494" s="3">
        <f t="shared" si="5970"/>
        <v>0.92963101154887162</v>
      </c>
      <c r="AH22494">
        <f t="shared" si="5980"/>
        <v>2326.3500000004669</v>
      </c>
      <c r="AI22494">
        <f t="shared" si="5981"/>
        <v>34.29806392031022</v>
      </c>
      <c r="AJ22494" s="5">
        <f t="shared" si="5982"/>
        <v>34.319676346724222</v>
      </c>
      <c r="AK22494">
        <f t="shared" si="5983"/>
        <v>4.670969755006545E-4</v>
      </c>
    </row>
    <row r="22495" spans="1:37" x14ac:dyDescent="0.25">
      <c r="A22495" s="1">
        <v>2326.4500000004668</v>
      </c>
      <c r="B22495">
        <v>34.299241133579748</v>
      </c>
      <c r="D22495">
        <f t="shared" si="5971"/>
        <v>0.89581424987056268</v>
      </c>
      <c r="E22495">
        <f t="shared" si="5969"/>
        <v>0.92907672302328781</v>
      </c>
      <c r="G22495">
        <f t="shared" si="5984"/>
        <v>0.89581424987056268</v>
      </c>
      <c r="H22495" s="2">
        <f t="shared" si="5985"/>
        <v>0.92907672302328781</v>
      </c>
      <c r="L22495" s="20">
        <f t="shared" si="5972"/>
        <v>0.92910628007490814</v>
      </c>
      <c r="M22495">
        <f t="shared" si="5973"/>
        <v>1.1083592751270502E-3</v>
      </c>
      <c r="P22495" s="18">
        <f t="shared" si="5974"/>
        <v>0.92907725720257817</v>
      </c>
      <c r="Q22495">
        <f t="shared" si="5975"/>
        <v>2.8534751424611332E-13</v>
      </c>
      <c r="S22495" s="21">
        <f t="shared" si="5976"/>
        <v>34.299261929894371</v>
      </c>
      <c r="T22495">
        <f t="shared" si="5977"/>
        <v>4.3248670187273764E-10</v>
      </c>
      <c r="Z22495" s="15">
        <f t="shared" si="5978"/>
        <v>0.92963167672069502</v>
      </c>
      <c r="AA22495">
        <f t="shared" si="5979"/>
        <v>3.0797360626593566E-7</v>
      </c>
      <c r="AF22495" s="3">
        <f t="shared" si="5970"/>
        <v>0.92966104953611806</v>
      </c>
      <c r="AH22495">
        <f t="shared" si="5980"/>
        <v>2326.4500000004668</v>
      </c>
      <c r="AI22495">
        <f t="shared" si="5981"/>
        <v>34.299241133579748</v>
      </c>
      <c r="AJ22495" s="5">
        <f t="shared" si="5982"/>
        <v>34.320846223671928</v>
      </c>
      <c r="AK22495">
        <f t="shared" si="5983"/>
        <v>4.667799178912159E-4</v>
      </c>
    </row>
    <row r="22496" spans="1:37" x14ac:dyDescent="0.25">
      <c r="A22496" s="1">
        <v>2326.5500000004672</v>
      </c>
      <c r="B22496">
        <v>34.300418265233162</v>
      </c>
      <c r="D22496">
        <f t="shared" si="5971"/>
        <v>0.8958540762276459</v>
      </c>
      <c r="E22496">
        <f t="shared" si="5969"/>
        <v>0.92910695911860652</v>
      </c>
      <c r="G22496">
        <f t="shared" si="5984"/>
        <v>0.8958540762276459</v>
      </c>
      <c r="H22496" s="2">
        <f t="shared" si="5985"/>
        <v>0.92910695911860652</v>
      </c>
      <c r="L22496" s="20">
        <f t="shared" si="5972"/>
        <v>0.92913650437364836</v>
      </c>
      <c r="M22496">
        <f t="shared" si="5973"/>
        <v>1.1077200232938169E-3</v>
      </c>
      <c r="P22496" s="18">
        <f t="shared" si="5974"/>
        <v>0.92910749290158912</v>
      </c>
      <c r="Q22496">
        <f t="shared" si="5975"/>
        <v>2.8492427250527523E-13</v>
      </c>
      <c r="S22496" s="21">
        <f t="shared" si="5976"/>
        <v>34.300439046118996</v>
      </c>
      <c r="T22496">
        <f t="shared" si="5977"/>
        <v>4.3184521602330518E-10</v>
      </c>
      <c r="Z22496" s="15">
        <f t="shared" si="5978"/>
        <v>0.92966172434672789</v>
      </c>
      <c r="AA22496">
        <f t="shared" si="5979"/>
        <v>3.077644583325532E-7</v>
      </c>
      <c r="AF22496" s="3">
        <f t="shared" si="5970"/>
        <v>0.92969108540025014</v>
      </c>
      <c r="AH22496">
        <f t="shared" si="5980"/>
        <v>2326.5500000004672</v>
      </c>
      <c r="AI22496">
        <f t="shared" si="5981"/>
        <v>34.300418265233162</v>
      </c>
      <c r="AJ22496" s="5">
        <f t="shared" si="5982"/>
        <v>34.322016017963826</v>
      </c>
      <c r="AK22496">
        <f t="shared" si="5983"/>
        <v>4.6646292301488025E-4</v>
      </c>
    </row>
    <row r="22497" spans="1:37" x14ac:dyDescent="0.25">
      <c r="A22497" s="1">
        <v>2326.6500000004671</v>
      </c>
      <c r="B22497">
        <v>34.301595315259917</v>
      </c>
      <c r="D22497">
        <f t="shared" si="5971"/>
        <v>0.89589390258472901</v>
      </c>
      <c r="E22497">
        <f t="shared" si="5969"/>
        <v>0.92913719311724274</v>
      </c>
      <c r="G22497">
        <f t="shared" si="5984"/>
        <v>0.89589390258472901</v>
      </c>
      <c r="H22497" s="2">
        <f t="shared" si="5985"/>
        <v>0.92913719311724274</v>
      </c>
      <c r="L22497" s="20">
        <f t="shared" si="5972"/>
        <v>0.92916672657568355</v>
      </c>
      <c r="M22497">
        <f t="shared" si="5973"/>
        <v>1.1070808163330405E-3</v>
      </c>
      <c r="P22497" s="18">
        <f t="shared" si="5974"/>
        <v>0.92913772650390436</v>
      </c>
      <c r="Q22497">
        <f t="shared" si="5975"/>
        <v>2.845013307902852E-13</v>
      </c>
      <c r="S22497" s="21">
        <f t="shared" si="5976"/>
        <v>34.301616080716443</v>
      </c>
      <c r="T22497">
        <f t="shared" si="5977"/>
        <v>4.3120418472700052E-10</v>
      </c>
      <c r="Z22497" s="15">
        <f t="shared" si="5978"/>
        <v>0.92969176984938073</v>
      </c>
      <c r="AA22497">
        <f t="shared" si="5979"/>
        <v>3.0755535182885213E-7</v>
      </c>
      <c r="AF22497" s="3">
        <f t="shared" si="5970"/>
        <v>0.92972111914101097</v>
      </c>
      <c r="AH22497">
        <f t="shared" si="5980"/>
        <v>2326.6500000004671</v>
      </c>
      <c r="AI22497">
        <f t="shared" si="5981"/>
        <v>34.301595315259917</v>
      </c>
      <c r="AJ22497" s="5">
        <f t="shared" si="5982"/>
        <v>34.323185729589703</v>
      </c>
      <c r="AK22497">
        <f t="shared" si="5983"/>
        <v>4.6614599093183973E-4</v>
      </c>
    </row>
    <row r="22498" spans="1:37" x14ac:dyDescent="0.25">
      <c r="A22498" s="1">
        <v>2326.750000000467</v>
      </c>
      <c r="B22498">
        <v>34.302772283649382</v>
      </c>
      <c r="D22498">
        <f t="shared" si="5971"/>
        <v>0.895933728941812</v>
      </c>
      <c r="E22498">
        <f t="shared" si="5969"/>
        <v>0.92916742501892324</v>
      </c>
      <c r="G22498">
        <f t="shared" si="5984"/>
        <v>0.895933728941812</v>
      </c>
      <c r="H22498" s="2">
        <f t="shared" si="5985"/>
        <v>0.92916742501892324</v>
      </c>
      <c r="L22498" s="20">
        <f t="shared" si="5972"/>
        <v>0.92919694668073305</v>
      </c>
      <c r="M22498">
        <f t="shared" si="5973"/>
        <v>1.1064416543468717E-3</v>
      </c>
      <c r="P22498" s="18">
        <f t="shared" si="5974"/>
        <v>0.929167958009251</v>
      </c>
      <c r="Q22498">
        <f t="shared" si="5975"/>
        <v>2.8407868948760236E-13</v>
      </c>
      <c r="S22498" s="21">
        <f t="shared" si="5976"/>
        <v>34.302793033676103</v>
      </c>
      <c r="T22498">
        <f t="shared" si="5977"/>
        <v>4.3056360891646915E-10</v>
      </c>
      <c r="Z22498" s="15">
        <f t="shared" si="5978"/>
        <v>0.92972181322838998</v>
      </c>
      <c r="AA22498">
        <f t="shared" si="5979"/>
        <v>3.0734628679573635E-7</v>
      </c>
      <c r="AF22498" s="3">
        <f t="shared" si="5970"/>
        <v>0.92975115075813042</v>
      </c>
      <c r="AH22498">
        <f t="shared" si="5980"/>
        <v>2326.750000000467</v>
      </c>
      <c r="AI22498">
        <f t="shared" si="5981"/>
        <v>34.302772283649382</v>
      </c>
      <c r="AJ22498" s="5">
        <f t="shared" si="5982"/>
        <v>34.324355358539286</v>
      </c>
      <c r="AK22498">
        <f t="shared" si="5983"/>
        <v>4.6582912170319344E-4</v>
      </c>
    </row>
    <row r="22499" spans="1:37" x14ac:dyDescent="0.25">
      <c r="A22499" s="1">
        <v>2326.8500000004669</v>
      </c>
      <c r="B22499">
        <v>34.303949170391</v>
      </c>
      <c r="D22499">
        <f t="shared" si="5971"/>
        <v>0.89597355529889511</v>
      </c>
      <c r="E22499">
        <f t="shared" si="5969"/>
        <v>0.92919765482337691</v>
      </c>
      <c r="G22499">
        <f t="shared" si="5984"/>
        <v>0.89597355529889511</v>
      </c>
      <c r="H22499" s="2">
        <f t="shared" si="5985"/>
        <v>0.92919765482337691</v>
      </c>
      <c r="L22499" s="20">
        <f t="shared" si="5972"/>
        <v>0.92922716468853395</v>
      </c>
      <c r="M22499">
        <f t="shared" si="5973"/>
        <v>1.1058025374386764E-3</v>
      </c>
      <c r="P22499" s="18">
        <f t="shared" si="5974"/>
        <v>0.92919818741735816</v>
      </c>
      <c r="Q22499">
        <f t="shared" si="5975"/>
        <v>2.8365634886437128E-13</v>
      </c>
      <c r="S22499" s="21">
        <f t="shared" si="5976"/>
        <v>34.303969904987419</v>
      </c>
      <c r="T22499">
        <f t="shared" si="5977"/>
        <v>4.299234886377579E-10</v>
      </c>
      <c r="Z22499" s="15">
        <f t="shared" si="5978"/>
        <v>0.92975185448349162</v>
      </c>
      <c r="AA22499">
        <f t="shared" si="5979"/>
        <v>3.0713726327126908E-7</v>
      </c>
      <c r="AF22499" s="3">
        <f t="shared" si="5970"/>
        <v>0.92978118025135215</v>
      </c>
      <c r="AH22499">
        <f t="shared" si="5980"/>
        <v>2326.8500000004669</v>
      </c>
      <c r="AI22499">
        <f t="shared" si="5981"/>
        <v>34.303949170391</v>
      </c>
      <c r="AJ22499" s="5">
        <f t="shared" si="5982"/>
        <v>34.325524904802315</v>
      </c>
      <c r="AK22499">
        <f t="shared" si="5983"/>
        <v>4.6551231538757327E-4</v>
      </c>
    </row>
    <row r="22500" spans="1:37" x14ac:dyDescent="0.25">
      <c r="A22500" s="1">
        <v>2326.9500000004668</v>
      </c>
      <c r="B22500">
        <v>34.305125975474184</v>
      </c>
      <c r="D22500">
        <f t="shared" si="5971"/>
        <v>0.89601338165597821</v>
      </c>
      <c r="E22500">
        <f t="shared" si="5969"/>
        <v>0.92922788253033173</v>
      </c>
      <c r="G22500">
        <f t="shared" si="5984"/>
        <v>0.89601338165597821</v>
      </c>
      <c r="H22500" s="2">
        <f t="shared" si="5985"/>
        <v>0.92922788253033173</v>
      </c>
      <c r="L22500" s="20">
        <f t="shared" si="5972"/>
        <v>0.92925738059881269</v>
      </c>
      <c r="M22500">
        <f t="shared" si="5973"/>
        <v>1.1051634657111796E-3</v>
      </c>
      <c r="P22500" s="18">
        <f t="shared" si="5974"/>
        <v>0.92922841472795292</v>
      </c>
      <c r="Q22500">
        <f t="shared" si="5975"/>
        <v>2.832343080053174E-13</v>
      </c>
      <c r="S22500" s="21">
        <f t="shared" si="5976"/>
        <v>34.305146694639774</v>
      </c>
      <c r="T22500">
        <f t="shared" si="5977"/>
        <v>4.2928382275916697E-10</v>
      </c>
      <c r="Z22500" s="15">
        <f t="shared" si="5978"/>
        <v>0.92978189361442254</v>
      </c>
      <c r="AA22500">
        <f t="shared" si="5979"/>
        <v>3.0692828129547545E-7</v>
      </c>
      <c r="AF22500" s="3">
        <f t="shared" si="5970"/>
        <v>0.92981120762041269</v>
      </c>
      <c r="AH22500">
        <f t="shared" si="5980"/>
        <v>2326.9500000004668</v>
      </c>
      <c r="AI22500">
        <f t="shared" si="5981"/>
        <v>34.305125975474184</v>
      </c>
      <c r="AJ22500" s="5">
        <f t="shared" si="5982"/>
        <v>34.326694368368521</v>
      </c>
      <c r="AK22500">
        <f t="shared" si="5983"/>
        <v>4.6519557204451967E-4</v>
      </c>
    </row>
    <row r="22501" spans="1:37" x14ac:dyDescent="0.25">
      <c r="A22501" s="1">
        <v>2327.0500000004672</v>
      </c>
      <c r="B22501">
        <v>34.306302698888331</v>
      </c>
      <c r="D22501">
        <f t="shared" si="5971"/>
        <v>0.89605320801306143</v>
      </c>
      <c r="E22501">
        <f t="shared" si="5969"/>
        <v>0.92925810813951559</v>
      </c>
      <c r="G22501">
        <f t="shared" si="5984"/>
        <v>0.89605320801306143</v>
      </c>
      <c r="H22501" s="2">
        <f t="shared" si="5985"/>
        <v>0.92925810813951559</v>
      </c>
      <c r="L22501" s="20">
        <f t="shared" si="5972"/>
        <v>0.92928759441129571</v>
      </c>
      <c r="M22501">
        <f t="shared" si="5973"/>
        <v>1.10452443926714E-3</v>
      </c>
      <c r="P22501" s="18">
        <f t="shared" si="5974"/>
        <v>0.92925863994076474</v>
      </c>
      <c r="Q22501">
        <f t="shared" si="5975"/>
        <v>2.8281256859582255E-13</v>
      </c>
      <c r="S22501" s="21">
        <f t="shared" si="5976"/>
        <v>34.306323402622631</v>
      </c>
      <c r="T22501">
        <f t="shared" si="5977"/>
        <v>4.2864461397733749E-10</v>
      </c>
      <c r="Z22501" s="15">
        <f t="shared" si="5978"/>
        <v>0.92981193062091738</v>
      </c>
      <c r="AA22501">
        <f t="shared" si="5979"/>
        <v>3.0671934090603485E-7</v>
      </c>
      <c r="AF22501" s="3">
        <f t="shared" si="5970"/>
        <v>0.92984123286504539</v>
      </c>
      <c r="AH22501">
        <f t="shared" si="5980"/>
        <v>2327.0500000004672</v>
      </c>
      <c r="AI22501">
        <f t="shared" si="5981"/>
        <v>34.306302698888331</v>
      </c>
      <c r="AJ22501" s="5">
        <f t="shared" si="5982"/>
        <v>34.327863749227596</v>
      </c>
      <c r="AK22501">
        <f t="shared" si="5983"/>
        <v>4.6487889173233506E-4</v>
      </c>
    </row>
    <row r="22502" spans="1:37" x14ac:dyDescent="0.25">
      <c r="A22502" s="1">
        <v>2327.1500000004671</v>
      </c>
      <c r="B22502">
        <v>34.307479340622862</v>
      </c>
      <c r="D22502">
        <f t="shared" si="5971"/>
        <v>0.89609303437014454</v>
      </c>
      <c r="E22502">
        <f t="shared" si="5969"/>
        <v>0.9292883316506565</v>
      </c>
      <c r="G22502">
        <f t="shared" si="5984"/>
        <v>0.89609303437014454</v>
      </c>
      <c r="H22502" s="2">
        <f t="shared" si="5985"/>
        <v>0.9292883316506565</v>
      </c>
      <c r="L22502" s="20">
        <f t="shared" si="5972"/>
        <v>0.92931780612571302</v>
      </c>
      <c r="M22502">
        <f t="shared" si="5973"/>
        <v>1.1038854582096213E-3</v>
      </c>
      <c r="P22502" s="18">
        <f t="shared" si="5974"/>
        <v>0.92928886305552016</v>
      </c>
      <c r="Q22502">
        <f t="shared" si="5975"/>
        <v>2.8239112913046016E-13</v>
      </c>
      <c r="S22502" s="21">
        <f t="shared" si="5976"/>
        <v>34.307500028925347</v>
      </c>
      <c r="T22502">
        <f t="shared" si="5977"/>
        <v>4.280058596890452E-10</v>
      </c>
      <c r="Z22502" s="15">
        <f t="shared" si="5978"/>
        <v>0.92984196550271481</v>
      </c>
      <c r="AA22502">
        <f t="shared" si="5979"/>
        <v>3.0651044214492339E-7</v>
      </c>
      <c r="AF22502" s="3">
        <f t="shared" si="5970"/>
        <v>0.92987125598498843</v>
      </c>
      <c r="AH22502">
        <f t="shared" si="5980"/>
        <v>2327.1500000004671</v>
      </c>
      <c r="AI22502">
        <f t="shared" si="5981"/>
        <v>34.307479340622862</v>
      </c>
      <c r="AJ22502" s="5">
        <f t="shared" si="5982"/>
        <v>34.329033047369357</v>
      </c>
      <c r="AK22502">
        <f t="shared" si="5983"/>
        <v>4.6456227451390571E-4</v>
      </c>
    </row>
    <row r="22503" spans="1:37" x14ac:dyDescent="0.25">
      <c r="A22503" s="1">
        <v>2327.250000000467</v>
      </c>
      <c r="B22503">
        <v>34.308655900667127</v>
      </c>
      <c r="D22503">
        <f t="shared" si="5971"/>
        <v>0.89613286072722764</v>
      </c>
      <c r="E22503">
        <f t="shared" si="5969"/>
        <v>0.92931855306348099</v>
      </c>
      <c r="G22503">
        <f t="shared" si="5984"/>
        <v>0.89613286072722764</v>
      </c>
      <c r="H22503" s="2">
        <f t="shared" si="5985"/>
        <v>0.92931855306348099</v>
      </c>
      <c r="L22503" s="20">
        <f t="shared" si="5972"/>
        <v>0.92934801574178749</v>
      </c>
      <c r="M22503">
        <f t="shared" si="5973"/>
        <v>1.1032465226412404E-3</v>
      </c>
      <c r="P22503" s="18">
        <f t="shared" si="5974"/>
        <v>0.92931908407194663</v>
      </c>
      <c r="Q22503">
        <f t="shared" si="5975"/>
        <v>2.8196999058444028E-13</v>
      </c>
      <c r="S22503" s="21">
        <f t="shared" si="5976"/>
        <v>34.308676573537305</v>
      </c>
      <c r="T22503">
        <f t="shared" si="5977"/>
        <v>4.2736756141187031E-10</v>
      </c>
      <c r="Z22503" s="15">
        <f t="shared" si="5978"/>
        <v>0.92987199825954747</v>
      </c>
      <c r="AA22503">
        <f t="shared" si="5979"/>
        <v>3.0630158504906683E-7</v>
      </c>
      <c r="AF22503" s="3">
        <f t="shared" si="5970"/>
        <v>0.92990127697997371</v>
      </c>
      <c r="AH22503">
        <f t="shared" si="5980"/>
        <v>2327.250000000467</v>
      </c>
      <c r="AI22503">
        <f t="shared" si="5981"/>
        <v>34.308655900667127</v>
      </c>
      <c r="AJ22503" s="5">
        <f t="shared" si="5982"/>
        <v>34.330202262783395</v>
      </c>
      <c r="AK22503">
        <f t="shared" si="5983"/>
        <v>4.6424572044536478E-4</v>
      </c>
    </row>
    <row r="22504" spans="1:37" x14ac:dyDescent="0.25">
      <c r="A22504" s="1">
        <v>2327.3500000004669</v>
      </c>
      <c r="B22504">
        <v>34.309832379010587</v>
      </c>
      <c r="D22504">
        <f t="shared" si="5971"/>
        <v>0.89617268708431064</v>
      </c>
      <c r="E22504">
        <f t="shared" si="5969"/>
        <v>0.9293487723777184</v>
      </c>
      <c r="G22504">
        <f t="shared" si="5984"/>
        <v>0.89617268708431064</v>
      </c>
      <c r="H22504" s="2">
        <f t="shared" si="5985"/>
        <v>0.9293487723777184</v>
      </c>
      <c r="L22504" s="20">
        <f t="shared" si="5972"/>
        <v>0.92937822325925268</v>
      </c>
      <c r="M22504">
        <f t="shared" si="5973"/>
        <v>1.1026076326653845E-3</v>
      </c>
      <c r="P22504" s="18">
        <f t="shared" si="5974"/>
        <v>0.92934930298977292</v>
      </c>
      <c r="Q22504">
        <f t="shared" si="5975"/>
        <v>2.815491523985033E-13</v>
      </c>
      <c r="S22504" s="21">
        <f t="shared" si="5976"/>
        <v>34.309853036447947</v>
      </c>
      <c r="T22504">
        <f t="shared" si="5977"/>
        <v>4.2672971831052969E-10</v>
      </c>
      <c r="Z22504" s="15">
        <f t="shared" si="5978"/>
        <v>0.92990202889115425</v>
      </c>
      <c r="AA22504">
        <f t="shared" si="5979"/>
        <v>3.0609276965919439E-7</v>
      </c>
      <c r="AF22504" s="3">
        <f t="shared" si="5970"/>
        <v>0.92993129584974266</v>
      </c>
      <c r="AH22504">
        <f t="shared" si="5980"/>
        <v>2327.3500000004669</v>
      </c>
      <c r="AI22504">
        <f t="shared" si="5981"/>
        <v>34.309832379010587</v>
      </c>
      <c r="AJ22504" s="5">
        <f t="shared" si="5982"/>
        <v>34.331371395459549</v>
      </c>
      <c r="AK22504">
        <f t="shared" si="5983"/>
        <v>4.6392922958865323E-4</v>
      </c>
    </row>
    <row r="22505" spans="1:37" x14ac:dyDescent="0.25">
      <c r="A22505" s="1">
        <v>2327.4500000004668</v>
      </c>
      <c r="B22505">
        <v>34.311008775642613</v>
      </c>
      <c r="D22505">
        <f t="shared" si="5971"/>
        <v>0.89621251344139374</v>
      </c>
      <c r="E22505">
        <f t="shared" si="5969"/>
        <v>0.92937898959309562</v>
      </c>
      <c r="G22505">
        <f t="shared" si="5984"/>
        <v>0.89621251344139374</v>
      </c>
      <c r="H22505" s="2">
        <f t="shared" si="5985"/>
        <v>0.92937898959309562</v>
      </c>
      <c r="L22505" s="20">
        <f t="shared" si="5972"/>
        <v>0.92940842867783502</v>
      </c>
      <c r="M22505">
        <f t="shared" si="5973"/>
        <v>1.1019687883849941E-3</v>
      </c>
      <c r="P22505" s="18">
        <f t="shared" si="5974"/>
        <v>0.92937951980872624</v>
      </c>
      <c r="Q22505">
        <f t="shared" si="5975"/>
        <v>2.8112861495700318E-13</v>
      </c>
      <c r="S22505" s="21">
        <f t="shared" si="5976"/>
        <v>34.311029417646658</v>
      </c>
      <c r="T22505">
        <f t="shared" si="5977"/>
        <v>4.2609233101907619E-10</v>
      </c>
      <c r="Z22505" s="15">
        <f t="shared" si="5978"/>
        <v>0.92993205739726914</v>
      </c>
      <c r="AA22505">
        <f t="shared" si="5979"/>
        <v>3.0588399601332322E-7</v>
      </c>
      <c r="AF22505" s="3">
        <f t="shared" si="5970"/>
        <v>0.92996131259402925</v>
      </c>
      <c r="AH22505">
        <f t="shared" si="5980"/>
        <v>2327.4500000004668</v>
      </c>
      <c r="AI22505">
        <f t="shared" si="5981"/>
        <v>34.311008775642613</v>
      </c>
      <c r="AJ22505" s="5">
        <f t="shared" si="5982"/>
        <v>34.332540445387458</v>
      </c>
      <c r="AK22505">
        <f t="shared" si="5983"/>
        <v>4.6361280200110677E-4</v>
      </c>
    </row>
    <row r="22506" spans="1:37" x14ac:dyDescent="0.25">
      <c r="A22506" s="1">
        <v>2327.5500000004672</v>
      </c>
      <c r="B22506">
        <v>34.31218509055256</v>
      </c>
      <c r="D22506">
        <f t="shared" si="5971"/>
        <v>0.89625233979847696</v>
      </c>
      <c r="E22506">
        <f t="shared" si="5969"/>
        <v>0.9294092047093393</v>
      </c>
      <c r="G22506">
        <f t="shared" si="5984"/>
        <v>0.89625233979847696</v>
      </c>
      <c r="H22506" s="2">
        <f t="shared" si="5985"/>
        <v>0.9294092047093393</v>
      </c>
      <c r="L22506" s="20">
        <f t="shared" si="5972"/>
        <v>0.92943863199726096</v>
      </c>
      <c r="M22506">
        <f t="shared" si="5973"/>
        <v>1.1013299899030715E-3</v>
      </c>
      <c r="P22506" s="18">
        <f t="shared" si="5974"/>
        <v>0.9294097345285337</v>
      </c>
      <c r="Q22506">
        <f t="shared" si="5975"/>
        <v>2.8070837876088212E-13</v>
      </c>
      <c r="S22506" s="21">
        <f t="shared" si="5976"/>
        <v>34.312205717122815</v>
      </c>
      <c r="T22506">
        <f t="shared" si="5977"/>
        <v>4.2545540046293057E-10</v>
      </c>
      <c r="Z22506" s="15">
        <f t="shared" si="5978"/>
        <v>0.92996208377762879</v>
      </c>
      <c r="AA22506">
        <f t="shared" si="5979"/>
        <v>3.0567526415265598E-7</v>
      </c>
      <c r="AF22506" s="3">
        <f t="shared" si="5970"/>
        <v>0.92999132721256939</v>
      </c>
      <c r="AH22506">
        <f t="shared" si="5980"/>
        <v>2327.5500000004672</v>
      </c>
      <c r="AI22506">
        <f t="shared" si="5981"/>
        <v>34.31218509055256</v>
      </c>
      <c r="AJ22506" s="5">
        <f t="shared" si="5982"/>
        <v>34.333709412556864</v>
      </c>
      <c r="AK22506">
        <f t="shared" si="5983"/>
        <v>4.6329643774494563E-4</v>
      </c>
    </row>
    <row r="22507" spans="1:37" x14ac:dyDescent="0.25">
      <c r="A22507" s="1">
        <v>2327.6500000004671</v>
      </c>
      <c r="B22507">
        <v>34.313361323729843</v>
      </c>
      <c r="D22507">
        <f t="shared" si="5971"/>
        <v>0.89629216615556007</v>
      </c>
      <c r="E22507">
        <f t="shared" si="5969"/>
        <v>0.92943941772617755</v>
      </c>
      <c r="G22507">
        <f t="shared" si="5984"/>
        <v>0.89629216615556007</v>
      </c>
      <c r="H22507" s="2">
        <f t="shared" si="5985"/>
        <v>0.92943941772617755</v>
      </c>
      <c r="L22507" s="20">
        <f t="shared" si="5972"/>
        <v>0.92946883321725338</v>
      </c>
      <c r="M22507">
        <f t="shared" si="5973"/>
        <v>1.1006912373224458E-3</v>
      </c>
      <c r="P22507" s="18">
        <f t="shared" si="5974"/>
        <v>0.92943994714892231</v>
      </c>
      <c r="Q22507">
        <f t="shared" si="5975"/>
        <v>2.802884426638983E-13</v>
      </c>
      <c r="S22507" s="21">
        <f t="shared" si="5976"/>
        <v>34.313381934865781</v>
      </c>
      <c r="T22507">
        <f t="shared" si="5977"/>
        <v>4.2481892463586471E-10</v>
      </c>
      <c r="Z22507" s="15">
        <f t="shared" si="5978"/>
        <v>0.92999210803196775</v>
      </c>
      <c r="AA22507">
        <f t="shared" si="5979"/>
        <v>3.0546657411445735E-7</v>
      </c>
      <c r="AF22507" s="3">
        <f t="shared" si="5970"/>
        <v>0.93002133970509338</v>
      </c>
      <c r="AH22507">
        <f t="shared" si="5980"/>
        <v>2327.6500000004671</v>
      </c>
      <c r="AI22507">
        <f t="shared" si="5981"/>
        <v>34.313361323729843</v>
      </c>
      <c r="AJ22507" s="5">
        <f t="shared" si="5982"/>
        <v>34.334878296957449</v>
      </c>
      <c r="AK22507">
        <f t="shared" si="5983"/>
        <v>4.6298013687748161E-4</v>
      </c>
    </row>
    <row r="22508" spans="1:37" x14ac:dyDescent="0.25">
      <c r="A22508" s="1">
        <v>2327.750000000467</v>
      </c>
      <c r="B22508">
        <v>34.314537475163853</v>
      </c>
      <c r="D22508">
        <f t="shared" si="5971"/>
        <v>0.89633199251264317</v>
      </c>
      <c r="E22508">
        <f t="shared" si="5969"/>
        <v>0.92946962864333782</v>
      </c>
      <c r="G22508">
        <f t="shared" si="5984"/>
        <v>0.89633199251264317</v>
      </c>
      <c r="H22508" s="2">
        <f t="shared" si="5985"/>
        <v>0.92946962864333782</v>
      </c>
      <c r="L22508" s="20">
        <f t="shared" si="5972"/>
        <v>0.92949903233755293</v>
      </c>
      <c r="M22508">
        <f t="shared" si="5973"/>
        <v>1.10005253074715E-3</v>
      </c>
      <c r="P22508" s="18">
        <f t="shared" si="5974"/>
        <v>0.92947015766962038</v>
      </c>
      <c r="Q22508">
        <f t="shared" si="5975"/>
        <v>2.7986880763774589E-13</v>
      </c>
      <c r="S22508" s="21">
        <f t="shared" si="5976"/>
        <v>34.31455807086499</v>
      </c>
      <c r="T22508">
        <f t="shared" si="5977"/>
        <v>4.2418290534266602E-10</v>
      </c>
      <c r="Z22508" s="15">
        <f t="shared" si="5978"/>
        <v>0.930022130160022</v>
      </c>
      <c r="AA22508">
        <f t="shared" si="5979"/>
        <v>3.0525792593831754E-7</v>
      </c>
      <c r="AF22508" s="3">
        <f t="shared" si="5970"/>
        <v>0.93005135007135042</v>
      </c>
      <c r="AH22508">
        <f t="shared" si="5980"/>
        <v>2327.750000000467</v>
      </c>
      <c r="AI22508">
        <f t="shared" si="5981"/>
        <v>34.314537475163853</v>
      </c>
      <c r="AJ22508" s="5">
        <f t="shared" si="5982"/>
        <v>34.336047098578916</v>
      </c>
      <c r="AK22508">
        <f t="shared" si="5983"/>
        <v>4.6266389945785112E-4</v>
      </c>
    </row>
    <row r="22509" spans="1:37" x14ac:dyDescent="0.25">
      <c r="A22509" s="1">
        <v>2327.8500000004669</v>
      </c>
      <c r="B22509">
        <v>34.315713544843938</v>
      </c>
      <c r="D22509">
        <f t="shared" si="5971"/>
        <v>0.89637181886972617</v>
      </c>
      <c r="E22509">
        <f t="shared" si="5969"/>
        <v>0.92949983746054643</v>
      </c>
      <c r="G22509">
        <f t="shared" si="5984"/>
        <v>0.89637181886972617</v>
      </c>
      <c r="H22509" s="2">
        <f t="shared" si="5985"/>
        <v>0.92949983746054643</v>
      </c>
      <c r="L22509" s="20">
        <f t="shared" si="5972"/>
        <v>0.92952922935787186</v>
      </c>
      <c r="M22509">
        <f t="shared" si="5973"/>
        <v>1.0994138702793937E-3</v>
      </c>
      <c r="P22509" s="18">
        <f t="shared" si="5974"/>
        <v>0.92950036609035391</v>
      </c>
      <c r="Q22509">
        <f t="shared" si="5975"/>
        <v>2.7944947336012967E-13</v>
      </c>
      <c r="S22509" s="21">
        <f t="shared" si="5976"/>
        <v>34.315734125109763</v>
      </c>
      <c r="T22509">
        <f t="shared" si="5977"/>
        <v>4.2354734145822759E-10</v>
      </c>
      <c r="Z22509" s="15">
        <f t="shared" si="5978"/>
        <v>0.93005215016152754</v>
      </c>
      <c r="AA22509">
        <f t="shared" si="5979"/>
        <v>3.0504931966504433E-7</v>
      </c>
      <c r="AF22509" s="3">
        <f t="shared" si="5970"/>
        <v>0.93008135831106098</v>
      </c>
      <c r="AH22509">
        <f t="shared" si="5980"/>
        <v>2327.8500000004669</v>
      </c>
      <c r="AI22509">
        <f t="shared" si="5981"/>
        <v>34.315713544843938</v>
      </c>
      <c r="AJ22509" s="5">
        <f t="shared" si="5982"/>
        <v>34.337215817411</v>
      </c>
      <c r="AK22509">
        <f t="shared" si="5983"/>
        <v>4.6234772554823412E-4</v>
      </c>
    </row>
    <row r="22510" spans="1:37" x14ac:dyDescent="0.25">
      <c r="A22510" s="1">
        <v>2327.9500000004668</v>
      </c>
      <c r="B22510">
        <v>34.316889532759518</v>
      </c>
      <c r="D22510">
        <f t="shared" si="5971"/>
        <v>0.89641164522680927</v>
      </c>
      <c r="E22510">
        <f t="shared" si="5969"/>
        <v>0.92953004417753182</v>
      </c>
      <c r="G22510">
        <f t="shared" si="5984"/>
        <v>0.89641164522680927</v>
      </c>
      <c r="H22510" s="2">
        <f t="shared" si="5985"/>
        <v>0.92953004417753182</v>
      </c>
      <c r="L22510" s="20">
        <f t="shared" si="5972"/>
        <v>0.9295594242779508</v>
      </c>
      <c r="M22510">
        <f t="shared" si="5973"/>
        <v>1.0987752560232969E-3</v>
      </c>
      <c r="P22510" s="18">
        <f t="shared" si="5974"/>
        <v>0.92953057241085191</v>
      </c>
      <c r="Q22510">
        <f t="shared" si="5975"/>
        <v>2.7903044044814266E-13</v>
      </c>
      <c r="S22510" s="21">
        <f t="shared" si="5976"/>
        <v>34.316910097589563</v>
      </c>
      <c r="T22510">
        <f t="shared" si="5977"/>
        <v>4.2291223478339156E-10</v>
      </c>
      <c r="Z22510" s="15">
        <f t="shared" si="5978"/>
        <v>0.9300821680362199</v>
      </c>
      <c r="AA22510">
        <f t="shared" si="5979"/>
        <v>3.0484075533261555E-7</v>
      </c>
      <c r="AF22510" s="3">
        <f t="shared" si="5970"/>
        <v>0.93011136442397435</v>
      </c>
      <c r="AH22510">
        <f t="shared" si="5980"/>
        <v>2327.9500000004668</v>
      </c>
      <c r="AI22510">
        <f t="shared" si="5981"/>
        <v>34.316889532759518</v>
      </c>
      <c r="AJ22510" s="5">
        <f t="shared" si="5982"/>
        <v>34.338384453443403</v>
      </c>
      <c r="AK22510">
        <f t="shared" si="5983"/>
        <v>4.6203161520651817E-4</v>
      </c>
    </row>
    <row r="22511" spans="1:37" x14ac:dyDescent="0.25">
      <c r="A22511" s="1">
        <v>2328.0500000004672</v>
      </c>
      <c r="B22511">
        <v>34.318065438899907</v>
      </c>
      <c r="D22511">
        <f t="shared" si="5971"/>
        <v>0.89645147158389249</v>
      </c>
      <c r="E22511">
        <f t="shared" si="5969"/>
        <v>0.92956024879401933</v>
      </c>
      <c r="G22511">
        <f t="shared" si="5984"/>
        <v>0.89645147158389249</v>
      </c>
      <c r="H22511" s="2">
        <f t="shared" si="5985"/>
        <v>0.92956024879401933</v>
      </c>
      <c r="L22511" s="20">
        <f t="shared" si="5972"/>
        <v>0.92958961709750909</v>
      </c>
      <c r="M22511">
        <f t="shared" si="5973"/>
        <v>1.0981366880816281E-3</v>
      </c>
      <c r="P22511" s="18">
        <f t="shared" si="5974"/>
        <v>0.92956077663083903</v>
      </c>
      <c r="Q22511">
        <f t="shared" si="5975"/>
        <v>2.7861170822788153E-13</v>
      </c>
      <c r="S22511" s="21">
        <f t="shared" si="5976"/>
        <v>34.31808598829366</v>
      </c>
      <c r="T22511">
        <f t="shared" si="5977"/>
        <v>4.2227758360944374E-10</v>
      </c>
      <c r="Z22511" s="15">
        <f t="shared" si="5978"/>
        <v>0.93011218378383276</v>
      </c>
      <c r="AA22511">
        <f t="shared" si="5979"/>
        <v>3.0463223298035063E-7</v>
      </c>
      <c r="AF22511" s="3">
        <f t="shared" si="5970"/>
        <v>0.93014136840981776</v>
      </c>
      <c r="AH22511">
        <f t="shared" si="5980"/>
        <v>2328.0500000004672</v>
      </c>
      <c r="AI22511">
        <f t="shared" si="5981"/>
        <v>34.318065438899907</v>
      </c>
      <c r="AJ22511" s="5">
        <f t="shared" si="5982"/>
        <v>34.339553006665753</v>
      </c>
      <c r="AK22511">
        <f t="shared" si="5983"/>
        <v>4.6171556849180183E-4</v>
      </c>
    </row>
    <row r="22512" spans="1:37" x14ac:dyDescent="0.25">
      <c r="A22512" s="1">
        <v>2328.150000000468</v>
      </c>
      <c r="B22512">
        <v>34.319241263254519</v>
      </c>
      <c r="D22512">
        <f t="shared" si="5971"/>
        <v>0.89649129794097593</v>
      </c>
      <c r="E22512">
        <f t="shared" si="5969"/>
        <v>0.92959045130973716</v>
      </c>
      <c r="G22512">
        <f t="shared" si="5984"/>
        <v>0.89649129794097593</v>
      </c>
      <c r="H22512" s="2">
        <f t="shared" si="5985"/>
        <v>0.92959045130973716</v>
      </c>
      <c r="L22512" s="20">
        <f t="shared" si="5972"/>
        <v>0.92961980781627673</v>
      </c>
      <c r="M22512">
        <f t="shared" si="5973"/>
        <v>1.097498166557903E-3</v>
      </c>
      <c r="P22512" s="18">
        <f t="shared" si="5974"/>
        <v>0.92959097875004326</v>
      </c>
      <c r="Q22512">
        <f t="shared" si="5975"/>
        <v>2.7819327649601806E-13</v>
      </c>
      <c r="S22512" s="21">
        <f t="shared" si="5976"/>
        <v>34.319261797211468</v>
      </c>
      <c r="T22512">
        <f t="shared" si="5977"/>
        <v>4.216433879837665E-10</v>
      </c>
      <c r="Z22512" s="15">
        <f t="shared" si="5978"/>
        <v>0.93014219740410287</v>
      </c>
      <c r="AA22512">
        <f t="shared" si="5979"/>
        <v>3.0442375264780564E-7</v>
      </c>
      <c r="AF22512" s="3">
        <f t="shared" si="5970"/>
        <v>0.93017137026832952</v>
      </c>
      <c r="AH22512">
        <f t="shared" si="5980"/>
        <v>2328.150000000468</v>
      </c>
      <c r="AI22512">
        <f t="shared" si="5981"/>
        <v>34.319241263254519</v>
      </c>
      <c r="AJ22512" s="5">
        <f t="shared" si="5982"/>
        <v>34.340721477067802</v>
      </c>
      <c r="AK22512">
        <f t="shared" si="5983"/>
        <v>4.6139958546439293E-4</v>
      </c>
    </row>
    <row r="22513" spans="1:37" x14ac:dyDescent="0.25">
      <c r="A22513" s="1">
        <v>2328.250000000467</v>
      </c>
      <c r="B22513">
        <v>34.320417005812708</v>
      </c>
      <c r="D22513">
        <f t="shared" si="5971"/>
        <v>0.8965311242980587</v>
      </c>
      <c r="E22513">
        <f t="shared" si="5969"/>
        <v>0.92962065172441177</v>
      </c>
      <c r="G22513">
        <f t="shared" si="5984"/>
        <v>0.8965311242980587</v>
      </c>
      <c r="H22513" s="2">
        <f t="shared" si="5985"/>
        <v>0.92962065172441177</v>
      </c>
      <c r="L22513" s="20">
        <f t="shared" si="5972"/>
        <v>0.92964999643397661</v>
      </c>
      <c r="M22513">
        <f t="shared" si="5973"/>
        <v>1.0968596915552798E-3</v>
      </c>
      <c r="P22513" s="18">
        <f t="shared" si="5974"/>
        <v>0.92962117876819206</v>
      </c>
      <c r="Q22513">
        <f t="shared" si="5975"/>
        <v>2.7777514633722893E-13</v>
      </c>
      <c r="S22513" s="21">
        <f t="shared" si="5976"/>
        <v>34.320437524332377</v>
      </c>
      <c r="T22513">
        <f t="shared" si="5977"/>
        <v>4.2100964941167226E-10</v>
      </c>
      <c r="Z22513" s="15">
        <f t="shared" si="5978"/>
        <v>0.93017220889676477</v>
      </c>
      <c r="AA22513">
        <f t="shared" si="5979"/>
        <v>3.042153143740381E-7</v>
      </c>
      <c r="AF22513" s="3">
        <f t="shared" si="5970"/>
        <v>0.93020136999924041</v>
      </c>
      <c r="AH22513">
        <f t="shared" si="5980"/>
        <v>2328.250000000467</v>
      </c>
      <c r="AI22513">
        <f t="shared" si="5981"/>
        <v>34.320417005812708</v>
      </c>
      <c r="AJ22513" s="5">
        <f t="shared" si="5982"/>
        <v>34.341889864639214</v>
      </c>
      <c r="AK22513">
        <f t="shared" si="5983"/>
        <v>4.6108366618305961E-4</v>
      </c>
    </row>
    <row r="22514" spans="1:37" x14ac:dyDescent="0.25">
      <c r="A22514" s="1">
        <v>2328.3500000004669</v>
      </c>
      <c r="B22514">
        <v>34.321592666563816</v>
      </c>
      <c r="D22514">
        <f t="shared" si="5971"/>
        <v>0.89657095065514181</v>
      </c>
      <c r="E22514">
        <f t="shared" si="5969"/>
        <v>0.92965085003776937</v>
      </c>
      <c r="G22514">
        <f t="shared" si="5984"/>
        <v>0.89657095065514181</v>
      </c>
      <c r="H22514" s="2">
        <f t="shared" si="5985"/>
        <v>0.92965085003776937</v>
      </c>
      <c r="L22514" s="20">
        <f t="shared" si="5972"/>
        <v>0.92968018295034582</v>
      </c>
      <c r="M22514">
        <f t="shared" si="5973"/>
        <v>1.0962212631777807E-3</v>
      </c>
      <c r="P22514" s="18">
        <f t="shared" si="5974"/>
        <v>0.92965137668501108</v>
      </c>
      <c r="Q22514">
        <f t="shared" si="5975"/>
        <v>2.773573171958735E-13</v>
      </c>
      <c r="S22514" s="21">
        <f t="shared" si="5976"/>
        <v>34.321613169645708</v>
      </c>
      <c r="T22514">
        <f t="shared" si="5977"/>
        <v>4.2037636706315687E-10</v>
      </c>
      <c r="Z22514" s="15">
        <f t="shared" si="5978"/>
        <v>0.93020221826155269</v>
      </c>
      <c r="AA22514">
        <f t="shared" si="5979"/>
        <v>3.0400691819797513E-7</v>
      </c>
      <c r="AF22514" s="3">
        <f t="shared" si="5970"/>
        <v>0.93023136760229608</v>
      </c>
      <c r="AH22514">
        <f t="shared" si="5980"/>
        <v>2328.3500000004669</v>
      </c>
      <c r="AI22514">
        <f t="shared" si="5981"/>
        <v>34.321592666563816</v>
      </c>
      <c r="AJ22514" s="5">
        <f t="shared" si="5982"/>
        <v>34.343058169369648</v>
      </c>
      <c r="AK22514">
        <f t="shared" si="5983"/>
        <v>4.6076781070716877E-4</v>
      </c>
    </row>
    <row r="22515" spans="1:37" x14ac:dyDescent="0.25">
      <c r="A22515" s="1">
        <v>2328.4500000004668</v>
      </c>
      <c r="B22515">
        <v>34.322768245497222</v>
      </c>
      <c r="D22515">
        <f t="shared" si="5971"/>
        <v>0.8966107770122248</v>
      </c>
      <c r="E22515">
        <f t="shared" si="5969"/>
        <v>0.92968104624953729</v>
      </c>
      <c r="G22515">
        <f t="shared" si="5984"/>
        <v>0.8966107770122248</v>
      </c>
      <c r="H22515" s="2">
        <f t="shared" si="5985"/>
        <v>0.92968104624953729</v>
      </c>
      <c r="L22515" s="20">
        <f t="shared" si="5972"/>
        <v>0.92971036736510371</v>
      </c>
      <c r="M22515">
        <f t="shared" si="5973"/>
        <v>1.0955828815283942E-3</v>
      </c>
      <c r="P22515" s="18">
        <f t="shared" si="5974"/>
        <v>0.92968157250022776</v>
      </c>
      <c r="Q22515">
        <f t="shared" si="5975"/>
        <v>2.7693978921917995E-13</v>
      </c>
      <c r="S22515" s="21">
        <f t="shared" si="5976"/>
        <v>34.32278873314084</v>
      </c>
      <c r="T22515">
        <f t="shared" si="5977"/>
        <v>4.19743540984291E-10</v>
      </c>
      <c r="Z22515" s="15">
        <f t="shared" si="5978"/>
        <v>0.93023222549820372</v>
      </c>
      <c r="AA22515">
        <f t="shared" si="5979"/>
        <v>3.0379856416049415E-7</v>
      </c>
      <c r="AF22515" s="3">
        <f t="shared" si="5970"/>
        <v>0.93026136307722462</v>
      </c>
      <c r="AH22515">
        <f t="shared" si="5980"/>
        <v>2328.4500000004668</v>
      </c>
      <c r="AI22515">
        <f t="shared" si="5981"/>
        <v>34.322768245497222</v>
      </c>
      <c r="AJ22515" s="5">
        <f t="shared" si="5982"/>
        <v>34.344226391248867</v>
      </c>
      <c r="AK22515">
        <f t="shared" si="5983"/>
        <v>4.6045201909881929E-4</v>
      </c>
    </row>
    <row r="22516" spans="1:37" x14ac:dyDescent="0.25">
      <c r="A22516" s="1">
        <v>2328.5500000004672</v>
      </c>
      <c r="B22516">
        <v>34.323943742602253</v>
      </c>
      <c r="D22516">
        <f t="shared" si="5971"/>
        <v>0.89665060336930813</v>
      </c>
      <c r="E22516">
        <f t="shared" si="5969"/>
        <v>0.9297112403594413</v>
      </c>
      <c r="G22516">
        <f t="shared" si="5984"/>
        <v>0.89665060336930813</v>
      </c>
      <c r="H22516" s="2">
        <f t="shared" si="5985"/>
        <v>0.9297112403594413</v>
      </c>
      <c r="L22516" s="20">
        <f t="shared" si="5972"/>
        <v>0.9297405496779696</v>
      </c>
      <c r="M22516">
        <f t="shared" si="5973"/>
        <v>1.0949445467100987E-3</v>
      </c>
      <c r="P22516" s="18">
        <f t="shared" si="5974"/>
        <v>0.92971176621356755</v>
      </c>
      <c r="Q22516">
        <f t="shared" si="5975"/>
        <v>2.7652256208697286E-13</v>
      </c>
      <c r="S22516" s="21">
        <f t="shared" si="5976"/>
        <v>34.323964214807098</v>
      </c>
      <c r="T22516">
        <f t="shared" si="5977"/>
        <v>4.1911117122114668E-10</v>
      </c>
      <c r="Z22516" s="15">
        <f t="shared" si="5978"/>
        <v>0.93026223060644997</v>
      </c>
      <c r="AA22516">
        <f t="shared" si="5979"/>
        <v>3.0359025229866937E-7</v>
      </c>
      <c r="AF22516" s="3">
        <f t="shared" si="5970"/>
        <v>0.93029135642375282</v>
      </c>
      <c r="AH22516">
        <f t="shared" si="5980"/>
        <v>2328.5500000004672</v>
      </c>
      <c r="AI22516">
        <f t="shared" si="5981"/>
        <v>34.323943742602253</v>
      </c>
      <c r="AJ22516" s="5">
        <f t="shared" si="5982"/>
        <v>34.345394530266432</v>
      </c>
      <c r="AK22516">
        <f t="shared" si="5983"/>
        <v>4.6013629141369226E-4</v>
      </c>
    </row>
    <row r="22517" spans="1:37" x14ac:dyDescent="0.25">
      <c r="A22517" s="1">
        <v>2328.650000000468</v>
      </c>
      <c r="B22517">
        <v>34.325119157868301</v>
      </c>
      <c r="D22517">
        <f t="shared" si="5971"/>
        <v>0.89669042972639157</v>
      </c>
      <c r="E22517">
        <f t="shared" si="5969"/>
        <v>0.92974143236720885</v>
      </c>
      <c r="G22517">
        <f t="shared" si="5984"/>
        <v>0.89669042972639157</v>
      </c>
      <c r="H22517" s="2">
        <f t="shared" si="5985"/>
        <v>0.92974143236720885</v>
      </c>
      <c r="L22517" s="20">
        <f t="shared" si="5972"/>
        <v>0.92977072988868414</v>
      </c>
      <c r="M22517">
        <f t="shared" si="5973"/>
        <v>1.0943062588273742E-3</v>
      </c>
      <c r="P22517" s="18">
        <f t="shared" si="5974"/>
        <v>0.92974195782475844</v>
      </c>
      <c r="Q22517">
        <f t="shared" si="5975"/>
        <v>2.7610563641353459E-13</v>
      </c>
      <c r="S22517" s="21">
        <f t="shared" si="5976"/>
        <v>34.325139614633883</v>
      </c>
      <c r="T22517">
        <f t="shared" si="5977"/>
        <v>4.1847925811050576E-10</v>
      </c>
      <c r="Z22517" s="15">
        <f t="shared" si="5978"/>
        <v>0.93029223358602742</v>
      </c>
      <c r="AA22517">
        <f t="shared" si="5979"/>
        <v>3.0338198265201568E-7</v>
      </c>
      <c r="AF22517" s="3">
        <f t="shared" si="5970"/>
        <v>0.93032134764162966</v>
      </c>
      <c r="AH22517">
        <f t="shared" si="5980"/>
        <v>2328.650000000468</v>
      </c>
      <c r="AI22517">
        <f t="shared" si="5981"/>
        <v>34.325119157868301</v>
      </c>
      <c r="AJ22517" s="5">
        <f t="shared" si="5982"/>
        <v>34.346562586412077</v>
      </c>
      <c r="AK22517">
        <f t="shared" si="5983"/>
        <v>4.5982062771203252E-4</v>
      </c>
    </row>
    <row r="22518" spans="1:37" x14ac:dyDescent="0.25">
      <c r="A22518" s="1">
        <v>2328.750000000467</v>
      </c>
      <c r="B22518">
        <v>34.326294491284663</v>
      </c>
      <c r="D22518">
        <f t="shared" si="5971"/>
        <v>0.89673025608347423</v>
      </c>
      <c r="E22518">
        <f t="shared" si="5969"/>
        <v>0.92977162227256516</v>
      </c>
      <c r="G22518">
        <f t="shared" si="5984"/>
        <v>0.89673025608347423</v>
      </c>
      <c r="H22518" s="2">
        <f t="shared" si="5985"/>
        <v>0.92977162227256516</v>
      </c>
      <c r="L22518" s="20">
        <f t="shared" si="5972"/>
        <v>0.92980090799697024</v>
      </c>
      <c r="M22518">
        <f t="shared" si="5973"/>
        <v>1.0936680179836171E-3</v>
      </c>
      <c r="P22518" s="18">
        <f t="shared" si="5974"/>
        <v>0.9297721473335252</v>
      </c>
      <c r="Q22518">
        <f t="shared" si="5975"/>
        <v>2.756890117621047E-13</v>
      </c>
      <c r="S22518" s="21">
        <f t="shared" si="5976"/>
        <v>34.326314932610487</v>
      </c>
      <c r="T22518">
        <f t="shared" si="5977"/>
        <v>4.1784780140729632E-10</v>
      </c>
      <c r="Z22518" s="15">
        <f t="shared" si="5978"/>
        <v>0.93032223443667117</v>
      </c>
      <c r="AA22518">
        <f t="shared" si="5979"/>
        <v>3.0317375526150638E-7</v>
      </c>
      <c r="AF22518" s="3">
        <f t="shared" si="5970"/>
        <v>0.93035133673058745</v>
      </c>
      <c r="AH22518">
        <f t="shared" si="5980"/>
        <v>2328.750000000467</v>
      </c>
      <c r="AI22518">
        <f t="shared" si="5981"/>
        <v>34.326294491284663</v>
      </c>
      <c r="AJ22518" s="5">
        <f t="shared" si="5982"/>
        <v>34.347730559675483</v>
      </c>
      <c r="AK22518">
        <f t="shared" si="5983"/>
        <v>4.5950502805589883E-4</v>
      </c>
    </row>
    <row r="22519" spans="1:37" x14ac:dyDescent="0.25">
      <c r="A22519" s="1">
        <v>2328.8500000004669</v>
      </c>
      <c r="B22519">
        <v>34.327469742840712</v>
      </c>
      <c r="D22519">
        <f t="shared" si="5971"/>
        <v>0.89677008244055734</v>
      </c>
      <c r="E22519">
        <f t="shared" si="5969"/>
        <v>0.9298018100752371</v>
      </c>
      <c r="G22519">
        <f t="shared" si="5984"/>
        <v>0.89677008244055734</v>
      </c>
      <c r="H22519" s="2">
        <f t="shared" si="5985"/>
        <v>0.9298018100752371</v>
      </c>
      <c r="L22519" s="20">
        <f t="shared" si="5972"/>
        <v>0.92983108400255077</v>
      </c>
      <c r="M22519">
        <f t="shared" si="5973"/>
        <v>1.0930298242821321E-3</v>
      </c>
      <c r="P22519" s="18">
        <f t="shared" si="5974"/>
        <v>0.92980233473959473</v>
      </c>
      <c r="Q22519">
        <f t="shared" si="5975"/>
        <v>2.7527268816332825E-13</v>
      </c>
      <c r="S22519" s="21">
        <f t="shared" si="5976"/>
        <v>34.327490168726271</v>
      </c>
      <c r="T22519">
        <f t="shared" si="5977"/>
        <v>4.1721680086732565E-10</v>
      </c>
      <c r="Z22519" s="15">
        <f t="shared" si="5978"/>
        <v>0.93035223315811399</v>
      </c>
      <c r="AA22519">
        <f t="shared" si="5979"/>
        <v>3.0296557016370425E-7</v>
      </c>
      <c r="AF22519" s="3">
        <f t="shared" si="5970"/>
        <v>0.9303813236903572</v>
      </c>
      <c r="AH22519">
        <f t="shared" si="5980"/>
        <v>2328.8500000004669</v>
      </c>
      <c r="AI22519">
        <f t="shared" si="5981"/>
        <v>34.327469742840712</v>
      </c>
      <c r="AJ22519" s="5">
        <f t="shared" si="5982"/>
        <v>34.348898450046249</v>
      </c>
      <c r="AK22519">
        <f t="shared" si="5983"/>
        <v>4.5918949250063433E-4</v>
      </c>
    </row>
    <row r="22520" spans="1:37" x14ac:dyDescent="0.25">
      <c r="A22520" s="1">
        <v>2328.9500000004682</v>
      </c>
      <c r="B22520">
        <v>34.328644912525803</v>
      </c>
      <c r="D22520">
        <f t="shared" si="5971"/>
        <v>0.89680990879764089</v>
      </c>
      <c r="E22520">
        <f t="shared" si="5969"/>
        <v>0.92983199577495135</v>
      </c>
      <c r="G22520">
        <f t="shared" si="5984"/>
        <v>0.89680990879764089</v>
      </c>
      <c r="H22520" s="2">
        <f t="shared" si="5985"/>
        <v>0.92983199577495135</v>
      </c>
      <c r="L22520" s="20">
        <f t="shared" si="5972"/>
        <v>0.92986125790515217</v>
      </c>
      <c r="M22520">
        <f t="shared" si="5973"/>
        <v>1.092391677826587E-3</v>
      </c>
      <c r="P22520" s="18">
        <f t="shared" si="5974"/>
        <v>0.92983252004269434</v>
      </c>
      <c r="Q22520">
        <f t="shared" si="5975"/>
        <v>2.7485666634631628E-13</v>
      </c>
      <c r="S22520" s="21">
        <f t="shared" si="5976"/>
        <v>34.328665322970622</v>
      </c>
      <c r="T22520">
        <f t="shared" si="5977"/>
        <v>4.1658625769752952E-10</v>
      </c>
      <c r="Z22520" s="15">
        <f t="shared" si="5978"/>
        <v>0.93038222975009355</v>
      </c>
      <c r="AA22520">
        <f t="shared" si="5979"/>
        <v>3.0275742740078749E-7</v>
      </c>
      <c r="AF22520" s="3">
        <f t="shared" si="5970"/>
        <v>0.93041130852067166</v>
      </c>
      <c r="AH22520">
        <f t="shared" si="5980"/>
        <v>2328.9500000004682</v>
      </c>
      <c r="AI22520">
        <f t="shared" si="5981"/>
        <v>34.328644912525803</v>
      </c>
      <c r="AJ22520" s="5">
        <f t="shared" si="5982"/>
        <v>34.350066257514158</v>
      </c>
      <c r="AK22520">
        <f t="shared" si="5983"/>
        <v>4.5887402111009887E-4</v>
      </c>
    </row>
    <row r="22521" spans="1:37" x14ac:dyDescent="0.25">
      <c r="A22521" s="1">
        <v>2329.0500000004681</v>
      </c>
      <c r="B22521">
        <v>34.329820000329221</v>
      </c>
      <c r="D22521">
        <f t="shared" si="5971"/>
        <v>0.89684973515472399</v>
      </c>
      <c r="E22521">
        <f t="shared" si="5969"/>
        <v>0.92986217937143267</v>
      </c>
      <c r="G22521">
        <f t="shared" si="5984"/>
        <v>0.89684973515472399</v>
      </c>
      <c r="H22521" s="2">
        <f t="shared" si="5985"/>
        <v>0.92986217937143267</v>
      </c>
      <c r="L22521" s="20">
        <f t="shared" si="5972"/>
        <v>0.929891429704508</v>
      </c>
      <c r="M22521">
        <f t="shared" si="5973"/>
        <v>1.0917535787212261E-3</v>
      </c>
      <c r="P22521" s="18">
        <f t="shared" si="5974"/>
        <v>0.92986270324254816</v>
      </c>
      <c r="Q22521">
        <f t="shared" si="5975"/>
        <v>2.7444094564219411E-13</v>
      </c>
      <c r="S22521" s="21">
        <f t="shared" si="5976"/>
        <v>34.329840395332802</v>
      </c>
      <c r="T22521">
        <f t="shared" si="5977"/>
        <v>4.1595617107252127E-10</v>
      </c>
      <c r="Z22521" s="15">
        <f t="shared" si="5978"/>
        <v>0.93041222421234127</v>
      </c>
      <c r="AA22521">
        <f t="shared" si="5979"/>
        <v>3.0254932701015859E-7</v>
      </c>
      <c r="AF22521" s="3">
        <f t="shared" si="5970"/>
        <v>0.93044129122127472</v>
      </c>
      <c r="AH22521">
        <f t="shared" si="5980"/>
        <v>2329.0500000004681</v>
      </c>
      <c r="AI22521">
        <f t="shared" si="5981"/>
        <v>34.329820000329221</v>
      </c>
      <c r="AJ22521" s="5">
        <f t="shared" si="5982"/>
        <v>34.351233982068756</v>
      </c>
      <c r="AK22521">
        <f t="shared" si="5983"/>
        <v>4.5855861394113434E-4</v>
      </c>
    </row>
    <row r="22522" spans="1:37" x14ac:dyDescent="0.25">
      <c r="A22522" s="1">
        <v>2329.150000000468</v>
      </c>
      <c r="B22522">
        <v>34.33099500624035</v>
      </c>
      <c r="D22522">
        <f t="shared" si="5971"/>
        <v>0.8968895615118071</v>
      </c>
      <c r="E22522">
        <f t="shared" si="5969"/>
        <v>0.92989236086440841</v>
      </c>
      <c r="G22522">
        <f t="shared" si="5984"/>
        <v>0.8968895615118071</v>
      </c>
      <c r="H22522" s="2">
        <f t="shared" si="5985"/>
        <v>0.92989236086440841</v>
      </c>
      <c r="L22522" s="20">
        <f t="shared" si="5972"/>
        <v>0.92992159940033403</v>
      </c>
      <c r="M22522">
        <f t="shared" si="5973"/>
        <v>1.0911155270690788E-3</v>
      </c>
      <c r="P22522" s="18">
        <f t="shared" si="5974"/>
        <v>0.92989288433888395</v>
      </c>
      <c r="Q22522">
        <f t="shared" si="5975"/>
        <v>2.7402552654654839E-13</v>
      </c>
      <c r="S22522" s="21">
        <f t="shared" si="5976"/>
        <v>34.33101538580221</v>
      </c>
      <c r="T22522">
        <f t="shared" si="5977"/>
        <v>4.1532654161760385E-10</v>
      </c>
      <c r="Z22522" s="15">
        <f t="shared" si="5978"/>
        <v>0.93044221654459192</v>
      </c>
      <c r="AA22522">
        <f t="shared" si="5979"/>
        <v>3.0234126903006892E-7</v>
      </c>
      <c r="AF22522" s="3">
        <f t="shared" si="5970"/>
        <v>0.93047127179188915</v>
      </c>
      <c r="AH22522">
        <f t="shared" si="5980"/>
        <v>2329.150000000468</v>
      </c>
      <c r="AI22522">
        <f t="shared" si="5981"/>
        <v>34.33099500624035</v>
      </c>
      <c r="AJ22522" s="5">
        <f t="shared" si="5982"/>
        <v>34.35240162369972</v>
      </c>
      <c r="AK22522">
        <f t="shared" si="5983"/>
        <v>4.5824327105179038E-4</v>
      </c>
    </row>
    <row r="22523" spans="1:37" x14ac:dyDescent="0.25">
      <c r="A22523" s="1">
        <v>2329.250000000467</v>
      </c>
      <c r="B22523">
        <v>34.332169930248483</v>
      </c>
      <c r="D22523">
        <f t="shared" si="5971"/>
        <v>0.89692938786888976</v>
      </c>
      <c r="E22523">
        <f t="shared" si="5969"/>
        <v>0.92992254025360344</v>
      </c>
      <c r="G22523">
        <f t="shared" si="5984"/>
        <v>0.89692938786888976</v>
      </c>
      <c r="H22523" s="2">
        <f t="shared" si="5985"/>
        <v>0.92992254025360344</v>
      </c>
      <c r="L22523" s="20">
        <f t="shared" si="5972"/>
        <v>0.92995176699236026</v>
      </c>
      <c r="M22523">
        <f t="shared" si="5973"/>
        <v>1.0904775229742204E-3</v>
      </c>
      <c r="P22523" s="18">
        <f t="shared" si="5974"/>
        <v>0.92992306333142649</v>
      </c>
      <c r="Q22523">
        <f t="shared" si="5975"/>
        <v>2.7361040897282474E-13</v>
      </c>
      <c r="S22523" s="21">
        <f t="shared" si="5976"/>
        <v>34.332190294368132</v>
      </c>
      <c r="T22523">
        <f t="shared" si="5977"/>
        <v>4.1469736908815155E-10</v>
      </c>
      <c r="Z22523" s="15">
        <f t="shared" si="5978"/>
        <v>0.93047220674658115</v>
      </c>
      <c r="AA22523">
        <f t="shared" si="5979"/>
        <v>3.0213325350242417E-7</v>
      </c>
      <c r="AF22523" s="3">
        <f t="shared" si="5970"/>
        <v>0.93050125023225505</v>
      </c>
      <c r="AH22523">
        <f t="shared" si="5980"/>
        <v>2329.250000000467</v>
      </c>
      <c r="AI22523">
        <f t="shared" si="5981"/>
        <v>34.332169930248483</v>
      </c>
      <c r="AJ22523" s="5">
        <f t="shared" si="5982"/>
        <v>34.353569182396761</v>
      </c>
      <c r="AK22523">
        <f t="shared" si="5983"/>
        <v>4.5792799250557979E-4</v>
      </c>
    </row>
    <row r="22524" spans="1:37" x14ac:dyDescent="0.25">
      <c r="A22524" s="1">
        <v>2329.3500000004669</v>
      </c>
      <c r="B22524">
        <v>34.333344772342947</v>
      </c>
      <c r="D22524">
        <f t="shared" si="5971"/>
        <v>0.89696921422597287</v>
      </c>
      <c r="E22524">
        <f t="shared" si="5969"/>
        <v>0.92995271753874365</v>
      </c>
      <c r="G22524">
        <f t="shared" si="5984"/>
        <v>0.89696921422597287</v>
      </c>
      <c r="H22524" s="2">
        <f t="shared" si="5985"/>
        <v>0.92995271753874365</v>
      </c>
      <c r="L22524" s="20">
        <f t="shared" si="5972"/>
        <v>0.92998193248032024</v>
      </c>
      <c r="M22524">
        <f t="shared" si="5973"/>
        <v>1.0898395665409203E-3</v>
      </c>
      <c r="P22524" s="18">
        <f t="shared" si="5974"/>
        <v>0.92995324021990133</v>
      </c>
      <c r="Q22524">
        <f t="shared" si="5975"/>
        <v>2.731955926027048E-13</v>
      </c>
      <c r="S22524" s="21">
        <f t="shared" si="5976"/>
        <v>34.333365121019881</v>
      </c>
      <c r="T22524">
        <f t="shared" si="5977"/>
        <v>4.1406865295124563E-10</v>
      </c>
      <c r="Z22524" s="15">
        <f t="shared" si="5978"/>
        <v>0.93050219481804131</v>
      </c>
      <c r="AA22524">
        <f t="shared" si="5979"/>
        <v>3.0192528046435975E-7</v>
      </c>
      <c r="AF22524" s="3">
        <f t="shared" si="5970"/>
        <v>0.9305312265421114</v>
      </c>
      <c r="AH22524">
        <f t="shared" si="5980"/>
        <v>2329.3500000004669</v>
      </c>
      <c r="AI22524">
        <f t="shared" si="5981"/>
        <v>34.333344772342947</v>
      </c>
      <c r="AJ22524" s="5">
        <f t="shared" si="5982"/>
        <v>34.354736658149449</v>
      </c>
      <c r="AK22524">
        <f t="shared" si="5983"/>
        <v>4.5761277835839692E-4</v>
      </c>
    </row>
    <row r="22525" spans="1:37" x14ac:dyDescent="0.25">
      <c r="A22525" s="1">
        <v>2329.4500000004682</v>
      </c>
      <c r="B22525">
        <v>34.334519532513099</v>
      </c>
      <c r="D22525">
        <f t="shared" si="5971"/>
        <v>0.89700904058305642</v>
      </c>
      <c r="E22525">
        <f t="shared" si="5969"/>
        <v>0.9299828927195557</v>
      </c>
      <c r="G22525">
        <f t="shared" si="5984"/>
        <v>0.89700904058305642</v>
      </c>
      <c r="H22525" s="2">
        <f t="shared" si="5985"/>
        <v>0.9299828927195557</v>
      </c>
      <c r="L22525" s="20">
        <f t="shared" si="5972"/>
        <v>0.93001209586392619</v>
      </c>
      <c r="M22525">
        <f t="shared" si="5973"/>
        <v>1.0892016578721464E-3</v>
      </c>
      <c r="P22525" s="18">
        <f t="shared" si="5974"/>
        <v>0.92998341500403547</v>
      </c>
      <c r="Q22525">
        <f t="shared" si="5975"/>
        <v>2.7278107781475082E-13</v>
      </c>
      <c r="S22525" s="21">
        <f t="shared" si="5976"/>
        <v>34.334539865746827</v>
      </c>
      <c r="T22525">
        <f t="shared" si="5977"/>
        <v>4.1344039383153519E-10</v>
      </c>
      <c r="Z22525" s="15">
        <f t="shared" si="5978"/>
        <v>0.93053218075870769</v>
      </c>
      <c r="AA22525">
        <f t="shared" si="5979"/>
        <v>3.017173499554448E-7</v>
      </c>
      <c r="AF22525" s="3">
        <f t="shared" si="5970"/>
        <v>0.93056120072118187</v>
      </c>
      <c r="AH22525">
        <f t="shared" si="5980"/>
        <v>2329.4500000004682</v>
      </c>
      <c r="AI22525">
        <f t="shared" si="5981"/>
        <v>34.334519532513099</v>
      </c>
      <c r="AJ22525" s="5">
        <f t="shared" si="5982"/>
        <v>34.35590405094748</v>
      </c>
      <c r="AK22525">
        <f t="shared" si="5983"/>
        <v>4.5729762867038296E-4</v>
      </c>
    </row>
    <row r="22526" spans="1:37" x14ac:dyDescent="0.25">
      <c r="A22526" s="1">
        <v>2329.5500000004681</v>
      </c>
      <c r="B22526">
        <v>34.33569421074823</v>
      </c>
      <c r="D22526">
        <f t="shared" si="5971"/>
        <v>0.89704886694013952</v>
      </c>
      <c r="E22526">
        <f t="shared" si="5969"/>
        <v>0.93001306579576459</v>
      </c>
      <c r="G22526">
        <f t="shared" si="5984"/>
        <v>0.89704886694013952</v>
      </c>
      <c r="H22526" s="2">
        <f t="shared" si="5985"/>
        <v>0.93001306579576459</v>
      </c>
      <c r="L22526" s="20">
        <f t="shared" si="5972"/>
        <v>0.93004225714291877</v>
      </c>
      <c r="M22526">
        <f t="shared" si="5973"/>
        <v>1.0885637970728496E-3</v>
      </c>
      <c r="P22526" s="18">
        <f t="shared" si="5974"/>
        <v>0.93001358768355369</v>
      </c>
      <c r="Q22526">
        <f t="shared" si="5975"/>
        <v>2.7236686440705726E-13</v>
      </c>
      <c r="S22526" s="21">
        <f t="shared" si="5976"/>
        <v>34.335714528538261</v>
      </c>
      <c r="T22526">
        <f t="shared" si="5977"/>
        <v>4.1281259177444857E-10</v>
      </c>
      <c r="Z22526" s="15">
        <f t="shared" si="5978"/>
        <v>0.93056216456831387</v>
      </c>
      <c r="AA22526">
        <f t="shared" si="5979"/>
        <v>3.0150946201511759E-7</v>
      </c>
      <c r="AF22526" s="3">
        <f t="shared" si="5970"/>
        <v>0.93059117276921333</v>
      </c>
      <c r="AH22526">
        <f t="shared" si="5980"/>
        <v>2329.5500000004681</v>
      </c>
      <c r="AI22526">
        <f t="shared" si="5981"/>
        <v>34.33569421074823</v>
      </c>
      <c r="AJ22526" s="5">
        <f t="shared" si="5982"/>
        <v>34.357071360780488</v>
      </c>
      <c r="AK22526">
        <f t="shared" si="5983"/>
        <v>4.5698254350166521E-4</v>
      </c>
    </row>
    <row r="22527" spans="1:37" x14ac:dyDescent="0.25">
      <c r="A22527" s="1">
        <v>2329.650000000468</v>
      </c>
      <c r="B22527">
        <v>34.336868807037654</v>
      </c>
      <c r="D22527">
        <f t="shared" si="5971"/>
        <v>0.89708869329722263</v>
      </c>
      <c r="E22527">
        <f t="shared" si="5969"/>
        <v>0.93004323676709566</v>
      </c>
      <c r="G22527">
        <f t="shared" si="5984"/>
        <v>0.89708869329722263</v>
      </c>
      <c r="H22527" s="2">
        <f t="shared" si="5985"/>
        <v>0.93004323676709566</v>
      </c>
      <c r="L22527" s="20">
        <f t="shared" si="5972"/>
        <v>0.93007241631701731</v>
      </c>
      <c r="M22527">
        <f t="shared" si="5973"/>
        <v>1.0879259842465339E-3</v>
      </c>
      <c r="P22527" s="18">
        <f t="shared" si="5974"/>
        <v>0.93004375825818186</v>
      </c>
      <c r="Q22527">
        <f t="shared" si="5975"/>
        <v>2.7195295298898423E-13</v>
      </c>
      <c r="S22527" s="21">
        <f t="shared" si="5976"/>
        <v>34.336889109383513</v>
      </c>
      <c r="T22527">
        <f t="shared" si="5977"/>
        <v>4.1218524740244317E-10</v>
      </c>
      <c r="Z22527" s="15">
        <f t="shared" si="5978"/>
        <v>0.93059214624659359</v>
      </c>
      <c r="AA22527">
        <f t="shared" si="5979"/>
        <v>3.0130161668268586E-7</v>
      </c>
      <c r="AF22527" s="3">
        <f t="shared" si="5970"/>
        <v>0.93062114268593332</v>
      </c>
      <c r="AH22527">
        <f t="shared" si="5980"/>
        <v>2329.650000000468</v>
      </c>
      <c r="AI22527">
        <f t="shared" si="5981"/>
        <v>34.336868807037654</v>
      </c>
      <c r="AJ22527" s="5">
        <f t="shared" si="5982"/>
        <v>34.358238587638105</v>
      </c>
      <c r="AK22527">
        <f t="shared" si="5983"/>
        <v>4.5666752291144625E-4</v>
      </c>
    </row>
    <row r="22528" spans="1:37" x14ac:dyDescent="0.25">
      <c r="A22528" s="1">
        <v>2329.7500000004679</v>
      </c>
      <c r="B22528">
        <v>34.338043321370677</v>
      </c>
      <c r="D22528">
        <f t="shared" si="5971"/>
        <v>0.89712851965430573</v>
      </c>
      <c r="E22528">
        <f t="shared" si="5969"/>
        <v>0.93007340563327434</v>
      </c>
      <c r="G22528">
        <f t="shared" si="5984"/>
        <v>0.89712851965430573</v>
      </c>
      <c r="H22528" s="2">
        <f t="shared" si="5985"/>
        <v>0.93007340563327434</v>
      </c>
      <c r="L22528" s="20">
        <f t="shared" si="5972"/>
        <v>0.93010257338594471</v>
      </c>
      <c r="M22528">
        <f t="shared" si="5973"/>
        <v>1.0872882194970142E-3</v>
      </c>
      <c r="P22528" s="18">
        <f t="shared" si="5974"/>
        <v>0.93007392672764477</v>
      </c>
      <c r="Q22528">
        <f t="shared" si="5975"/>
        <v>2.7153934289536278E-13</v>
      </c>
      <c r="S22528" s="21">
        <f t="shared" si="5976"/>
        <v>34.33806360827186</v>
      </c>
      <c r="T22528">
        <f t="shared" si="5977"/>
        <v>4.1155835960645653E-10</v>
      </c>
      <c r="Z22528" s="15">
        <f t="shared" si="5978"/>
        <v>0.9306221257932793</v>
      </c>
      <c r="AA22528">
        <f t="shared" si="5979"/>
        <v>3.0109381399586481E-7</v>
      </c>
      <c r="AF22528" s="3">
        <f t="shared" si="5970"/>
        <v>0.93065111047107474</v>
      </c>
      <c r="AH22528">
        <f t="shared" si="5980"/>
        <v>2329.7500000004679</v>
      </c>
      <c r="AI22528">
        <f t="shared" si="5981"/>
        <v>34.338043321370677</v>
      </c>
      <c r="AJ22528" s="5">
        <f t="shared" si="5982"/>
        <v>34.359405731509916</v>
      </c>
      <c r="AK22528">
        <f t="shared" si="5983"/>
        <v>4.5635256695709475E-4</v>
      </c>
    </row>
    <row r="22529" spans="1:37" x14ac:dyDescent="0.25">
      <c r="A22529" s="1">
        <v>2329.8500000004678</v>
      </c>
      <c r="B22529">
        <v>34.339217753736619</v>
      </c>
      <c r="D22529">
        <f t="shared" si="5971"/>
        <v>0.89716834601138873</v>
      </c>
      <c r="E22529">
        <f t="shared" si="5969"/>
        <v>0.93010357239402619</v>
      </c>
      <c r="G22529">
        <f t="shared" si="5984"/>
        <v>0.89716834601138873</v>
      </c>
      <c r="H22529" s="2">
        <f t="shared" si="5985"/>
        <v>0.93010357239402619</v>
      </c>
      <c r="L22529" s="20">
        <f t="shared" si="5972"/>
        <v>0.93013272834942384</v>
      </c>
      <c r="M22529">
        <f t="shared" si="5973"/>
        <v>1.0866505029281613E-3</v>
      </c>
      <c r="P22529" s="18">
        <f t="shared" si="5974"/>
        <v>0.93010409309166864</v>
      </c>
      <c r="Q22529">
        <f t="shared" si="5975"/>
        <v>2.7112603485055641E-13</v>
      </c>
      <c r="S22529" s="21">
        <f t="shared" si="5976"/>
        <v>34.33923802519265</v>
      </c>
      <c r="T22529">
        <f t="shared" si="5977"/>
        <v>4.1093192958553724E-10</v>
      </c>
      <c r="Z22529" s="15">
        <f t="shared" si="5978"/>
        <v>0.93065210320810632</v>
      </c>
      <c r="AA22529">
        <f t="shared" si="5979"/>
        <v>3.0088605399540815E-7</v>
      </c>
      <c r="AF22529" s="3">
        <f t="shared" si="5970"/>
        <v>0.93068107612436779</v>
      </c>
      <c r="AH22529">
        <f t="shared" si="5980"/>
        <v>2329.8500000004678</v>
      </c>
      <c r="AI22529">
        <f t="shared" si="5981"/>
        <v>34.339217753736619</v>
      </c>
      <c r="AJ22529" s="5">
        <f t="shared" si="5982"/>
        <v>34.360572792385618</v>
      </c>
      <c r="AK22529">
        <f t="shared" si="5983"/>
        <v>4.560376757002179E-4</v>
      </c>
    </row>
    <row r="22530" spans="1:37" x14ac:dyDescent="0.25">
      <c r="A22530" s="1">
        <v>2329.9500000004682</v>
      </c>
      <c r="B22530">
        <v>34.340392104124781</v>
      </c>
      <c r="D22530">
        <f t="shared" si="5971"/>
        <v>0.89720817236847206</v>
      </c>
      <c r="E22530">
        <f t="shared" ref="E22530:E22593" si="5986">(B22530-$B$2)/($B$25111-$B$2)</f>
        <v>0.93013373704907654</v>
      </c>
      <c r="G22530">
        <f t="shared" si="5984"/>
        <v>0.89720817236847206</v>
      </c>
      <c r="H22530" s="2">
        <f t="shared" si="5985"/>
        <v>0.93013373704907654</v>
      </c>
      <c r="L22530" s="20">
        <f t="shared" si="5972"/>
        <v>0.93016288120719537</v>
      </c>
      <c r="M22530">
        <f t="shared" si="5973"/>
        <v>1.0860128346450284E-3</v>
      </c>
      <c r="P22530" s="18">
        <f t="shared" si="5974"/>
        <v>0.93013425734997812</v>
      </c>
      <c r="Q22530">
        <f t="shared" si="5975"/>
        <v>2.7071302819045521E-13</v>
      </c>
      <c r="S22530" s="21">
        <f t="shared" si="5976"/>
        <v>34.340412360135154</v>
      </c>
      <c r="T22530">
        <f t="shared" si="5977"/>
        <v>4.1030595623238163E-10</v>
      </c>
      <c r="Z22530" s="15">
        <f t="shared" si="5978"/>
        <v>0.93068207849080797</v>
      </c>
      <c r="AA22530">
        <f t="shared" si="5979"/>
        <v>3.0067833672011085E-7</v>
      </c>
      <c r="AF22530" s="3">
        <f t="shared" ref="AF22530:AF22593" si="5987">$Y$6*LOG(((1+L22530)*$Y$2)^$Y$5+$Y$4)/LOG($Y$7)+$Y$3</f>
        <v>0.93071103964556035</v>
      </c>
      <c r="AH22530">
        <f t="shared" si="5980"/>
        <v>2329.9500000004682</v>
      </c>
      <c r="AI22530">
        <f t="shared" si="5981"/>
        <v>34.340392104124781</v>
      </c>
      <c r="AJ22530" s="5">
        <f t="shared" si="5982"/>
        <v>34.361739770254822</v>
      </c>
      <c r="AK22530">
        <f t="shared" si="5983"/>
        <v>4.5572284919967687E-4</v>
      </c>
    </row>
    <row r="22531" spans="1:37" x14ac:dyDescent="0.25">
      <c r="A22531" s="1">
        <v>2330.0500000004681</v>
      </c>
      <c r="B22531">
        <v>34.341566372524461</v>
      </c>
      <c r="D22531">
        <f t="shared" ref="D22531:D22594" si="5988">(A22531-$A$2)/($A$25111-$A$2)</f>
        <v>0.89724799872555505</v>
      </c>
      <c r="E22531">
        <f t="shared" si="5986"/>
        <v>0.93016389959815049</v>
      </c>
      <c r="G22531">
        <f t="shared" si="5984"/>
        <v>0.89724799872555505</v>
      </c>
      <c r="H22531" s="2">
        <f t="shared" si="5985"/>
        <v>0.93016389959815049</v>
      </c>
      <c r="L22531" s="20">
        <f t="shared" ref="L22531:L22594" si="5989">$K$4*_xlfn.ERF.PRECISE($K$2*H22531+$K$3)+$K$5</f>
        <v>0.93019303195896796</v>
      </c>
      <c r="M22531">
        <f t="shared" ref="M22531:M22594" si="5990">(G22531-L22531)^2</f>
        <v>1.0853752147506812E-3</v>
      </c>
      <c r="P22531" s="18">
        <f t="shared" ref="P22531:P22594" si="5991">$O$4*TANH($O$2*H22531+$O$3)</f>
        <v>0.93016441950229867</v>
      </c>
      <c r="Q22531">
        <f t="shared" ref="Q22531:Q22594" si="5992">(H22531-P22531)^2</f>
        <v>2.7030032329204163E-13</v>
      </c>
      <c r="S22531" s="21">
        <f t="shared" ref="S22531:S22594" si="5993">( P22531-$J$2)*($B$25111-$B$2)/($I$2-$J$2)+$B$2</f>
        <v>34.341586613088701</v>
      </c>
      <c r="T22531">
        <f t="shared" ref="T22531:T22594" si="5994">(B22531-S22531)^2</f>
        <v>4.0968044074428525E-10</v>
      </c>
      <c r="Z22531" s="15">
        <f t="shared" ref="Z22531:Z22594" si="5995">$Y$6*LOG(((1+H22531)*$Y$2)^$Y$5+$Y$4,$Y$7)+$Y$3</f>
        <v>0.93071205164111781</v>
      </c>
      <c r="AA22531">
        <f t="shared" ref="AA22531:AA22594" si="5996">(H22531-Z22531)^2</f>
        <v>3.00470662209247E-7</v>
      </c>
      <c r="AF22531" s="3">
        <f t="shared" si="5987"/>
        <v>0.93074100103437152</v>
      </c>
      <c r="AH22531">
        <f t="shared" ref="AH22531:AH22594" si="5997">( G22531-$J$2)*($A$25111-$A$2)/($I$2-$J$2)+$A$2</f>
        <v>2330.0500000004681</v>
      </c>
      <c r="AI22531">
        <f t="shared" ref="AI22531:AI22594" si="5998">( H22531-$J$2)*($B$25111-$B$2)/($I$2-$J$2)+$B$2</f>
        <v>34.341566372524461</v>
      </c>
      <c r="AJ22531" s="5">
        <f t="shared" ref="AJ22531:AJ22594" si="5999">( Z22531-$J$2)*($B$25111-$B$2)/($I$2-$J$2)+$B$2</f>
        <v>34.362906665107161</v>
      </c>
      <c r="AK22531">
        <f t="shared" ref="AK22531:AK22594" si="6000">(AI22531-AJ22531)^2</f>
        <v>4.5540808751523039E-4</v>
      </c>
    </row>
    <row r="22532" spans="1:37" x14ac:dyDescent="0.25">
      <c r="A22532" s="1">
        <v>2330.150000000468</v>
      </c>
      <c r="B22532">
        <v>34.342740558924952</v>
      </c>
      <c r="D22532">
        <f t="shared" si="5988"/>
        <v>0.89728782508263816</v>
      </c>
      <c r="E22532">
        <f t="shared" si="5986"/>
        <v>0.93019406004097283</v>
      </c>
      <c r="G22532">
        <f t="shared" si="5984"/>
        <v>0.89728782508263816</v>
      </c>
      <c r="H22532" s="2">
        <f t="shared" si="5985"/>
        <v>0.93019406004097283</v>
      </c>
      <c r="L22532" s="20">
        <f t="shared" si="5989"/>
        <v>0.93022318060447162</v>
      </c>
      <c r="M22532">
        <f t="shared" si="5990"/>
        <v>1.084737643349566E-3</v>
      </c>
      <c r="P22532" s="18">
        <f t="shared" si="5991"/>
        <v>0.93019457954835527</v>
      </c>
      <c r="Q22532">
        <f t="shared" si="5992"/>
        <v>2.6988792041588822E-13</v>
      </c>
      <c r="S22532" s="21">
        <f t="shared" si="5993"/>
        <v>34.342760784042568</v>
      </c>
      <c r="T22532">
        <f t="shared" si="5994"/>
        <v>4.0905538259053573E-10</v>
      </c>
      <c r="Z22532" s="15">
        <f t="shared" si="5995"/>
        <v>0.93074202265876882</v>
      </c>
      <c r="AA22532">
        <f t="shared" si="5996"/>
        <v>3.0026303050183859E-7</v>
      </c>
      <c r="AF22532" s="3">
        <f t="shared" si="5987"/>
        <v>0.93077096029053774</v>
      </c>
      <c r="AH22532">
        <f t="shared" si="5997"/>
        <v>2330.150000000468</v>
      </c>
      <c r="AI22532">
        <f t="shared" si="5998"/>
        <v>34.342740558924952</v>
      </c>
      <c r="AJ22532" s="5">
        <f t="shared" si="5999"/>
        <v>34.364073476932234</v>
      </c>
      <c r="AK22532">
        <f t="shared" si="6000"/>
        <v>4.5509339070541133E-4</v>
      </c>
    </row>
    <row r="22533" spans="1:37" x14ac:dyDescent="0.25">
      <c r="A22533" s="1">
        <v>2330.2500000004679</v>
      </c>
      <c r="B22533">
        <v>34.343914663315559</v>
      </c>
      <c r="D22533">
        <f t="shared" si="5988"/>
        <v>0.89732765143972126</v>
      </c>
      <c r="E22533">
        <f t="shared" si="5986"/>
        <v>0.93022421837726899</v>
      </c>
      <c r="G22533">
        <f t="shared" si="5984"/>
        <v>0.89732765143972126</v>
      </c>
      <c r="H22533" s="2">
        <f t="shared" si="5985"/>
        <v>0.93022421837726899</v>
      </c>
      <c r="L22533" s="20">
        <f t="shared" si="5989"/>
        <v>0.93025332714343634</v>
      </c>
      <c r="M22533">
        <f t="shared" si="5990"/>
        <v>1.0841001205462132E-3</v>
      </c>
      <c r="P22533" s="18">
        <f t="shared" si="5991"/>
        <v>0.93022473748787293</v>
      </c>
      <c r="Q22533">
        <f t="shared" si="5992"/>
        <v>2.6947581913026926E-13</v>
      </c>
      <c r="S22533" s="21">
        <f t="shared" si="5993"/>
        <v>34.343934872986054</v>
      </c>
      <c r="T22533">
        <f t="shared" si="5994"/>
        <v>4.0843078152937487E-10</v>
      </c>
      <c r="Z22533" s="15">
        <f t="shared" si="5995"/>
        <v>0.93077199154349499</v>
      </c>
      <c r="AA22533">
        <f t="shared" si="5996"/>
        <v>3.0005544163726421E-7</v>
      </c>
      <c r="AF22533" s="3">
        <f t="shared" si="5987"/>
        <v>0.93080091741379856</v>
      </c>
      <c r="AH22533">
        <f t="shared" si="5997"/>
        <v>2330.2500000004679</v>
      </c>
      <c r="AI22533">
        <f t="shared" si="5998"/>
        <v>34.343914663315559</v>
      </c>
      <c r="AJ22533" s="5">
        <f t="shared" si="5999"/>
        <v>34.365240205719694</v>
      </c>
      <c r="AK22533">
        <f t="shared" si="6000"/>
        <v>4.5477875883055907E-4</v>
      </c>
    </row>
    <row r="22534" spans="1:37" x14ac:dyDescent="0.25">
      <c r="A22534" s="1">
        <v>2330.3500000004678</v>
      </c>
      <c r="B22534">
        <v>34.34508868568556</v>
      </c>
      <c r="D22534">
        <f t="shared" si="5988"/>
        <v>0.89736747779680426</v>
      </c>
      <c r="E22534">
        <f t="shared" si="5986"/>
        <v>0.93025437460676363</v>
      </c>
      <c r="G22534">
        <f t="shared" ref="G22534:G22597" si="6001">($I$2-$J$2)*D22534+$J$2</f>
        <v>0.89736747779680426</v>
      </c>
      <c r="H22534" s="2">
        <f t="shared" si="5985"/>
        <v>0.93025437460676363</v>
      </c>
      <c r="L22534" s="20">
        <f t="shared" si="5989"/>
        <v>0.930283471575585</v>
      </c>
      <c r="M22534">
        <f t="shared" si="5990"/>
        <v>1.0834626464447323E-3</v>
      </c>
      <c r="P22534" s="18">
        <f t="shared" si="5991"/>
        <v>0.93025489332057676</v>
      </c>
      <c r="Q22534">
        <f t="shared" si="5992"/>
        <v>2.6906401992629063E-13</v>
      </c>
      <c r="S22534" s="21">
        <f t="shared" si="5993"/>
        <v>34.345108879908459</v>
      </c>
      <c r="T22534">
        <f t="shared" si="5994"/>
        <v>4.0780663846783277E-10</v>
      </c>
      <c r="Z22534" s="15">
        <f t="shared" si="5995"/>
        <v>0.93080195829502799</v>
      </c>
      <c r="AA22534">
        <f t="shared" si="5996"/>
        <v>2.9984789565319164E-7</v>
      </c>
      <c r="AF22534" s="3">
        <f t="shared" si="5987"/>
        <v>0.93083087240388485</v>
      </c>
      <c r="AH22534">
        <f t="shared" si="5997"/>
        <v>2330.3500000004678</v>
      </c>
      <c r="AI22534">
        <f t="shared" si="5998"/>
        <v>34.34508868568556</v>
      </c>
      <c r="AJ22534" s="5">
        <f t="shared" si="5999"/>
        <v>34.366406851459089</v>
      </c>
      <c r="AK22534">
        <f t="shared" si="6000"/>
        <v>4.5446419194766649E-4</v>
      </c>
    </row>
    <row r="22535" spans="1:37" x14ac:dyDescent="0.25">
      <c r="A22535" s="1">
        <v>2330.4500000004682</v>
      </c>
      <c r="B22535">
        <v>34.346262626024242</v>
      </c>
      <c r="D22535">
        <f t="shared" si="5988"/>
        <v>0.89740730415388759</v>
      </c>
      <c r="E22535">
        <f t="shared" si="5986"/>
        <v>0.93028452872918144</v>
      </c>
      <c r="G22535">
        <f t="shared" si="6001"/>
        <v>0.89740730415388759</v>
      </c>
      <c r="H22535" s="2">
        <f t="shared" ref="H22535:H22598" si="6002">($I$2-$J$2)*E22535+$J$2</f>
        <v>0.93028452872918144</v>
      </c>
      <c r="L22535" s="20">
        <f t="shared" si="5989"/>
        <v>0.93031361390064049</v>
      </c>
      <c r="M22535">
        <f t="shared" si="5990"/>
        <v>1.0828252211492451E-3</v>
      </c>
      <c r="P22535" s="18">
        <f t="shared" si="5991"/>
        <v>0.93028504704619119</v>
      </c>
      <c r="Q22535">
        <f t="shared" si="5992"/>
        <v>2.6865252260311237E-13</v>
      </c>
      <c r="S22535" s="21">
        <f t="shared" si="5993"/>
        <v>34.34628280479906</v>
      </c>
      <c r="T22535">
        <f t="shared" si="5994"/>
        <v>4.0718295316327592E-10</v>
      </c>
      <c r="Z22535" s="15">
        <f t="shared" si="5995"/>
        <v>0.93083192291310257</v>
      </c>
      <c r="AA22535">
        <f t="shared" si="5996"/>
        <v>2.996403925906853E-7</v>
      </c>
      <c r="AF22535" s="3">
        <f t="shared" si="5987"/>
        <v>0.93086082526052738</v>
      </c>
      <c r="AH22535">
        <f t="shared" si="5997"/>
        <v>2330.4500000004682</v>
      </c>
      <c r="AI22535">
        <f t="shared" si="5998"/>
        <v>34.346262626024242</v>
      </c>
      <c r="AJ22535" s="5">
        <f t="shared" si="5999"/>
        <v>34.367573414140089</v>
      </c>
      <c r="AK22535">
        <f t="shared" si="6000"/>
        <v>4.5414969011856222E-4</v>
      </c>
    </row>
    <row r="22536" spans="1:37" x14ac:dyDescent="0.25">
      <c r="A22536" s="1">
        <v>2330.5500000004681</v>
      </c>
      <c r="B22536">
        <v>34.347436484320887</v>
      </c>
      <c r="D22536">
        <f t="shared" si="5988"/>
        <v>0.89744713051097058</v>
      </c>
      <c r="E22536">
        <f t="shared" si="5986"/>
        <v>0.93031468074424717</v>
      </c>
      <c r="G22536">
        <f t="shared" si="6001"/>
        <v>0.89744713051097058</v>
      </c>
      <c r="H22536" s="2">
        <f t="shared" si="6002"/>
        <v>0.93031468074424717</v>
      </c>
      <c r="L22536" s="20">
        <f t="shared" si="5989"/>
        <v>0.93034375411832926</v>
      </c>
      <c r="M22536">
        <f t="shared" si="5990"/>
        <v>1.0821878447642283E-3</v>
      </c>
      <c r="P22536" s="18">
        <f t="shared" si="5991"/>
        <v>0.93031519866444123</v>
      </c>
      <c r="Q22536">
        <f t="shared" si="5992"/>
        <v>2.6824132742060581E-13</v>
      </c>
      <c r="S22536" s="21">
        <f t="shared" si="5993"/>
        <v>34.347456647647135</v>
      </c>
      <c r="T22536">
        <f t="shared" si="5994"/>
        <v>4.0655972537395052E-10</v>
      </c>
      <c r="Z22536" s="15">
        <f t="shared" si="5995"/>
        <v>0.93086188539745052</v>
      </c>
      <c r="AA22536">
        <f t="shared" si="5996"/>
        <v>2.9943293248739644E-7</v>
      </c>
      <c r="AF22536" s="3">
        <f t="shared" si="5987"/>
        <v>0.93089077598346159</v>
      </c>
      <c r="AH22536">
        <f t="shared" si="5997"/>
        <v>2330.5500000004681</v>
      </c>
      <c r="AI22536">
        <f t="shared" si="5998"/>
        <v>34.347436484320887</v>
      </c>
      <c r="AJ22536" s="5">
        <f t="shared" si="5999"/>
        <v>34.368739893752256</v>
      </c>
      <c r="AK22536">
        <f t="shared" si="6000"/>
        <v>4.5383525340051762E-4</v>
      </c>
    </row>
    <row r="22537" spans="1:37" x14ac:dyDescent="0.25">
      <c r="A22537" s="1">
        <v>2330.650000000468</v>
      </c>
      <c r="B22537">
        <v>34.348610260564783</v>
      </c>
      <c r="D22537">
        <f t="shared" si="5988"/>
        <v>0.89748695686805369</v>
      </c>
      <c r="E22537">
        <f t="shared" si="5986"/>
        <v>0.93034483065168561</v>
      </c>
      <c r="G22537">
        <f t="shared" si="6001"/>
        <v>0.89748695686805369</v>
      </c>
      <c r="H22537" s="2">
        <f t="shared" si="6002"/>
        <v>0.93034483065168561</v>
      </c>
      <c r="L22537" s="20">
        <f t="shared" si="5989"/>
        <v>0.93037389222838129</v>
      </c>
      <c r="M22537">
        <f t="shared" si="5990"/>
        <v>1.0815505173943664E-3</v>
      </c>
      <c r="P22537" s="18">
        <f t="shared" si="5991"/>
        <v>0.93034534817505132</v>
      </c>
      <c r="Q22537">
        <f t="shared" si="5992"/>
        <v>2.678304340633721E-13</v>
      </c>
      <c r="S22537" s="21">
        <f t="shared" si="5993"/>
        <v>34.34863040844197</v>
      </c>
      <c r="T22537">
        <f t="shared" si="5994"/>
        <v>4.0593695514530077E-10</v>
      </c>
      <c r="Z22537" s="15">
        <f t="shared" si="5995"/>
        <v>0.93089184574780504</v>
      </c>
      <c r="AA22537">
        <f t="shared" si="5996"/>
        <v>2.9922551538254898E-7</v>
      </c>
      <c r="AF22537" s="3">
        <f t="shared" si="5987"/>
        <v>0.93092072457242547</v>
      </c>
      <c r="AH22537">
        <f t="shared" si="5997"/>
        <v>2330.650000000468</v>
      </c>
      <c r="AI22537">
        <f t="shared" si="5998"/>
        <v>34.348610260564783</v>
      </c>
      <c r="AJ22537" s="5">
        <f t="shared" si="5999"/>
        <v>34.369906290285201</v>
      </c>
      <c r="AK22537">
        <f t="shared" si="6000"/>
        <v>4.5352088185291242E-4</v>
      </c>
    </row>
    <row r="22538" spans="1:37" x14ac:dyDescent="0.25">
      <c r="A22538" s="1">
        <v>2330.7500000004679</v>
      </c>
      <c r="B22538">
        <v>34.349783954745199</v>
      </c>
      <c r="D22538">
        <f t="shared" si="5988"/>
        <v>0.89752678322513679</v>
      </c>
      <c r="E22538">
        <f t="shared" si="5986"/>
        <v>0.93037497845122119</v>
      </c>
      <c r="G22538">
        <f t="shared" si="6001"/>
        <v>0.89752678322513679</v>
      </c>
      <c r="H22538" s="2">
        <f t="shared" si="6002"/>
        <v>0.93037497845122119</v>
      </c>
      <c r="L22538" s="20">
        <f t="shared" si="5989"/>
        <v>0.93040402823050883</v>
      </c>
      <c r="M22538">
        <f t="shared" si="5990"/>
        <v>1.0809132391432605E-3</v>
      </c>
      <c r="P22538" s="18">
        <f t="shared" si="5991"/>
        <v>0.93037549557774601</v>
      </c>
      <c r="Q22538">
        <f t="shared" si="5992"/>
        <v>2.6741984267637121E-13</v>
      </c>
      <c r="S22538" s="21">
        <f t="shared" si="5993"/>
        <v>34.349804087172842</v>
      </c>
      <c r="T22538">
        <f t="shared" si="5994"/>
        <v>4.0531464280887133E-10</v>
      </c>
      <c r="Z22538" s="15">
        <f t="shared" si="5995"/>
        <v>0.93092180396390012</v>
      </c>
      <c r="AA22538">
        <f t="shared" si="5996"/>
        <v>2.9901814131657228E-7</v>
      </c>
      <c r="AF22538" s="3">
        <f t="shared" si="5987"/>
        <v>0.93095067102713847</v>
      </c>
      <c r="AH22538">
        <f t="shared" si="5997"/>
        <v>2330.7500000004679</v>
      </c>
      <c r="AI22538">
        <f t="shared" si="5998"/>
        <v>34.349783954745199</v>
      </c>
      <c r="AJ22538" s="5">
        <f t="shared" si="5999"/>
        <v>34.371072603728578</v>
      </c>
      <c r="AK22538">
        <f t="shared" si="6000"/>
        <v>4.5320657553753364E-4</v>
      </c>
    </row>
    <row r="22539" spans="1:37" x14ac:dyDescent="0.25">
      <c r="A22539" s="1">
        <v>2330.8500000004678</v>
      </c>
      <c r="B22539">
        <v>34.350957566851413</v>
      </c>
      <c r="D22539">
        <f t="shared" si="5988"/>
        <v>0.8975666095822199</v>
      </c>
      <c r="E22539">
        <f t="shared" si="5986"/>
        <v>0.93040512414257848</v>
      </c>
      <c r="G22539">
        <f t="shared" si="6001"/>
        <v>0.8975666095822199</v>
      </c>
      <c r="H22539" s="2">
        <f t="shared" si="6002"/>
        <v>0.93040512414257848</v>
      </c>
      <c r="L22539" s="20">
        <f t="shared" si="5989"/>
        <v>0.93043416212444896</v>
      </c>
      <c r="M22539">
        <f t="shared" si="5990"/>
        <v>1.0802760101161881E-3</v>
      </c>
      <c r="P22539" s="18">
        <f t="shared" si="5991"/>
        <v>0.93040564087225008</v>
      </c>
      <c r="Q22539">
        <f t="shared" si="5992"/>
        <v>2.6700955351894864E-13</v>
      </c>
      <c r="S22539" s="21">
        <f t="shared" si="5993"/>
        <v>34.350977683829029</v>
      </c>
      <c r="T22539">
        <f t="shared" si="5994"/>
        <v>4.0469278840945069E-10</v>
      </c>
      <c r="Z22539" s="15">
        <f t="shared" si="5995"/>
        <v>0.93095176004546754</v>
      </c>
      <c r="AA22539">
        <f t="shared" si="5996"/>
        <v>2.9881081032733656E-7</v>
      </c>
      <c r="AF22539" s="3">
        <f t="shared" si="5987"/>
        <v>0.93098061534734833</v>
      </c>
      <c r="AH22539">
        <f t="shared" si="5997"/>
        <v>2330.8500000004678</v>
      </c>
      <c r="AI22539">
        <f t="shared" si="5998"/>
        <v>34.350957566851413</v>
      </c>
      <c r="AJ22539" s="5">
        <f t="shared" si="5999"/>
        <v>34.372238834071929</v>
      </c>
      <c r="AK22539">
        <f t="shared" si="6000"/>
        <v>4.5289233451101062E-4</v>
      </c>
    </row>
    <row r="22540" spans="1:37" x14ac:dyDescent="0.25">
      <c r="A22540" s="1">
        <v>2330.9500000004682</v>
      </c>
      <c r="B22540">
        <v>34.352131096872647</v>
      </c>
      <c r="D22540">
        <f t="shared" si="5988"/>
        <v>0.89760643593930312</v>
      </c>
      <c r="E22540">
        <f t="shared" si="5986"/>
        <v>0.93043526772548057</v>
      </c>
      <c r="G22540">
        <f t="shared" si="6001"/>
        <v>0.89760643593930312</v>
      </c>
      <c r="H22540" s="2">
        <f t="shared" si="6002"/>
        <v>0.93043526772548057</v>
      </c>
      <c r="L22540" s="20">
        <f t="shared" si="5989"/>
        <v>0.93046429390992103</v>
      </c>
      <c r="M22540">
        <f t="shared" si="5990"/>
        <v>1.0796388304172989E-3</v>
      </c>
      <c r="P22540" s="18">
        <f t="shared" si="5991"/>
        <v>0.93043578405828664</v>
      </c>
      <c r="Q22540">
        <f t="shared" si="5992"/>
        <v>2.665995666204481E-13</v>
      </c>
      <c r="S22540" s="21">
        <f t="shared" si="5993"/>
        <v>34.352151198399753</v>
      </c>
      <c r="T22540">
        <f t="shared" si="5994"/>
        <v>4.0407139199182865E-10</v>
      </c>
      <c r="Z22540" s="15">
        <f t="shared" si="5995"/>
        <v>0.93098171399223961</v>
      </c>
      <c r="AA22540">
        <f t="shared" si="5996"/>
        <v>2.986035224548892E-7</v>
      </c>
      <c r="AF22540" s="3">
        <f t="shared" si="5987"/>
        <v>0.93101055753278128</v>
      </c>
      <c r="AH22540">
        <f t="shared" si="5997"/>
        <v>2330.9500000004682</v>
      </c>
      <c r="AI22540">
        <f t="shared" si="5998"/>
        <v>34.352131096872647</v>
      </c>
      <c r="AJ22540" s="5">
        <f t="shared" si="5999"/>
        <v>34.373404981304844</v>
      </c>
      <c r="AK22540">
        <f t="shared" si="6000"/>
        <v>4.5257815883449837E-4</v>
      </c>
    </row>
    <row r="22541" spans="1:37" x14ac:dyDescent="0.25">
      <c r="A22541" s="1">
        <v>2331.0500000004681</v>
      </c>
      <c r="B22541">
        <v>34.353304544798249</v>
      </c>
      <c r="D22541">
        <f t="shared" si="5988"/>
        <v>0.89764626229638622</v>
      </c>
      <c r="E22541">
        <f t="shared" si="5986"/>
        <v>0.93046540919965404</v>
      </c>
      <c r="G22541">
        <f t="shared" si="6001"/>
        <v>0.89764626229638622</v>
      </c>
      <c r="H22541" s="2">
        <f t="shared" si="6002"/>
        <v>0.93046540919965404</v>
      </c>
      <c r="L22541" s="20">
        <f t="shared" si="5989"/>
        <v>0.93049442358665146</v>
      </c>
      <c r="M22541">
        <f t="shared" si="5990"/>
        <v>1.0790017001512801E-3</v>
      </c>
      <c r="P22541" s="18">
        <f t="shared" si="5991"/>
        <v>0.93046592513558213</v>
      </c>
      <c r="Q22541">
        <f t="shared" si="5992"/>
        <v>2.6618988189565343E-13</v>
      </c>
      <c r="S22541" s="21">
        <f t="shared" si="5993"/>
        <v>34.353324630874368</v>
      </c>
      <c r="T22541">
        <f t="shared" si="5994"/>
        <v>4.0345045388623687E-10</v>
      </c>
      <c r="Z22541" s="15">
        <f t="shared" si="5995"/>
        <v>0.93101166580394989</v>
      </c>
      <c r="AA22541">
        <f t="shared" si="5996"/>
        <v>2.9839627773684192E-7</v>
      </c>
      <c r="AF22541" s="3">
        <f t="shared" si="5987"/>
        <v>0.93104049758317198</v>
      </c>
      <c r="AH22541">
        <f t="shared" si="5997"/>
        <v>2331.0500000004681</v>
      </c>
      <c r="AI22541">
        <f t="shared" si="5998"/>
        <v>34.353304544798249</v>
      </c>
      <c r="AJ22541" s="5">
        <f t="shared" si="5999"/>
        <v>34.374571045416943</v>
      </c>
      <c r="AK22541">
        <f t="shared" si="6000"/>
        <v>4.5226404856490548E-4</v>
      </c>
    </row>
    <row r="22542" spans="1:37" x14ac:dyDescent="0.25">
      <c r="A22542" s="1">
        <v>2331.150000000468</v>
      </c>
      <c r="B22542">
        <v>34.354477910617433</v>
      </c>
      <c r="D22542">
        <f t="shared" si="5988"/>
        <v>0.89768608865346922</v>
      </c>
      <c r="E22542">
        <f t="shared" si="5986"/>
        <v>0.93049554856482164</v>
      </c>
      <c r="G22542">
        <f t="shared" si="6001"/>
        <v>0.89768608865346922</v>
      </c>
      <c r="H22542" s="2">
        <f t="shared" si="6002"/>
        <v>0.93049554856482164</v>
      </c>
      <c r="L22542" s="20">
        <f t="shared" si="5989"/>
        <v>0.93052455115435961</v>
      </c>
      <c r="M22542">
        <f t="shared" si="5990"/>
        <v>1.0783646194223848E-3</v>
      </c>
      <c r="P22542" s="18">
        <f t="shared" si="5991"/>
        <v>0.93049606410385921</v>
      </c>
      <c r="Q22542">
        <f t="shared" si="5992"/>
        <v>2.6578049925970172E-13</v>
      </c>
      <c r="S22542" s="21">
        <f t="shared" si="5993"/>
        <v>34.354497981242069</v>
      </c>
      <c r="T22542">
        <f t="shared" si="5994"/>
        <v>4.02829973281147E-10</v>
      </c>
      <c r="Z22542" s="15">
        <f t="shared" si="5995"/>
        <v>0.93104161548033071</v>
      </c>
      <c r="AA22542">
        <f t="shared" si="5996"/>
        <v>2.9818907621358887E-7</v>
      </c>
      <c r="AF22542" s="3">
        <f t="shared" si="5987"/>
        <v>0.93107043549824875</v>
      </c>
      <c r="AH22542">
        <f t="shared" si="5997"/>
        <v>2331.150000000468</v>
      </c>
      <c r="AI22542">
        <f t="shared" si="5998"/>
        <v>34.354477910617433</v>
      </c>
      <c r="AJ22542" s="5">
        <f t="shared" si="5999"/>
        <v>34.375737026397815</v>
      </c>
      <c r="AK22542">
        <f t="shared" si="6000"/>
        <v>4.5195000376366235E-4</v>
      </c>
    </row>
    <row r="22543" spans="1:37" x14ac:dyDescent="0.25">
      <c r="A22543" s="1">
        <v>2331.2500000004679</v>
      </c>
      <c r="B22543">
        <v>34.355651194319442</v>
      </c>
      <c r="D22543">
        <f t="shared" si="5988"/>
        <v>0.89772591501055232</v>
      </c>
      <c r="E22543">
        <f t="shared" si="5986"/>
        <v>0.93052568582070716</v>
      </c>
      <c r="G22543">
        <f t="shared" si="6001"/>
        <v>0.89772591501055232</v>
      </c>
      <c r="H22543" s="2">
        <f t="shared" si="6002"/>
        <v>0.93052568582070716</v>
      </c>
      <c r="L22543" s="20">
        <f t="shared" si="5989"/>
        <v>0.93055467661277902</v>
      </c>
      <c r="M22543">
        <f t="shared" si="5990"/>
        <v>1.0777275883358339E-3</v>
      </c>
      <c r="P22543" s="18">
        <f t="shared" si="5991"/>
        <v>0.93052620096284167</v>
      </c>
      <c r="Q22543">
        <f t="shared" si="5992"/>
        <v>2.653714187424682E-13</v>
      </c>
      <c r="S22543" s="21">
        <f t="shared" si="5993"/>
        <v>34.355671249492111</v>
      </c>
      <c r="T22543">
        <f t="shared" si="5994"/>
        <v>4.0220995079267284E-10</v>
      </c>
      <c r="Z22543" s="15">
        <f t="shared" si="5995"/>
        <v>0.93107156302111349</v>
      </c>
      <c r="AA22543">
        <f t="shared" si="5996"/>
        <v>2.979819179234532E-7</v>
      </c>
      <c r="AF22543" s="3">
        <f t="shared" si="5987"/>
        <v>0.93110037127775236</v>
      </c>
      <c r="AH22543">
        <f t="shared" si="5997"/>
        <v>2331.2500000004679</v>
      </c>
      <c r="AI22543">
        <f t="shared" si="5998"/>
        <v>34.355651194319442</v>
      </c>
      <c r="AJ22543" s="5">
        <f t="shared" si="5999"/>
        <v>34.376902924236994</v>
      </c>
      <c r="AK22543">
        <f t="shared" si="6000"/>
        <v>4.5163602448855956E-4</v>
      </c>
    </row>
    <row r="22544" spans="1:37" x14ac:dyDescent="0.25">
      <c r="A22544" s="1">
        <v>2331.3500000004678</v>
      </c>
      <c r="B22544">
        <v>34.356824395893547</v>
      </c>
      <c r="D22544">
        <f t="shared" si="5988"/>
        <v>0.89776574136763543</v>
      </c>
      <c r="E22544">
        <f t="shared" si="5986"/>
        <v>0.93055582096703504</v>
      </c>
      <c r="G22544">
        <f t="shared" si="6001"/>
        <v>0.89776574136763543</v>
      </c>
      <c r="H22544" s="2">
        <f t="shared" si="6002"/>
        <v>0.93055582096703504</v>
      </c>
      <c r="L22544" s="20">
        <f t="shared" si="5989"/>
        <v>0.93058479996162546</v>
      </c>
      <c r="M22544">
        <f t="shared" si="5990"/>
        <v>1.0770906069957511E-3</v>
      </c>
      <c r="P22544" s="18">
        <f t="shared" si="5991"/>
        <v>0.93055633571225416</v>
      </c>
      <c r="Q22544">
        <f t="shared" si="5992"/>
        <v>2.6496264060242179E-13</v>
      </c>
      <c r="S22544" s="21">
        <f t="shared" si="5993"/>
        <v>34.356844435613773</v>
      </c>
      <c r="T22544">
        <f t="shared" si="5994"/>
        <v>4.0159038675039153E-10</v>
      </c>
      <c r="Z22544" s="15">
        <f t="shared" si="5995"/>
        <v>0.93110150842603112</v>
      </c>
      <c r="AA22544">
        <f t="shared" si="5996"/>
        <v>2.9777480290559882E-7</v>
      </c>
      <c r="AF22544" s="3">
        <f t="shared" si="5987"/>
        <v>0.93113030492140791</v>
      </c>
      <c r="AH22544">
        <f t="shared" si="5997"/>
        <v>2331.3500000004678</v>
      </c>
      <c r="AI22544">
        <f t="shared" si="5998"/>
        <v>34.356824395893547</v>
      </c>
      <c r="AJ22544" s="5">
        <f t="shared" si="5999"/>
        <v>34.378068738924078</v>
      </c>
      <c r="AK22544">
        <f t="shared" si="6000"/>
        <v>4.5132211079888611E-4</v>
      </c>
    </row>
    <row r="22545" spans="1:37" x14ac:dyDescent="0.25">
      <c r="A22545" s="1">
        <v>2331.4500000004682</v>
      </c>
      <c r="B22545">
        <v>34.357997515328996</v>
      </c>
      <c r="D22545">
        <f t="shared" si="5988"/>
        <v>0.89780556772471865</v>
      </c>
      <c r="E22545">
        <f t="shared" si="5986"/>
        <v>0.93058595400352895</v>
      </c>
      <c r="G22545">
        <f t="shared" si="6001"/>
        <v>0.89780556772471865</v>
      </c>
      <c r="H22545" s="2">
        <f t="shared" si="6002"/>
        <v>0.93058595400352895</v>
      </c>
      <c r="L22545" s="20">
        <f t="shared" si="5989"/>
        <v>0.93061492120062184</v>
      </c>
      <c r="M22545">
        <f t="shared" si="5990"/>
        <v>1.0764536755067608E-3</v>
      </c>
      <c r="P22545" s="18">
        <f t="shared" si="5991"/>
        <v>0.93058646835182024</v>
      </c>
      <c r="Q22545">
        <f t="shared" si="5992"/>
        <v>2.6455416475470255E-13</v>
      </c>
      <c r="S22545" s="21">
        <f t="shared" si="5993"/>
        <v>34.35801753959629</v>
      </c>
      <c r="T22545">
        <f t="shared" si="5994"/>
        <v>4.0097128062931712E-10</v>
      </c>
      <c r="Z22545" s="15">
        <f t="shared" si="5995"/>
        <v>0.93113145169481559</v>
      </c>
      <c r="AA22545">
        <f t="shared" si="5996"/>
        <v>2.975677311990598E-7</v>
      </c>
      <c r="AF22545" s="3">
        <f t="shared" si="5987"/>
        <v>0.93116023642894707</v>
      </c>
      <c r="AH22545">
        <f t="shared" si="5997"/>
        <v>2331.4500000004682</v>
      </c>
      <c r="AI22545">
        <f t="shared" si="5998"/>
        <v>34.357997515328996</v>
      </c>
      <c r="AJ22545" s="5">
        <f t="shared" si="5999"/>
        <v>34.379234470448651</v>
      </c>
      <c r="AK22545">
        <f t="shared" si="6000"/>
        <v>4.5100826275421994E-4</v>
      </c>
    </row>
    <row r="22546" spans="1:37" x14ac:dyDescent="0.25">
      <c r="A22546" s="1">
        <v>2331.5500000004681</v>
      </c>
      <c r="B22546">
        <v>34.359170552615041</v>
      </c>
      <c r="D22546">
        <f t="shared" si="5988"/>
        <v>0.89784539408180175</v>
      </c>
      <c r="E22546">
        <f t="shared" si="5986"/>
        <v>0.93061608492991299</v>
      </c>
      <c r="G22546">
        <f t="shared" si="6001"/>
        <v>0.89784539408180175</v>
      </c>
      <c r="H22546" s="2">
        <f t="shared" si="6002"/>
        <v>0.93061608492991299</v>
      </c>
      <c r="L22546" s="20">
        <f t="shared" si="5989"/>
        <v>0.93064504032949813</v>
      </c>
      <c r="M22546">
        <f t="shared" si="5990"/>
        <v>1.0758167939740231E-3</v>
      </c>
      <c r="P22546" s="18">
        <f t="shared" si="5991"/>
        <v>0.93061659888126425</v>
      </c>
      <c r="Q22546">
        <f t="shared" si="5992"/>
        <v>2.6414599145716429E-13</v>
      </c>
      <c r="S22546" s="21">
        <f t="shared" si="5993"/>
        <v>34.359190561428932</v>
      </c>
      <c r="T22546">
        <f t="shared" si="5994"/>
        <v>4.0035263332793382E-10</v>
      </c>
      <c r="Z22546" s="15">
        <f t="shared" si="5995"/>
        <v>0.93116139282719967</v>
      </c>
      <c r="AA22546">
        <f t="shared" si="5996"/>
        <v>2.9736070284322502E-7</v>
      </c>
      <c r="AF22546" s="3">
        <f t="shared" si="5987"/>
        <v>0.93119016580010694</v>
      </c>
      <c r="AH22546">
        <f t="shared" si="5997"/>
        <v>2331.5500000004681</v>
      </c>
      <c r="AI22546">
        <f t="shared" si="5998"/>
        <v>34.359170552615041</v>
      </c>
      <c r="AJ22546" s="5">
        <f t="shared" si="5999"/>
        <v>34.380400118800289</v>
      </c>
      <c r="AK22546">
        <f t="shared" si="6000"/>
        <v>4.5069448041382365E-4</v>
      </c>
    </row>
    <row r="22547" spans="1:37" x14ac:dyDescent="0.25">
      <c r="A22547" s="1">
        <v>2331.650000000468</v>
      </c>
      <c r="B22547">
        <v>34.360343507740943</v>
      </c>
      <c r="D22547">
        <f t="shared" si="5988"/>
        <v>0.89788522043888475</v>
      </c>
      <c r="E22547">
        <f t="shared" si="5986"/>
        <v>0.93064621374591117</v>
      </c>
      <c r="G22547">
        <f t="shared" si="6001"/>
        <v>0.89788522043888475</v>
      </c>
      <c r="H22547" s="2">
        <f t="shared" si="6002"/>
        <v>0.93064621374591117</v>
      </c>
      <c r="L22547" s="20">
        <f t="shared" si="5989"/>
        <v>0.93067515734798434</v>
      </c>
      <c r="M22547">
        <f t="shared" si="5990"/>
        <v>1.0751799625027317E-3</v>
      </c>
      <c r="P22547" s="18">
        <f t="shared" si="5991"/>
        <v>0.93064672730030995</v>
      </c>
      <c r="Q22547">
        <f t="shared" si="5992"/>
        <v>2.6373812051082869E-13</v>
      </c>
      <c r="S22547" s="21">
        <f t="shared" si="5993"/>
        <v>34.360363501100942</v>
      </c>
      <c r="T22547">
        <f t="shared" si="5994"/>
        <v>3.9973444403735535E-10</v>
      </c>
      <c r="Z22547" s="15">
        <f t="shared" si="5995"/>
        <v>0.93119133182291569</v>
      </c>
      <c r="AA22547">
        <f t="shared" si="5996"/>
        <v>2.9715371787711121E-7</v>
      </c>
      <c r="AF22547" s="3">
        <f t="shared" si="5987"/>
        <v>0.93122009303462683</v>
      </c>
      <c r="AH22547">
        <f t="shared" si="5997"/>
        <v>2331.650000000468</v>
      </c>
      <c r="AI22547">
        <f t="shared" si="5998"/>
        <v>34.360343507740943</v>
      </c>
      <c r="AJ22547" s="5">
        <f t="shared" si="5999"/>
        <v>34.381565683968581</v>
      </c>
      <c r="AK22547">
        <f t="shared" si="6000"/>
        <v>4.5038076383694704E-4</v>
      </c>
    </row>
    <row r="22548" spans="1:37" x14ac:dyDescent="0.25">
      <c r="A22548" s="1">
        <v>2331.7500000004679</v>
      </c>
      <c r="B22548">
        <v>34.361516380695903</v>
      </c>
      <c r="D22548">
        <f t="shared" si="5988"/>
        <v>0.89792504679596785</v>
      </c>
      <c r="E22548">
        <f t="shared" si="5986"/>
        <v>0.93067634045124625</v>
      </c>
      <c r="G22548">
        <f t="shared" si="6001"/>
        <v>0.89792504679596785</v>
      </c>
      <c r="H22548" s="2">
        <f t="shared" si="6002"/>
        <v>0.93067634045124625</v>
      </c>
      <c r="L22548" s="20">
        <f t="shared" si="5989"/>
        <v>0.93070527225579269</v>
      </c>
      <c r="M22548">
        <f t="shared" si="5990"/>
        <v>1.0745431811969488E-3</v>
      </c>
      <c r="P22548" s="18">
        <f t="shared" si="5991"/>
        <v>0.93067685360868024</v>
      </c>
      <c r="Q22548">
        <f t="shared" si="5992"/>
        <v>2.6333055205925499E-13</v>
      </c>
      <c r="S22548" s="21">
        <f t="shared" si="5993"/>
        <v>34.361536358601526</v>
      </c>
      <c r="T22548">
        <f t="shared" si="5994"/>
        <v>3.9911671308694477E-10</v>
      </c>
      <c r="Z22548" s="15">
        <f t="shared" si="5995"/>
        <v>0.93122126868169397</v>
      </c>
      <c r="AA22548">
        <f t="shared" si="5996"/>
        <v>2.9694677633887964E-7</v>
      </c>
      <c r="AF22548" s="3">
        <f t="shared" si="5987"/>
        <v>0.93125001813222641</v>
      </c>
      <c r="AH22548">
        <f t="shared" si="5997"/>
        <v>2331.7500000004679</v>
      </c>
      <c r="AI22548">
        <f t="shared" si="5998"/>
        <v>34.361516380695903</v>
      </c>
      <c r="AJ22548" s="5">
        <f t="shared" si="5999"/>
        <v>34.382731165943035</v>
      </c>
      <c r="AK22548">
        <f t="shared" si="6000"/>
        <v>4.5006711308192231E-4</v>
      </c>
    </row>
    <row r="22549" spans="1:37" x14ac:dyDescent="0.25">
      <c r="A22549" s="1">
        <v>2331.8500000004678</v>
      </c>
      <c r="B22549">
        <v>34.362689171469171</v>
      </c>
      <c r="D22549">
        <f t="shared" si="5988"/>
        <v>0.89796487315305096</v>
      </c>
      <c r="E22549">
        <f t="shared" si="5986"/>
        <v>0.93070646504564192</v>
      </c>
      <c r="G22549">
        <f t="shared" si="6001"/>
        <v>0.89796487315305096</v>
      </c>
      <c r="H22549" s="2">
        <f t="shared" si="6002"/>
        <v>0.93070646504564192</v>
      </c>
      <c r="L22549" s="20">
        <f t="shared" si="5989"/>
        <v>0.93073538505264608</v>
      </c>
      <c r="M22549">
        <f t="shared" si="5990"/>
        <v>1.0739064501615056E-3</v>
      </c>
      <c r="P22549" s="18">
        <f t="shared" si="5991"/>
        <v>0.9307069778060989</v>
      </c>
      <c r="Q22549">
        <f t="shared" si="5992"/>
        <v>2.6292328624565091E-13</v>
      </c>
      <c r="S22549" s="21">
        <f t="shared" si="5993"/>
        <v>34.36270913391995</v>
      </c>
      <c r="T22549">
        <f t="shared" si="5994"/>
        <v>3.9849944108887146E-10</v>
      </c>
      <c r="Z22549" s="15">
        <f t="shared" si="5995"/>
        <v>0.93125120340326828</v>
      </c>
      <c r="AA22549">
        <f t="shared" si="5996"/>
        <v>2.967398782694663E-7</v>
      </c>
      <c r="AF22549" s="3">
        <f t="shared" si="5987"/>
        <v>0.93127994109263834</v>
      </c>
      <c r="AH22549">
        <f t="shared" si="5997"/>
        <v>2331.8500000004678</v>
      </c>
      <c r="AI22549">
        <f t="shared" si="5998"/>
        <v>34.362689171469171</v>
      </c>
      <c r="AJ22549" s="5">
        <f t="shared" si="5999"/>
        <v>34.383896564713268</v>
      </c>
      <c r="AK22549">
        <f t="shared" si="6000"/>
        <v>4.4975352820978218E-4</v>
      </c>
    </row>
    <row r="22550" spans="1:37" x14ac:dyDescent="0.25">
      <c r="A22550" s="1">
        <v>2331.9500000004682</v>
      </c>
      <c r="B22550">
        <v>34.363861880049981</v>
      </c>
      <c r="D22550">
        <f t="shared" si="5988"/>
        <v>0.89800469951013417</v>
      </c>
      <c r="E22550">
        <f t="shared" si="5986"/>
        <v>0.93073658752882182</v>
      </c>
      <c r="G22550">
        <f t="shared" si="6001"/>
        <v>0.89800469951013417</v>
      </c>
      <c r="H22550" s="2">
        <f t="shared" si="6002"/>
        <v>0.93073658752882182</v>
      </c>
      <c r="L22550" s="20">
        <f t="shared" si="5989"/>
        <v>0.93076549573827805</v>
      </c>
      <c r="M22550">
        <f t="shared" si="5990"/>
        <v>1.0732697695019658E-3</v>
      </c>
      <c r="P22550" s="18">
        <f t="shared" si="5991"/>
        <v>0.93073709989228903</v>
      </c>
      <c r="Q22550">
        <f t="shared" si="5992"/>
        <v>2.6251632253026697E-13</v>
      </c>
      <c r="S22550" s="21">
        <f t="shared" si="5993"/>
        <v>34.363881827045418</v>
      </c>
      <c r="T22550">
        <f t="shared" si="5994"/>
        <v>3.978826269527661E-10</v>
      </c>
      <c r="Z22550" s="15">
        <f t="shared" si="5995"/>
        <v>0.93128113598736872</v>
      </c>
      <c r="AA22550">
        <f t="shared" si="5996"/>
        <v>2.9653302370580564E-7</v>
      </c>
      <c r="AF22550" s="3">
        <f t="shared" si="5987"/>
        <v>0.93130986191560228</v>
      </c>
      <c r="AH22550">
        <f t="shared" si="5997"/>
        <v>2331.9500000004682</v>
      </c>
      <c r="AI22550">
        <f t="shared" si="5998"/>
        <v>34.363861880049981</v>
      </c>
      <c r="AJ22550" s="5">
        <f t="shared" si="5999"/>
        <v>34.385061880268793</v>
      </c>
      <c r="AK22550">
        <f t="shared" si="6000"/>
        <v>4.4944000927762739E-4</v>
      </c>
    </row>
    <row r="22551" spans="1:37" x14ac:dyDescent="0.25">
      <c r="A22551" s="1">
        <v>2332.0500000004681</v>
      </c>
      <c r="B22551">
        <v>34.365034506427577</v>
      </c>
      <c r="D22551">
        <f t="shared" si="5988"/>
        <v>0.89804452586721728</v>
      </c>
      <c r="E22551">
        <f t="shared" si="5986"/>
        <v>0.93076670790050964</v>
      </c>
      <c r="G22551">
        <f t="shared" si="6001"/>
        <v>0.89804452586721728</v>
      </c>
      <c r="H22551" s="2">
        <f t="shared" si="6002"/>
        <v>0.93076670790050964</v>
      </c>
      <c r="L22551" s="20">
        <f t="shared" si="5989"/>
        <v>0.93079560431240793</v>
      </c>
      <c r="M22551">
        <f t="shared" si="5990"/>
        <v>1.0726331393230318E-3</v>
      </c>
      <c r="P22551" s="18">
        <f t="shared" si="5991"/>
        <v>0.9307672198669753</v>
      </c>
      <c r="Q22551">
        <f t="shared" si="5992"/>
        <v>2.6210966196662934E-13</v>
      </c>
      <c r="S22551" s="21">
        <f t="shared" si="5993"/>
        <v>34.36505443796721</v>
      </c>
      <c r="T22551">
        <f t="shared" si="5994"/>
        <v>3.9726627214097286E-10</v>
      </c>
      <c r="Z22551" s="15">
        <f t="shared" si="5995"/>
        <v>0.93131106643372807</v>
      </c>
      <c r="AA22551">
        <f t="shared" si="5996"/>
        <v>2.9632621268772752E-7</v>
      </c>
      <c r="AF22551" s="3">
        <f t="shared" si="5987"/>
        <v>0.93133978060084865</v>
      </c>
      <c r="AH22551">
        <f t="shared" si="5997"/>
        <v>2332.0500000004681</v>
      </c>
      <c r="AI22551">
        <f t="shared" si="5998"/>
        <v>34.365034506427577</v>
      </c>
      <c r="AJ22551" s="5">
        <f t="shared" si="5999"/>
        <v>34.386227112599187</v>
      </c>
      <c r="AK22551">
        <f t="shared" si="6000"/>
        <v>4.4912655634495784E-4</v>
      </c>
    </row>
    <row r="22552" spans="1:37" x14ac:dyDescent="0.25">
      <c r="A22552" s="1">
        <v>2332.150000000468</v>
      </c>
      <c r="B22552">
        <v>34.366207050591157</v>
      </c>
      <c r="D22552">
        <f t="shared" si="5988"/>
        <v>0.89808435222430039</v>
      </c>
      <c r="E22552">
        <f t="shared" si="5986"/>
        <v>0.9307968261604278</v>
      </c>
      <c r="G22552">
        <f t="shared" si="6001"/>
        <v>0.89808435222430039</v>
      </c>
      <c r="H22552" s="2">
        <f t="shared" si="6002"/>
        <v>0.9307968261604278</v>
      </c>
      <c r="L22552" s="20">
        <f t="shared" si="5989"/>
        <v>0.93082571077475862</v>
      </c>
      <c r="M22552">
        <f t="shared" si="5990"/>
        <v>1.0719965597296645E-3</v>
      </c>
      <c r="P22552" s="18">
        <f t="shared" si="5991"/>
        <v>0.93079733772987927</v>
      </c>
      <c r="Q22552">
        <f t="shared" si="5992"/>
        <v>2.617033036740405E-13</v>
      </c>
      <c r="S22552" s="21">
        <f t="shared" si="5993"/>
        <v>34.366226966674496</v>
      </c>
      <c r="T22552">
        <f t="shared" si="5994"/>
        <v>3.9665037556422319E-10</v>
      </c>
      <c r="Z22552" s="15">
        <f t="shared" si="5995"/>
        <v>0.93134099474207777</v>
      </c>
      <c r="AA22552">
        <f t="shared" si="5996"/>
        <v>2.9611944525493133E-7</v>
      </c>
      <c r="AF22552" s="3">
        <f t="shared" si="5987"/>
        <v>0.9313696971481068</v>
      </c>
      <c r="AH22552">
        <f t="shared" si="5997"/>
        <v>2332.150000000468</v>
      </c>
      <c r="AI22552">
        <f t="shared" si="5998"/>
        <v>34.366207050591157</v>
      </c>
      <c r="AJ22552" s="5">
        <f t="shared" si="5999"/>
        <v>34.387392261694011</v>
      </c>
      <c r="AK22552">
        <f t="shared" si="6000"/>
        <v>4.4881316947246422E-4</v>
      </c>
    </row>
    <row r="22553" spans="1:37" x14ac:dyDescent="0.25">
      <c r="A22553" s="1">
        <v>2332.2500000004679</v>
      </c>
      <c r="B22553">
        <v>34.367379512529979</v>
      </c>
      <c r="D22553">
        <f t="shared" si="5988"/>
        <v>0.89812417858138338</v>
      </c>
      <c r="E22553">
        <f t="shared" si="5986"/>
        <v>0.93082694230830043</v>
      </c>
      <c r="G22553">
        <f t="shared" si="6001"/>
        <v>0.89812417858138338</v>
      </c>
      <c r="H22553" s="2">
        <f t="shared" si="6002"/>
        <v>0.93082694230830043</v>
      </c>
      <c r="L22553" s="20">
        <f t="shared" si="5989"/>
        <v>0.93085581512504945</v>
      </c>
      <c r="M22553">
        <f t="shared" si="5990"/>
        <v>1.0713600308266558E-3</v>
      </c>
      <c r="P22553" s="18">
        <f t="shared" si="5991"/>
        <v>0.93082745348072538</v>
      </c>
      <c r="Q22553">
        <f t="shared" si="5992"/>
        <v>2.6129724802315853E-13</v>
      </c>
      <c r="S22553" s="21">
        <f t="shared" si="5993"/>
        <v>34.367399413156541</v>
      </c>
      <c r="T22553">
        <f t="shared" si="5994"/>
        <v>3.9603493755078909E-10</v>
      </c>
      <c r="Z22553" s="15">
        <f t="shared" si="5995"/>
        <v>0.93137092091214946</v>
      </c>
      <c r="AA22553">
        <f t="shared" si="5996"/>
        <v>2.959127214455365E-7</v>
      </c>
      <c r="AF22553" s="3">
        <f t="shared" si="5987"/>
        <v>0.9313996115571046</v>
      </c>
      <c r="AH22553">
        <f t="shared" si="5997"/>
        <v>2332.2500000004679</v>
      </c>
      <c r="AI22553">
        <f t="shared" si="5998"/>
        <v>34.367379512529979</v>
      </c>
      <c r="AJ22553" s="5">
        <f t="shared" si="5999"/>
        <v>34.388557327542806</v>
      </c>
      <c r="AK22553">
        <f t="shared" si="6000"/>
        <v>4.4849984871751152E-4</v>
      </c>
    </row>
    <row r="22554" spans="1:37" x14ac:dyDescent="0.25">
      <c r="A22554" s="1">
        <v>2332.3500000004678</v>
      </c>
      <c r="B22554">
        <v>34.368551892233207</v>
      </c>
      <c r="D22554">
        <f t="shared" si="5988"/>
        <v>0.89816400493846649</v>
      </c>
      <c r="E22554">
        <f t="shared" si="5986"/>
        <v>0.9308570563438493</v>
      </c>
      <c r="G22554">
        <f t="shared" si="6001"/>
        <v>0.89816400493846649</v>
      </c>
      <c r="H22554" s="2">
        <f t="shared" si="6002"/>
        <v>0.9308570563438493</v>
      </c>
      <c r="L22554" s="20">
        <f t="shared" si="5989"/>
        <v>0.93088591736301041</v>
      </c>
      <c r="M22554">
        <f t="shared" si="5990"/>
        <v>1.0707235527195218E-3</v>
      </c>
      <c r="P22554" s="18">
        <f t="shared" si="5991"/>
        <v>0.93085756711923551</v>
      </c>
      <c r="Q22554">
        <f t="shared" si="5992"/>
        <v>2.6089149515675494E-13</v>
      </c>
      <c r="S22554" s="21">
        <f t="shared" si="5993"/>
        <v>34.368571777402522</v>
      </c>
      <c r="T22554">
        <f t="shared" si="5994"/>
        <v>3.9541995871065041E-10</v>
      </c>
      <c r="Z22554" s="15">
        <f t="shared" si="5995"/>
        <v>0.93140084494367281</v>
      </c>
      <c r="AA22554">
        <f t="shared" si="5996"/>
        <v>2.9570604129801751E-7</v>
      </c>
      <c r="AF22554" s="3">
        <f t="shared" si="5987"/>
        <v>0.9314295238275816</v>
      </c>
      <c r="AH22554">
        <f t="shared" si="5997"/>
        <v>2332.3500000004678</v>
      </c>
      <c r="AI22554">
        <f t="shared" si="5998"/>
        <v>34.368551892233207</v>
      </c>
      <c r="AJ22554" s="5">
        <f t="shared" si="5999"/>
        <v>34.389722310135056</v>
      </c>
      <c r="AK22554">
        <f t="shared" si="6000"/>
        <v>4.481865941389584E-4</v>
      </c>
    </row>
    <row r="22555" spans="1:37" x14ac:dyDescent="0.25">
      <c r="A22555" s="1">
        <v>2332.4500000004682</v>
      </c>
      <c r="B22555">
        <v>34.36972418969011</v>
      </c>
      <c r="D22555">
        <f t="shared" si="5988"/>
        <v>0.8982038312955497</v>
      </c>
      <c r="E22555">
        <f t="shared" si="5986"/>
        <v>0.93088716826679863</v>
      </c>
      <c r="G22555">
        <f t="shared" si="6001"/>
        <v>0.8982038312955497</v>
      </c>
      <c r="H22555" s="2">
        <f t="shared" si="6002"/>
        <v>0.93088716826679863</v>
      </c>
      <c r="L22555" s="20">
        <f t="shared" si="5989"/>
        <v>0.93091601748836794</v>
      </c>
      <c r="M22555">
        <f t="shared" si="5990"/>
        <v>1.0700871255136081E-3</v>
      </c>
      <c r="P22555" s="18">
        <f t="shared" si="5991"/>
        <v>0.93088767864513389</v>
      </c>
      <c r="Q22555">
        <f t="shared" si="5992"/>
        <v>2.6048604510392262E-13</v>
      </c>
      <c r="S22555" s="21">
        <f t="shared" si="5993"/>
        <v>34.369744059401704</v>
      </c>
      <c r="T22555">
        <f t="shared" si="5994"/>
        <v>3.9480543880493439E-10</v>
      </c>
      <c r="Z22555" s="15">
        <f t="shared" si="5995"/>
        <v>0.93143076683638204</v>
      </c>
      <c r="AA22555">
        <f t="shared" si="5996"/>
        <v>2.9549940485313431E-7</v>
      </c>
      <c r="AF22555" s="3">
        <f t="shared" si="5987"/>
        <v>0.93145943395927022</v>
      </c>
      <c r="AH22555">
        <f t="shared" si="5997"/>
        <v>2332.4500000004682</v>
      </c>
      <c r="AI22555">
        <f t="shared" si="5998"/>
        <v>34.36972418969011</v>
      </c>
      <c r="AJ22555" s="5">
        <f t="shared" si="5999"/>
        <v>34.390887209460409</v>
      </c>
      <c r="AK22555">
        <f t="shared" si="6000"/>
        <v>4.4787340579805678E-4</v>
      </c>
    </row>
    <row r="22556" spans="1:37" x14ac:dyDescent="0.25">
      <c r="A22556" s="1">
        <v>2332.5500000004681</v>
      </c>
      <c r="B22556">
        <v>34.370896404889862</v>
      </c>
      <c r="D22556">
        <f t="shared" si="5988"/>
        <v>0.89824365765263281</v>
      </c>
      <c r="E22556">
        <f t="shared" si="5986"/>
        <v>0.93091727807687041</v>
      </c>
      <c r="G22556">
        <f t="shared" si="6001"/>
        <v>0.89824365765263281</v>
      </c>
      <c r="H22556" s="2">
        <f t="shared" si="6002"/>
        <v>0.93091727807687041</v>
      </c>
      <c r="L22556" s="20">
        <f t="shared" si="5989"/>
        <v>0.93094611550082718</v>
      </c>
      <c r="M22556">
        <f t="shared" si="5990"/>
        <v>1.0694507493129292E-3</v>
      </c>
      <c r="P22556" s="18">
        <f t="shared" si="5991"/>
        <v>0.93091778805814229</v>
      </c>
      <c r="Q22556">
        <f t="shared" si="5992"/>
        <v>2.6008089766727813E-13</v>
      </c>
      <c r="S22556" s="21">
        <f t="shared" si="5993"/>
        <v>34.370916259143243</v>
      </c>
      <c r="T22556">
        <f t="shared" si="5994"/>
        <v>3.9419137731350235E-10</v>
      </c>
      <c r="Z22556" s="15">
        <f t="shared" si="5995"/>
        <v>0.9314606865900058</v>
      </c>
      <c r="AA22556">
        <f t="shared" si="5996"/>
        <v>2.9529281214801586E-7</v>
      </c>
      <c r="AF22556" s="3">
        <f t="shared" si="5987"/>
        <v>0.9314893419518866</v>
      </c>
      <c r="AH22556">
        <f t="shared" si="5997"/>
        <v>2332.5500000004681</v>
      </c>
      <c r="AI22556">
        <f t="shared" si="5998"/>
        <v>34.370896404889862</v>
      </c>
      <c r="AJ22556" s="5">
        <f t="shared" si="5999"/>
        <v>34.392052025508299</v>
      </c>
      <c r="AK22556">
        <f t="shared" si="6000"/>
        <v>4.4756028375123242E-4</v>
      </c>
    </row>
    <row r="22557" spans="1:37" x14ac:dyDescent="0.25">
      <c r="A22557" s="1">
        <v>2332.650000000468</v>
      </c>
      <c r="B22557">
        <v>34.372068537821711</v>
      </c>
      <c r="D22557">
        <f t="shared" si="5988"/>
        <v>0.89828348400971592</v>
      </c>
      <c r="E22557">
        <f t="shared" si="5986"/>
        <v>0.93094738577378844</v>
      </c>
      <c r="G22557">
        <f t="shared" si="6001"/>
        <v>0.89828348400971592</v>
      </c>
      <c r="H22557" s="2">
        <f t="shared" si="6002"/>
        <v>0.93094738577378844</v>
      </c>
      <c r="L22557" s="20">
        <f t="shared" si="5989"/>
        <v>0.93097621140013231</v>
      </c>
      <c r="M22557">
        <f t="shared" si="5990"/>
        <v>1.0688144242240827E-3</v>
      </c>
      <c r="P22557" s="18">
        <f t="shared" si="5991"/>
        <v>0.93094789535798494</v>
      </c>
      <c r="Q22557">
        <f t="shared" si="5992"/>
        <v>2.5967605332904689E-13</v>
      </c>
      <c r="S22557" s="21">
        <f t="shared" si="5993"/>
        <v>34.372088376616418</v>
      </c>
      <c r="T22557">
        <f t="shared" si="5994"/>
        <v>3.9357777540953186E-10</v>
      </c>
      <c r="Z22557" s="15">
        <f t="shared" si="5995"/>
        <v>0.93149060420427776</v>
      </c>
      <c r="AA22557">
        <f t="shared" si="5996"/>
        <v>2.9508626322328326E-7</v>
      </c>
      <c r="AF22557" s="3">
        <f t="shared" si="5987"/>
        <v>0.93151924780518192</v>
      </c>
      <c r="AH22557">
        <f t="shared" si="5997"/>
        <v>2332.650000000468</v>
      </c>
      <c r="AI22557">
        <f t="shared" si="5998"/>
        <v>34.372068537821711</v>
      </c>
      <c r="AJ22557" s="5">
        <f t="shared" si="5999"/>
        <v>34.393216758268359</v>
      </c>
      <c r="AK22557">
        <f t="shared" si="6000"/>
        <v>4.4724722806001077E-4</v>
      </c>
    </row>
    <row r="22558" spans="1:37" x14ac:dyDescent="0.25">
      <c r="A22558" s="1">
        <v>2332.7500000004679</v>
      </c>
      <c r="B22558">
        <v>34.3732405884748</v>
      </c>
      <c r="D22558">
        <f t="shared" si="5988"/>
        <v>0.89832331036679902</v>
      </c>
      <c r="E22558">
        <f t="shared" si="5986"/>
        <v>0.93097749135727392</v>
      </c>
      <c r="G22558">
        <f t="shared" si="6001"/>
        <v>0.89832331036679902</v>
      </c>
      <c r="H22558" s="2">
        <f t="shared" si="6002"/>
        <v>0.93097749135727392</v>
      </c>
      <c r="L22558" s="20">
        <f t="shared" si="5989"/>
        <v>0.93100630518599203</v>
      </c>
      <c r="M22558">
        <f t="shared" si="5990"/>
        <v>1.0681781503513973E-3</v>
      </c>
      <c r="P22558" s="18">
        <f t="shared" si="5991"/>
        <v>0.93097800054438229</v>
      </c>
      <c r="Q22558">
        <f t="shared" si="5992"/>
        <v>2.5927151132635974E-13</v>
      </c>
      <c r="S22558" s="21">
        <f t="shared" si="5993"/>
        <v>34.373260411810335</v>
      </c>
      <c r="T22558">
        <f t="shared" si="5994"/>
        <v>3.9296463172732797E-10</v>
      </c>
      <c r="Z22558" s="15">
        <f t="shared" si="5995"/>
        <v>0.93152051967892691</v>
      </c>
      <c r="AA22558">
        <f t="shared" si="5996"/>
        <v>2.9487975811725554E-7</v>
      </c>
      <c r="AF22558" s="3">
        <f t="shared" si="5987"/>
        <v>0.93154915151887363</v>
      </c>
      <c r="AH22558">
        <f t="shared" si="5997"/>
        <v>2332.7500000004679</v>
      </c>
      <c r="AI22558">
        <f t="shared" si="5998"/>
        <v>34.3732405884748</v>
      </c>
      <c r="AJ22558" s="5">
        <f t="shared" si="5999"/>
        <v>34.394381407730044</v>
      </c>
      <c r="AK22558">
        <f t="shared" si="6000"/>
        <v>4.4693423878289657E-4</v>
      </c>
    </row>
    <row r="22559" spans="1:37" x14ac:dyDescent="0.25">
      <c r="A22559" s="1">
        <v>2332.8500000004678</v>
      </c>
      <c r="B22559">
        <v>34.374412556838386</v>
      </c>
      <c r="D22559">
        <f t="shared" si="5988"/>
        <v>0.89836313672388202</v>
      </c>
      <c r="E22559">
        <f t="shared" si="5986"/>
        <v>0.93100759482705076</v>
      </c>
      <c r="G22559">
        <f t="shared" si="6001"/>
        <v>0.89836313672388202</v>
      </c>
      <c r="H22559" s="2">
        <f t="shared" si="6002"/>
        <v>0.93100759482705076</v>
      </c>
      <c r="L22559" s="20">
        <f t="shared" si="5989"/>
        <v>0.93103639685813988</v>
      </c>
      <c r="M22559">
        <f t="shared" si="5990"/>
        <v>1.0675419278008843E-3</v>
      </c>
      <c r="P22559" s="18">
        <f t="shared" si="5991"/>
        <v>0.93100810361705943</v>
      </c>
      <c r="Q22559">
        <f t="shared" si="5992"/>
        <v>2.5886727293235056E-13</v>
      </c>
      <c r="S22559" s="21">
        <f t="shared" si="5993"/>
        <v>34.374432364714295</v>
      </c>
      <c r="T22559">
        <f t="shared" si="5994"/>
        <v>3.9235194800194626E-10</v>
      </c>
      <c r="Z22559" s="15">
        <f t="shared" si="5995"/>
        <v>0.93155043301368468</v>
      </c>
      <c r="AA22559">
        <f t="shared" si="5996"/>
        <v>2.9467329686800307E-7</v>
      </c>
      <c r="AF22559" s="3">
        <f t="shared" si="5987"/>
        <v>0.93157905309270395</v>
      </c>
      <c r="AH22559">
        <f t="shared" si="5997"/>
        <v>2332.8500000004678</v>
      </c>
      <c r="AI22559">
        <f t="shared" si="5998"/>
        <v>34.374412556838386</v>
      </c>
      <c r="AJ22559" s="5">
        <f t="shared" si="5999"/>
        <v>34.395545973882896</v>
      </c>
      <c r="AK22559">
        <f t="shared" si="6000"/>
        <v>4.4662131597718085E-4</v>
      </c>
    </row>
    <row r="22560" spans="1:37" x14ac:dyDescent="0.25">
      <c r="A22560" s="1">
        <v>2332.9500000004691</v>
      </c>
      <c r="B22560">
        <v>34.375584442901634</v>
      </c>
      <c r="D22560">
        <f t="shared" si="5988"/>
        <v>0.89840296308096568</v>
      </c>
      <c r="E22560">
        <f t="shared" si="5986"/>
        <v>0.93103769618284071</v>
      </c>
      <c r="G22560">
        <f t="shared" si="6001"/>
        <v>0.89840296308096568</v>
      </c>
      <c r="H22560" s="2">
        <f t="shared" si="6002"/>
        <v>0.93103769618284071</v>
      </c>
      <c r="L22560" s="20">
        <f t="shared" si="5989"/>
        <v>0.93106648641628809</v>
      </c>
      <c r="M22560">
        <f t="shared" si="5990"/>
        <v>1.0669057566771514E-3</v>
      </c>
      <c r="P22560" s="18">
        <f t="shared" si="5991"/>
        <v>0.93103820457573694</v>
      </c>
      <c r="Q22560">
        <f t="shared" si="5992"/>
        <v>2.5846333693278477E-13</v>
      </c>
      <c r="S22560" s="21">
        <f t="shared" si="5993"/>
        <v>34.375604235317425</v>
      </c>
      <c r="T22560">
        <f t="shared" si="5994"/>
        <v>3.9173972286923232E-10</v>
      </c>
      <c r="Z22560" s="15">
        <f t="shared" si="5995"/>
        <v>0.9315803442082824</v>
      </c>
      <c r="AA22560">
        <f t="shared" si="5996"/>
        <v>2.944668795157577E-7</v>
      </c>
      <c r="AF22560" s="3">
        <f t="shared" si="5987"/>
        <v>0.93160895252639275</v>
      </c>
      <c r="AH22560">
        <f t="shared" si="5997"/>
        <v>2332.9500000004691</v>
      </c>
      <c r="AI22560">
        <f t="shared" si="5998"/>
        <v>34.375584442901634</v>
      </c>
      <c r="AJ22560" s="5">
        <f t="shared" si="5999"/>
        <v>34.396710456716448</v>
      </c>
      <c r="AK22560">
        <f t="shared" si="6000"/>
        <v>4.4630845970374688E-4</v>
      </c>
    </row>
    <row r="22561" spans="1:37" x14ac:dyDescent="0.25">
      <c r="A22561" s="1">
        <v>2333.050000000469</v>
      </c>
      <c r="B22561">
        <v>34.376756246653763</v>
      </c>
      <c r="D22561">
        <f t="shared" si="5988"/>
        <v>0.89844278943804878</v>
      </c>
      <c r="E22561">
        <f t="shared" si="5986"/>
        <v>0.93106779542436691</v>
      </c>
      <c r="G22561">
        <f t="shared" si="6001"/>
        <v>0.89844278943804878</v>
      </c>
      <c r="H22561" s="2">
        <f t="shared" si="6002"/>
        <v>0.93106779542436691</v>
      </c>
      <c r="L22561" s="20">
        <f t="shared" si="5989"/>
        <v>0.93109657386017375</v>
      </c>
      <c r="M22561">
        <f t="shared" si="5990"/>
        <v>1.066269637086611E-3</v>
      </c>
      <c r="P22561" s="18">
        <f t="shared" si="5991"/>
        <v>0.93106830342013847</v>
      </c>
      <c r="Q22561">
        <f t="shared" si="5992"/>
        <v>2.5805970392207187E-13</v>
      </c>
      <c r="S22561" s="21">
        <f t="shared" si="5993"/>
        <v>34.376776023608961</v>
      </c>
      <c r="T22561">
        <f t="shared" si="5994"/>
        <v>3.9112795693675925E-10</v>
      </c>
      <c r="Z22561" s="15">
        <f t="shared" si="5995"/>
        <v>0.93161025326245062</v>
      </c>
      <c r="AA22561">
        <f t="shared" si="5996"/>
        <v>2.9426050609845225E-7</v>
      </c>
      <c r="AF22561" s="3">
        <f t="shared" si="5987"/>
        <v>0.93163884981968492</v>
      </c>
      <c r="AH22561">
        <f t="shared" si="5997"/>
        <v>2333.050000000469</v>
      </c>
      <c r="AI22561">
        <f t="shared" si="5998"/>
        <v>34.376756246653763</v>
      </c>
      <c r="AJ22561" s="5">
        <f t="shared" si="5999"/>
        <v>34.39787485622022</v>
      </c>
      <c r="AK22561">
        <f t="shared" si="6000"/>
        <v>4.4599567002046096E-4</v>
      </c>
    </row>
    <row r="22562" spans="1:37" x14ac:dyDescent="0.25">
      <c r="A22562" s="1">
        <v>2333.150000000468</v>
      </c>
      <c r="B22562">
        <v>34.377927968083917</v>
      </c>
      <c r="D22562">
        <f t="shared" si="5988"/>
        <v>0.89848261579513145</v>
      </c>
      <c r="E22562">
        <f t="shared" si="5986"/>
        <v>0.93109789255135056</v>
      </c>
      <c r="G22562">
        <f t="shared" si="6001"/>
        <v>0.89848261579513145</v>
      </c>
      <c r="H22562" s="2">
        <f t="shared" si="6002"/>
        <v>0.93109789255135056</v>
      </c>
      <c r="L22562" s="20">
        <f t="shared" si="5989"/>
        <v>0.93112665918950199</v>
      </c>
      <c r="M22562">
        <f t="shared" si="5990"/>
        <v>1.0656335691335474E-3</v>
      </c>
      <c r="P22562" s="18">
        <f t="shared" si="5991"/>
        <v>0.93109840014998579</v>
      </c>
      <c r="Q22562">
        <f t="shared" si="5992"/>
        <v>2.5765637449285873E-13</v>
      </c>
      <c r="S22562" s="21">
        <f t="shared" si="5993"/>
        <v>34.377947729578068</v>
      </c>
      <c r="T22562">
        <f t="shared" si="5994"/>
        <v>3.9051665109117156E-10</v>
      </c>
      <c r="Z22562" s="15">
        <f t="shared" si="5995"/>
        <v>0.93164016017592</v>
      </c>
      <c r="AA22562">
        <f t="shared" si="5996"/>
        <v>2.9405417665617977E-7</v>
      </c>
      <c r="AF22562" s="3">
        <f t="shared" si="5987"/>
        <v>0.9316687449722959</v>
      </c>
      <c r="AH22562">
        <f t="shared" si="5997"/>
        <v>2333.150000000468</v>
      </c>
      <c r="AI22562">
        <f t="shared" si="5998"/>
        <v>34.377927968083917</v>
      </c>
      <c r="AJ22562" s="5">
        <f t="shared" si="5999"/>
        <v>34.399039172383716</v>
      </c>
      <c r="AK22562">
        <f t="shared" si="6000"/>
        <v>4.4568294698787812E-4</v>
      </c>
    </row>
    <row r="22563" spans="1:37" x14ac:dyDescent="0.25">
      <c r="A22563" s="1">
        <v>2333.2500000004679</v>
      </c>
      <c r="B22563">
        <v>34.379099607181317</v>
      </c>
      <c r="D22563">
        <f t="shared" si="5988"/>
        <v>0.89852244215221455</v>
      </c>
      <c r="E22563">
        <f t="shared" si="5986"/>
        <v>0.93112798756351456</v>
      </c>
      <c r="G22563">
        <f t="shared" si="6001"/>
        <v>0.89852244215221455</v>
      </c>
      <c r="H22563" s="2">
        <f t="shared" si="6002"/>
        <v>0.93112798756351456</v>
      </c>
      <c r="L22563" s="20">
        <f t="shared" si="5989"/>
        <v>0.93115674240400281</v>
      </c>
      <c r="M22563">
        <f t="shared" si="5990"/>
        <v>1.0649975529238673E-3</v>
      </c>
      <c r="P22563" s="18">
        <f t="shared" si="5991"/>
        <v>0.93112849476500059</v>
      </c>
      <c r="Q22563">
        <f t="shared" si="5992"/>
        <v>2.5725334743408786E-13</v>
      </c>
      <c r="S22563" s="21">
        <f t="shared" si="5993"/>
        <v>34.379119353213916</v>
      </c>
      <c r="T22563">
        <f t="shared" si="5994"/>
        <v>3.8990580341039846E-10</v>
      </c>
      <c r="Z22563" s="15">
        <f t="shared" si="5995"/>
        <v>0.93167006494842086</v>
      </c>
      <c r="AA22563">
        <f t="shared" si="5996"/>
        <v>2.9384789122685636E-7</v>
      </c>
      <c r="AF22563" s="3">
        <f t="shared" si="5987"/>
        <v>0.93169863798396213</v>
      </c>
      <c r="AH22563">
        <f t="shared" si="5997"/>
        <v>2333.2500000004679</v>
      </c>
      <c r="AI22563">
        <f t="shared" si="5998"/>
        <v>34.379099607181317</v>
      </c>
      <c r="AJ22563" s="5">
        <f t="shared" si="5999"/>
        <v>34.40020340519645</v>
      </c>
      <c r="AK22563">
        <f t="shared" si="6000"/>
        <v>4.4537029066353914E-4</v>
      </c>
    </row>
    <row r="22564" spans="1:37" x14ac:dyDescent="0.25">
      <c r="A22564" s="1">
        <v>2333.3500000004678</v>
      </c>
      <c r="B22564">
        <v>34.380271163935163</v>
      </c>
      <c r="D22564">
        <f t="shared" si="5988"/>
        <v>0.89856226850929755</v>
      </c>
      <c r="E22564">
        <f t="shared" si="5986"/>
        <v>0.93115808046058168</v>
      </c>
      <c r="G22564">
        <f t="shared" si="6001"/>
        <v>0.89856226850929755</v>
      </c>
      <c r="H22564" s="2">
        <f t="shared" si="6002"/>
        <v>0.93115808046058168</v>
      </c>
      <c r="L22564" s="20">
        <f t="shared" si="5989"/>
        <v>0.93118682350340976</v>
      </c>
      <c r="M22564">
        <f t="shared" si="5990"/>
        <v>1.0643615885638519E-3</v>
      </c>
      <c r="P22564" s="18">
        <f t="shared" si="5991"/>
        <v>0.93115858726490686</v>
      </c>
      <c r="Q22564">
        <f t="shared" si="5992"/>
        <v>2.5685062401431233E-13</v>
      </c>
      <c r="S22564" s="21">
        <f t="shared" si="5993"/>
        <v>34.380290894505762</v>
      </c>
      <c r="T22564">
        <f t="shared" si="5994"/>
        <v>3.8929541618434695E-10</v>
      </c>
      <c r="Z22564" s="15">
        <f t="shared" si="5995"/>
        <v>0.93169996757968532</v>
      </c>
      <c r="AA22564">
        <f t="shared" si="5996"/>
        <v>2.9364164985043656E-7</v>
      </c>
      <c r="AF22564" s="3">
        <f t="shared" si="5987"/>
        <v>0.9317285288544267</v>
      </c>
      <c r="AH22564">
        <f t="shared" si="5997"/>
        <v>2333.3500000004678</v>
      </c>
      <c r="AI22564">
        <f t="shared" si="5998"/>
        <v>34.380271163935163</v>
      </c>
      <c r="AJ22564" s="5">
        <f t="shared" si="5999"/>
        <v>34.401367554647983</v>
      </c>
      <c r="AK22564">
        <f t="shared" si="6000"/>
        <v>4.450577011079716E-4</v>
      </c>
    </row>
    <row r="22565" spans="1:37" x14ac:dyDescent="0.25">
      <c r="A22565" s="1">
        <v>2333.4500000004691</v>
      </c>
      <c r="B22565">
        <v>34.381442638334583</v>
      </c>
      <c r="D22565">
        <f t="shared" si="5988"/>
        <v>0.89860209486638121</v>
      </c>
      <c r="E22565">
        <f t="shared" si="5986"/>
        <v>0.9311881712422726</v>
      </c>
      <c r="G22565">
        <f t="shared" si="6001"/>
        <v>0.89860209486638121</v>
      </c>
      <c r="H22565" s="2">
        <f t="shared" si="6002"/>
        <v>0.9311881712422726</v>
      </c>
      <c r="L22565" s="20">
        <f t="shared" si="5989"/>
        <v>0.93121690248742439</v>
      </c>
      <c r="M22565">
        <f t="shared" si="5990"/>
        <v>1.0637256761576565E-3</v>
      </c>
      <c r="P22565" s="18">
        <f t="shared" si="5991"/>
        <v>0.93118867764942448</v>
      </c>
      <c r="Q22565">
        <f t="shared" si="5992"/>
        <v>2.5644820347419639E-13</v>
      </c>
      <c r="S22565" s="21">
        <f t="shared" si="5993"/>
        <v>34.381462353442693</v>
      </c>
      <c r="T22565">
        <f t="shared" si="5994"/>
        <v>3.8868548777353435E-10</v>
      </c>
      <c r="Z22565" s="15">
        <f t="shared" si="5995"/>
        <v>0.93172986806944103</v>
      </c>
      <c r="AA22565">
        <f t="shared" si="5996"/>
        <v>2.934354525643388E-7</v>
      </c>
      <c r="AF22565" s="3">
        <f t="shared" si="5987"/>
        <v>0.93175841758339961</v>
      </c>
      <c r="AH22565">
        <f t="shared" si="5997"/>
        <v>2333.4500000004691</v>
      </c>
      <c r="AI22565">
        <f t="shared" si="5998"/>
        <v>34.381442638334583</v>
      </c>
      <c r="AJ22565" s="5">
        <f t="shared" si="5999"/>
        <v>34.402531620727707</v>
      </c>
      <c r="AK22565">
        <f t="shared" si="6000"/>
        <v>4.4474517837749222E-4</v>
      </c>
    </row>
    <row r="22566" spans="1:37" x14ac:dyDescent="0.25">
      <c r="A22566" s="1">
        <v>2333.550000000469</v>
      </c>
      <c r="B22566">
        <v>34.382614030368792</v>
      </c>
      <c r="D22566">
        <f t="shared" si="5988"/>
        <v>0.89864192122346431</v>
      </c>
      <c r="E22566">
        <f t="shared" si="5986"/>
        <v>0.9312182599083102</v>
      </c>
      <c r="G22566">
        <f t="shared" si="6001"/>
        <v>0.89864192122346431</v>
      </c>
      <c r="H22566" s="2">
        <f t="shared" si="6002"/>
        <v>0.9312182599083102</v>
      </c>
      <c r="L22566" s="20">
        <f t="shared" si="5989"/>
        <v>0.93124697935578382</v>
      </c>
      <c r="M22566">
        <f t="shared" si="5990"/>
        <v>1.0630898158119346E-3</v>
      </c>
      <c r="P22566" s="18">
        <f t="shared" si="5991"/>
        <v>0.9312187659182769</v>
      </c>
      <c r="Q22566">
        <f t="shared" si="5992"/>
        <v>2.5604608640515585E-13</v>
      </c>
      <c r="S22566" s="21">
        <f t="shared" si="5993"/>
        <v>34.38263373001395</v>
      </c>
      <c r="T22566">
        <f t="shared" si="5994"/>
        <v>3.8807601934324105E-10</v>
      </c>
      <c r="Z22566" s="15">
        <f t="shared" si="5995"/>
        <v>0.93175976641742086</v>
      </c>
      <c r="AA22566">
        <f t="shared" si="5996"/>
        <v>2.9322929940922135E-7</v>
      </c>
      <c r="AF22566" s="3">
        <f t="shared" si="5987"/>
        <v>0.93178830417062619</v>
      </c>
      <c r="AH22566">
        <f t="shared" si="5997"/>
        <v>2333.550000000469</v>
      </c>
      <c r="AI22566">
        <f t="shared" si="5998"/>
        <v>34.382614030368792</v>
      </c>
      <c r="AJ22566" s="5">
        <f t="shared" si="5999"/>
        <v>34.403695603425241</v>
      </c>
      <c r="AK22566">
        <f t="shared" si="6000"/>
        <v>4.4443272253440012E-4</v>
      </c>
    </row>
    <row r="22567" spans="1:37" x14ac:dyDescent="0.25">
      <c r="A22567" s="1">
        <v>2333.650000000468</v>
      </c>
      <c r="B22567">
        <v>34.383785340026947</v>
      </c>
      <c r="D22567">
        <f t="shared" si="5988"/>
        <v>0.89868174758054697</v>
      </c>
      <c r="E22567">
        <f t="shared" si="5986"/>
        <v>0.93124834645841614</v>
      </c>
      <c r="G22567">
        <f t="shared" si="6001"/>
        <v>0.89868174758054697</v>
      </c>
      <c r="H22567" s="2">
        <f t="shared" si="6002"/>
        <v>0.93124834645841614</v>
      </c>
      <c r="L22567" s="20">
        <f t="shared" si="5989"/>
        <v>0.93127705410820383</v>
      </c>
      <c r="M22567">
        <f t="shared" si="5990"/>
        <v>1.0624540076319094E-3</v>
      </c>
      <c r="P22567" s="18">
        <f t="shared" si="5991"/>
        <v>0.93124885207118513</v>
      </c>
      <c r="Q22567">
        <f t="shared" si="5992"/>
        <v>2.556442721618891E-13</v>
      </c>
      <c r="S22567" s="21">
        <f t="shared" si="5993"/>
        <v>34.383805024208662</v>
      </c>
      <c r="T22567">
        <f t="shared" si="5994"/>
        <v>3.8746700981740058E-10</v>
      </c>
      <c r="Z22567" s="15">
        <f t="shared" si="5995"/>
        <v>0.93178966262335339</v>
      </c>
      <c r="AA22567">
        <f t="shared" si="5996"/>
        <v>2.9302319042236603E-7</v>
      </c>
      <c r="AF22567" s="3">
        <f t="shared" si="5987"/>
        <v>0.9318181886158301</v>
      </c>
      <c r="AH22567">
        <f t="shared" si="5997"/>
        <v>2333.650000000468</v>
      </c>
      <c r="AI22567">
        <f t="shared" si="5998"/>
        <v>34.383785340026947</v>
      </c>
      <c r="AJ22567" s="5">
        <f t="shared" si="5999"/>
        <v>34.404859502729998</v>
      </c>
      <c r="AK22567">
        <f t="shared" si="6000"/>
        <v>4.4412033363468747E-4</v>
      </c>
    </row>
    <row r="22568" spans="1:37" x14ac:dyDescent="0.25">
      <c r="A22568" s="1">
        <v>2333.7500000004688</v>
      </c>
      <c r="B22568">
        <v>34.384956567298197</v>
      </c>
      <c r="D22568">
        <f t="shared" si="5988"/>
        <v>0.89872157393763041</v>
      </c>
      <c r="E22568">
        <f t="shared" si="5986"/>
        <v>0.93127843089231166</v>
      </c>
      <c r="G22568">
        <f t="shared" si="6001"/>
        <v>0.89872157393763041</v>
      </c>
      <c r="H22568" s="2">
        <f t="shared" si="6002"/>
        <v>0.93127843089231166</v>
      </c>
      <c r="L22568" s="20">
        <f t="shared" si="5989"/>
        <v>0.93130712674441085</v>
      </c>
      <c r="M22568">
        <f t="shared" si="5990"/>
        <v>1.0618182517234764E-3</v>
      </c>
      <c r="P22568" s="18">
        <f t="shared" si="5991"/>
        <v>0.93127893610787105</v>
      </c>
      <c r="Q22568">
        <f t="shared" si="5992"/>
        <v>2.5524276144737673E-13</v>
      </c>
      <c r="S22568" s="21">
        <f t="shared" si="5993"/>
        <v>34.384976236016016</v>
      </c>
      <c r="T22568">
        <f t="shared" si="5994"/>
        <v>3.8685846063904729E-10</v>
      </c>
      <c r="Z22568" s="15">
        <f t="shared" si="5995"/>
        <v>0.93181955668696936</v>
      </c>
      <c r="AA22568">
        <f t="shared" si="5996"/>
        <v>2.9281712564393181E-7</v>
      </c>
      <c r="AF22568" s="3">
        <f t="shared" si="5987"/>
        <v>0.93184807091874611</v>
      </c>
      <c r="AH22568">
        <f t="shared" si="5997"/>
        <v>2333.7500000004688</v>
      </c>
      <c r="AI22568">
        <f t="shared" si="5998"/>
        <v>34.384956567298197</v>
      </c>
      <c r="AJ22568" s="5">
        <f t="shared" si="5999"/>
        <v>34.406023318631512</v>
      </c>
      <c r="AK22568">
        <f t="shared" si="6000"/>
        <v>4.4380801173972623E-4</v>
      </c>
    </row>
    <row r="22569" spans="1:37" x14ac:dyDescent="0.25">
      <c r="A22569" s="1">
        <v>2333.8500000004692</v>
      </c>
      <c r="B22569">
        <v>34.386127712171749</v>
      </c>
      <c r="D22569">
        <f t="shared" si="5988"/>
        <v>0.89876140029471363</v>
      </c>
      <c r="E22569">
        <f t="shared" si="5986"/>
        <v>0.93130851320971952</v>
      </c>
      <c r="G22569">
        <f t="shared" si="6001"/>
        <v>0.89876140029471363</v>
      </c>
      <c r="H22569" s="2">
        <f t="shared" si="6002"/>
        <v>0.93130851320971952</v>
      </c>
      <c r="L22569" s="20">
        <f t="shared" si="5989"/>
        <v>0.93133719726412423</v>
      </c>
      <c r="M22569">
        <f t="shared" si="5990"/>
        <v>1.0611825481922606E-3</v>
      </c>
      <c r="P22569" s="18">
        <f t="shared" si="5991"/>
        <v>0.9313090180280571</v>
      </c>
      <c r="Q22569">
        <f t="shared" si="5992"/>
        <v>2.5484155395365387E-13</v>
      </c>
      <c r="S22569" s="21">
        <f t="shared" si="5993"/>
        <v>34.386147365425195</v>
      </c>
      <c r="T22569">
        <f t="shared" si="5994"/>
        <v>3.8625037101250565E-10</v>
      </c>
      <c r="Z22569" s="15">
        <f t="shared" si="5995"/>
        <v>0.93184944860799968</v>
      </c>
      <c r="AA22569">
        <f t="shared" si="5996"/>
        <v>2.9261110511250584E-7</v>
      </c>
      <c r="AF22569" s="3">
        <f t="shared" si="5987"/>
        <v>0.9318779510791031</v>
      </c>
      <c r="AH22569">
        <f t="shared" si="5997"/>
        <v>2333.8500000004692</v>
      </c>
      <c r="AI22569">
        <f t="shared" si="5998"/>
        <v>34.386127712171749</v>
      </c>
      <c r="AJ22569" s="5">
        <f t="shared" si="5999"/>
        <v>34.407187051119294</v>
      </c>
      <c r="AK22569">
        <f t="shared" si="6000"/>
        <v>4.4349575690757982E-4</v>
      </c>
    </row>
    <row r="22570" spans="1:37" x14ac:dyDescent="0.25">
      <c r="A22570" s="1">
        <v>2333.9500000004691</v>
      </c>
      <c r="B22570">
        <v>34.38729877463674</v>
      </c>
      <c r="D22570">
        <f t="shared" si="5988"/>
        <v>0.89880122665179674</v>
      </c>
      <c r="E22570">
        <f t="shared" si="5986"/>
        <v>0.93133859341036063</v>
      </c>
      <c r="G22570">
        <f t="shared" si="6001"/>
        <v>0.89880122665179674</v>
      </c>
      <c r="H22570" s="2">
        <f t="shared" si="6002"/>
        <v>0.93133859341036063</v>
      </c>
      <c r="L22570" s="20">
        <f t="shared" si="5989"/>
        <v>0.93136726566706685</v>
      </c>
      <c r="M22570">
        <f t="shared" si="5990"/>
        <v>1.060546897144095E-3</v>
      </c>
      <c r="P22570" s="18">
        <f t="shared" si="5991"/>
        <v>0.93133909783146418</v>
      </c>
      <c r="Q22570">
        <f t="shared" si="5992"/>
        <v>2.5444064970982681E-13</v>
      </c>
      <c r="S22570" s="21">
        <f t="shared" si="5993"/>
        <v>34.38731841242533</v>
      </c>
      <c r="T22570">
        <f t="shared" si="5994"/>
        <v>3.8564274070287799E-10</v>
      </c>
      <c r="Z22570" s="15">
        <f t="shared" si="5995"/>
        <v>0.9318793383861731</v>
      </c>
      <c r="AA22570">
        <f t="shared" si="5996"/>
        <v>2.924051288664269E-7</v>
      </c>
      <c r="AF22570" s="3">
        <f t="shared" si="5987"/>
        <v>0.93190782909663106</v>
      </c>
      <c r="AH22570">
        <f t="shared" si="5997"/>
        <v>2333.9500000004691</v>
      </c>
      <c r="AI22570">
        <f t="shared" si="5998"/>
        <v>34.38729877463674</v>
      </c>
      <c r="AJ22570" s="5">
        <f t="shared" si="5999"/>
        <v>34.408350700182787</v>
      </c>
      <c r="AK22570">
        <f t="shared" si="6000"/>
        <v>4.4318356919629978E-4</v>
      </c>
    </row>
    <row r="22571" spans="1:37" x14ac:dyDescent="0.25">
      <c r="A22571" s="1">
        <v>2334.050000000469</v>
      </c>
      <c r="B22571">
        <v>34.388469754682312</v>
      </c>
      <c r="D22571">
        <f t="shared" si="5988"/>
        <v>0.89884105300887984</v>
      </c>
      <c r="E22571">
        <f t="shared" si="5986"/>
        <v>0.93136867149395608</v>
      </c>
      <c r="G22571">
        <f t="shared" si="6001"/>
        <v>0.89884105300887984</v>
      </c>
      <c r="H22571" s="2">
        <f t="shared" si="6002"/>
        <v>0.93136867149395608</v>
      </c>
      <c r="L22571" s="20">
        <f t="shared" si="5989"/>
        <v>0.93139733195295804</v>
      </c>
      <c r="M22571">
        <f t="shared" si="5990"/>
        <v>1.0599112986846295E-3</v>
      </c>
      <c r="P22571" s="18">
        <f t="shared" si="5991"/>
        <v>0.9313691755178134</v>
      </c>
      <c r="Q22571">
        <f t="shared" si="5992"/>
        <v>2.5404004874500275E-13</v>
      </c>
      <c r="S22571" s="21">
        <f t="shared" si="5993"/>
        <v>34.388489377005577</v>
      </c>
      <c r="T22571">
        <f t="shared" si="5994"/>
        <v>3.8503557031269718E-10</v>
      </c>
      <c r="Z22571" s="15">
        <f t="shared" si="5995"/>
        <v>0.93190922602121973</v>
      </c>
      <c r="AA22571">
        <f t="shared" si="5996"/>
        <v>2.9219919694522601E-7</v>
      </c>
      <c r="AF22571" s="3">
        <f t="shared" si="5987"/>
        <v>0.93193770497105821</v>
      </c>
      <c r="AH22571">
        <f t="shared" si="5997"/>
        <v>2334.050000000469</v>
      </c>
      <c r="AI22571">
        <f t="shared" si="5998"/>
        <v>34.388469754682312</v>
      </c>
      <c r="AJ22571" s="5">
        <f t="shared" si="5999"/>
        <v>34.409514265811495</v>
      </c>
      <c r="AK22571">
        <f t="shared" si="6000"/>
        <v>4.4287144866631825E-4</v>
      </c>
    </row>
    <row r="22572" spans="1:37" x14ac:dyDescent="0.25">
      <c r="A22572" s="1">
        <v>2334.150000000468</v>
      </c>
      <c r="B22572">
        <v>34.389640652297658</v>
      </c>
      <c r="D22572">
        <f t="shared" si="5988"/>
        <v>0.8988808793659625</v>
      </c>
      <c r="E22572">
        <f t="shared" si="5986"/>
        <v>0.93139874746022833</v>
      </c>
      <c r="G22572">
        <f t="shared" si="6001"/>
        <v>0.8988808793659625</v>
      </c>
      <c r="H22572" s="2">
        <f t="shared" si="6002"/>
        <v>0.93139874746022833</v>
      </c>
      <c r="L22572" s="20">
        <f t="shared" si="5989"/>
        <v>0.93142739612151715</v>
      </c>
      <c r="M22572">
        <f t="shared" si="5990"/>
        <v>1.0592757529195992E-3</v>
      </c>
      <c r="P22572" s="18">
        <f t="shared" si="5991"/>
        <v>0.93139925108682764</v>
      </c>
      <c r="Q22572">
        <f t="shared" si="5992"/>
        <v>2.536397515356001E-13</v>
      </c>
      <c r="S22572" s="21">
        <f t="shared" si="5993"/>
        <v>34.389660259155136</v>
      </c>
      <c r="T22572">
        <f t="shared" si="5994"/>
        <v>3.8442886016410894E-10</v>
      </c>
      <c r="Z22572" s="15">
        <f t="shared" si="5995"/>
        <v>0.93193911151287023</v>
      </c>
      <c r="AA22572">
        <f t="shared" si="5996"/>
        <v>2.919933093875848E-7</v>
      </c>
      <c r="AF22572" s="3">
        <f t="shared" si="5987"/>
        <v>0.931967578702113</v>
      </c>
      <c r="AH22572">
        <f t="shared" si="5997"/>
        <v>2334.150000000468</v>
      </c>
      <c r="AI22572">
        <f t="shared" si="5998"/>
        <v>34.389640652297658</v>
      </c>
      <c r="AJ22572" s="5">
        <f t="shared" si="5999"/>
        <v>34.410677747994917</v>
      </c>
      <c r="AK22572">
        <f t="shared" si="6000"/>
        <v>4.4255939537566025E-4</v>
      </c>
    </row>
    <row r="22573" spans="1:37" x14ac:dyDescent="0.25">
      <c r="A22573" s="1">
        <v>2334.2500000004688</v>
      </c>
      <c r="B22573">
        <v>34.390811467471899</v>
      </c>
      <c r="D22573">
        <f t="shared" si="5988"/>
        <v>0.89892070572304594</v>
      </c>
      <c r="E22573">
        <f t="shared" si="5986"/>
        <v>0.93142882130889793</v>
      </c>
      <c r="G22573">
        <f t="shared" si="6001"/>
        <v>0.89892070572304594</v>
      </c>
      <c r="H22573" s="2">
        <f t="shared" si="6002"/>
        <v>0.93142882130889793</v>
      </c>
      <c r="L22573" s="20">
        <f t="shared" si="5989"/>
        <v>0.93145745817247771</v>
      </c>
      <c r="M22573">
        <f t="shared" si="5990"/>
        <v>1.0586402599556044E-3</v>
      </c>
      <c r="P22573" s="18">
        <f t="shared" si="5991"/>
        <v>0.9314293245382268</v>
      </c>
      <c r="Q22573">
        <f t="shared" si="5992"/>
        <v>2.5323975743923318E-13</v>
      </c>
      <c r="S22573" s="21">
        <f t="shared" si="5993"/>
        <v>34.390831058863107</v>
      </c>
      <c r="T22573">
        <f t="shared" si="5994"/>
        <v>3.8382260946473951E-10</v>
      </c>
      <c r="Z22573" s="15">
        <f t="shared" si="5995"/>
        <v>0.93196899486085283</v>
      </c>
      <c r="AA22573">
        <f t="shared" si="5996"/>
        <v>2.9178746623157665E-7</v>
      </c>
      <c r="AF22573" s="3">
        <f t="shared" si="5987"/>
        <v>0.93199745028953618</v>
      </c>
      <c r="AH22573">
        <f t="shared" si="5997"/>
        <v>2334.2500000004688</v>
      </c>
      <c r="AI22573">
        <f t="shared" si="5998"/>
        <v>34.390811467471899</v>
      </c>
      <c r="AJ22573" s="5">
        <f t="shared" si="5999"/>
        <v>34.41184114672248</v>
      </c>
      <c r="AK22573">
        <f t="shared" si="6000"/>
        <v>4.4224740938233906E-4</v>
      </c>
    </row>
    <row r="22574" spans="1:37" x14ac:dyDescent="0.25">
      <c r="A22574" s="1">
        <v>2334.3500000004692</v>
      </c>
      <c r="B22574">
        <v>34.391982200194171</v>
      </c>
      <c r="D22574">
        <f t="shared" si="5988"/>
        <v>0.89896053208012927</v>
      </c>
      <c r="E22574">
        <f t="shared" si="5986"/>
        <v>0.93145889303968588</v>
      </c>
      <c r="G22574">
        <f t="shared" si="6001"/>
        <v>0.89896053208012927</v>
      </c>
      <c r="H22574" s="2">
        <f t="shared" si="6002"/>
        <v>0.93145889303968588</v>
      </c>
      <c r="L22574" s="20">
        <f t="shared" si="5989"/>
        <v>0.93148751810554842</v>
      </c>
      <c r="M22574">
        <f t="shared" si="5990"/>
        <v>1.0580048198978124E-3</v>
      </c>
      <c r="P22574" s="18">
        <f t="shared" si="5991"/>
        <v>0.93145939587173265</v>
      </c>
      <c r="Q22574">
        <f t="shared" si="5992"/>
        <v>2.5284006726709912E-13</v>
      </c>
      <c r="S22574" s="21">
        <f t="shared" si="5993"/>
        <v>34.392001776118654</v>
      </c>
      <c r="T22574">
        <f t="shared" si="5994"/>
        <v>3.8321681937218837E-10</v>
      </c>
      <c r="Z22574" s="15">
        <f t="shared" si="5995"/>
        <v>0.93199887606489862</v>
      </c>
      <c r="AA22574">
        <f t="shared" si="5996"/>
        <v>2.9158166751790525E-7</v>
      </c>
      <c r="AF22574" s="3">
        <f t="shared" si="5987"/>
        <v>0.93202731973304564</v>
      </c>
      <c r="AH22574">
        <f t="shared" si="5997"/>
        <v>2334.3500000004692</v>
      </c>
      <c r="AI22574">
        <f t="shared" si="5998"/>
        <v>34.391982200194171</v>
      </c>
      <c r="AJ22574" s="5">
        <f t="shared" si="5999"/>
        <v>34.413004461983711</v>
      </c>
      <c r="AK22574">
        <f t="shared" si="6000"/>
        <v>4.4193549074794084E-4</v>
      </c>
    </row>
    <row r="22575" spans="1:37" x14ac:dyDescent="0.25">
      <c r="A22575" s="1">
        <v>2334.4500000004691</v>
      </c>
      <c r="B22575">
        <v>34.393152850453639</v>
      </c>
      <c r="D22575">
        <f t="shared" si="5988"/>
        <v>0.89900035843721227</v>
      </c>
      <c r="E22575">
        <f t="shared" si="5986"/>
        <v>0.93148896265231373</v>
      </c>
      <c r="G22575">
        <f t="shared" si="6001"/>
        <v>0.89900035843721227</v>
      </c>
      <c r="H22575" s="2">
        <f t="shared" si="6002"/>
        <v>0.93148896265231373</v>
      </c>
      <c r="L22575" s="20">
        <f t="shared" si="5989"/>
        <v>0.93151757592045215</v>
      </c>
      <c r="M22575">
        <f t="shared" si="5990"/>
        <v>1.0573694328523213E-3</v>
      </c>
      <c r="P22575" s="18">
        <f t="shared" si="5991"/>
        <v>0.93148946508706632</v>
      </c>
      <c r="Q22575">
        <f t="shared" si="5992"/>
        <v>2.5244068060073377E-13</v>
      </c>
      <c r="S22575" s="21">
        <f t="shared" si="5993"/>
        <v>34.393172410910928</v>
      </c>
      <c r="T22575">
        <f t="shared" si="5994"/>
        <v>3.8261148937271451E-10</v>
      </c>
      <c r="Z22575" s="15">
        <f t="shared" si="5995"/>
        <v>0.93202875512473637</v>
      </c>
      <c r="AA22575">
        <f t="shared" si="5996"/>
        <v>2.9137591328414652E-7</v>
      </c>
      <c r="AF22575" s="3">
        <f t="shared" si="5987"/>
        <v>0.93205718703237284</v>
      </c>
      <c r="AH22575">
        <f t="shared" si="5997"/>
        <v>2334.4500000004691</v>
      </c>
      <c r="AI22575">
        <f t="shared" si="5998"/>
        <v>34.393152850453639</v>
      </c>
      <c r="AJ22575" s="5">
        <f t="shared" si="5999"/>
        <v>34.414167693768057</v>
      </c>
      <c r="AK22575">
        <f t="shared" si="6000"/>
        <v>4.4162363952955511E-4</v>
      </c>
    </row>
    <row r="22576" spans="1:37" x14ac:dyDescent="0.25">
      <c r="A22576" s="1">
        <v>2334.550000000469</v>
      </c>
      <c r="B22576">
        <v>34.394323418239452</v>
      </c>
      <c r="D22576">
        <f t="shared" si="5988"/>
        <v>0.89904018479429537</v>
      </c>
      <c r="E22576">
        <f t="shared" si="5986"/>
        <v>0.93151903014650284</v>
      </c>
      <c r="G22576">
        <f t="shared" si="6001"/>
        <v>0.89904018479429537</v>
      </c>
      <c r="H22576" s="2">
        <f t="shared" si="6002"/>
        <v>0.93151903014650284</v>
      </c>
      <c r="L22576" s="20">
        <f t="shared" si="5989"/>
        <v>0.93154763161691889</v>
      </c>
      <c r="M22576">
        <f t="shared" si="5990"/>
        <v>1.0567340989256959E-3</v>
      </c>
      <c r="P22576" s="18">
        <f t="shared" si="5991"/>
        <v>0.93151953218394878</v>
      </c>
      <c r="Q22576">
        <f t="shared" si="5992"/>
        <v>2.5204159713455989E-13</v>
      </c>
      <c r="S22576" s="21">
        <f t="shared" si="5993"/>
        <v>34.394342963229057</v>
      </c>
      <c r="T22576">
        <f t="shared" si="5994"/>
        <v>3.8200661867658577E-10</v>
      </c>
      <c r="Z22576" s="15">
        <f t="shared" si="5995"/>
        <v>0.93205863204009554</v>
      </c>
      <c r="AA22576">
        <f t="shared" si="5996"/>
        <v>2.9117020356882807E-7</v>
      </c>
      <c r="AF22576" s="3">
        <f t="shared" si="5987"/>
        <v>0.93208705218725552</v>
      </c>
      <c r="AH22576">
        <f t="shared" si="5997"/>
        <v>2334.550000000469</v>
      </c>
      <c r="AI22576">
        <f t="shared" si="5998"/>
        <v>34.394323418239452</v>
      </c>
      <c r="AJ22576" s="5">
        <f t="shared" si="5999"/>
        <v>34.415330842064982</v>
      </c>
      <c r="AK22576">
        <f t="shared" si="6000"/>
        <v>4.4131185578545493E-4</v>
      </c>
    </row>
    <row r="22577" spans="1:37" x14ac:dyDescent="0.25">
      <c r="A22577" s="1">
        <v>2334.6500000004689</v>
      </c>
      <c r="B22577">
        <v>34.395493903540718</v>
      </c>
      <c r="D22577">
        <f t="shared" si="5988"/>
        <v>0.89908001115137848</v>
      </c>
      <c r="E22577">
        <f t="shared" si="5986"/>
        <v>0.93154909552197351</v>
      </c>
      <c r="G22577">
        <f t="shared" si="6001"/>
        <v>0.89908001115137848</v>
      </c>
      <c r="H22577" s="2">
        <f t="shared" si="6002"/>
        <v>0.93154909552197351</v>
      </c>
      <c r="L22577" s="20">
        <f t="shared" si="5989"/>
        <v>0.93157768519466799</v>
      </c>
      <c r="M22577">
        <f t="shared" si="5990"/>
        <v>1.056098818223893E-3</v>
      </c>
      <c r="P22577" s="18">
        <f t="shared" si="5991"/>
        <v>0.93154959716210106</v>
      </c>
      <c r="Q22577">
        <f t="shared" si="5992"/>
        <v>2.5164281756653839E-13</v>
      </c>
      <c r="S22577" s="21">
        <f t="shared" si="5993"/>
        <v>34.395513433062192</v>
      </c>
      <c r="T22577">
        <f t="shared" si="5994"/>
        <v>3.8140220899448976E-10</v>
      </c>
      <c r="Z22577" s="15">
        <f t="shared" si="5995"/>
        <v>0.93208850681070576</v>
      </c>
      <c r="AA22577">
        <f t="shared" si="5996"/>
        <v>2.9096453841178676E-7</v>
      </c>
      <c r="AF22577" s="3">
        <f t="shared" si="5987"/>
        <v>0.93211691519742057</v>
      </c>
      <c r="AH22577">
        <f t="shared" si="5997"/>
        <v>2334.6500000004689</v>
      </c>
      <c r="AI22577">
        <f t="shared" si="5998"/>
        <v>34.395493903540718</v>
      </c>
      <c r="AJ22577" s="5">
        <f t="shared" si="5999"/>
        <v>34.416493906863963</v>
      </c>
      <c r="AK22577">
        <f t="shared" si="6000"/>
        <v>4.4100013957628834E-4</v>
      </c>
    </row>
    <row r="22578" spans="1:37" x14ac:dyDescent="0.25">
      <c r="A22578" s="1">
        <v>2334.7500000004688</v>
      </c>
      <c r="B22578">
        <v>34.39666430634658</v>
      </c>
      <c r="D22578">
        <f t="shared" si="5988"/>
        <v>0.89911983750846147</v>
      </c>
      <c r="E22578">
        <f t="shared" si="5986"/>
        <v>0.93157915877844677</v>
      </c>
      <c r="G22578">
        <f t="shared" si="6001"/>
        <v>0.89911983750846147</v>
      </c>
      <c r="H22578" s="2">
        <f t="shared" si="6002"/>
        <v>0.93157915877844677</v>
      </c>
      <c r="L22578" s="20">
        <f t="shared" si="5989"/>
        <v>0.93160773665340812</v>
      </c>
      <c r="M22578">
        <f t="shared" si="5990"/>
        <v>1.0554635908522254E-3</v>
      </c>
      <c r="P22578" s="18">
        <f t="shared" si="5991"/>
        <v>0.93157966002124371</v>
      </c>
      <c r="Q22578">
        <f t="shared" si="5992"/>
        <v>2.5124434147953077E-13</v>
      </c>
      <c r="S22578" s="21">
        <f t="shared" si="5993"/>
        <v>34.396683820399439</v>
      </c>
      <c r="T22578">
        <f t="shared" si="5994"/>
        <v>3.8079825898141473E-10</v>
      </c>
      <c r="Z22578" s="15">
        <f t="shared" si="5995"/>
        <v>0.93211837943629594</v>
      </c>
      <c r="AA22578">
        <f t="shared" si="5996"/>
        <v>2.9075891785129271E-7</v>
      </c>
      <c r="AF22578" s="3">
        <f t="shared" si="5987"/>
        <v>0.93214677606258656</v>
      </c>
      <c r="AH22578">
        <f t="shared" si="5997"/>
        <v>2334.7500000004688</v>
      </c>
      <c r="AI22578">
        <f t="shared" si="5998"/>
        <v>34.39666430634658</v>
      </c>
      <c r="AJ22578" s="5">
        <f t="shared" si="5999"/>
        <v>34.41765688815444</v>
      </c>
      <c r="AK22578">
        <f t="shared" si="6000"/>
        <v>4.4068849095970443E-4</v>
      </c>
    </row>
    <row r="22579" spans="1:37" x14ac:dyDescent="0.25">
      <c r="A22579" s="1">
        <v>2334.8500000004692</v>
      </c>
      <c r="B22579">
        <v>34.397834626646173</v>
      </c>
      <c r="D22579">
        <f t="shared" si="5988"/>
        <v>0.8991596638655448</v>
      </c>
      <c r="E22579">
        <f t="shared" si="5986"/>
        <v>0.9316092199156436</v>
      </c>
      <c r="G22579">
        <f t="shared" si="6001"/>
        <v>0.8991596638655448</v>
      </c>
      <c r="H22579" s="2">
        <f t="shared" si="6002"/>
        <v>0.9316092199156436</v>
      </c>
      <c r="L22579" s="20">
        <f t="shared" si="5989"/>
        <v>0.93163778599287639</v>
      </c>
      <c r="M22579">
        <f t="shared" si="5990"/>
        <v>1.0548284169178657E-3</v>
      </c>
      <c r="P22579" s="18">
        <f t="shared" si="5991"/>
        <v>0.93160972076109805</v>
      </c>
      <c r="Q22579">
        <f t="shared" si="5992"/>
        <v>2.5084616923628158E-13</v>
      </c>
      <c r="S22579" s="21">
        <f t="shared" si="5993"/>
        <v>34.397854125229962</v>
      </c>
      <c r="T22579">
        <f t="shared" si="5994"/>
        <v>3.8019476979057059E-10</v>
      </c>
      <c r="Z22579" s="15">
        <f t="shared" si="5995"/>
        <v>0.93214824991659617</v>
      </c>
      <c r="AA22579">
        <f t="shared" si="5996"/>
        <v>2.9055334192692463E-7</v>
      </c>
      <c r="AF22579" s="3">
        <f t="shared" si="5987"/>
        <v>0.93217663478249968</v>
      </c>
      <c r="AH22579">
        <f t="shared" si="5997"/>
        <v>2334.8500000004692</v>
      </c>
      <c r="AI22579">
        <f t="shared" si="5998"/>
        <v>34.397834626646173</v>
      </c>
      <c r="AJ22579" s="5">
        <f t="shared" si="5999"/>
        <v>34.418819785925905</v>
      </c>
      <c r="AK22579">
        <f t="shared" si="6000"/>
        <v>4.4037690999572637E-4</v>
      </c>
    </row>
    <row r="22580" spans="1:37" x14ac:dyDescent="0.25">
      <c r="A22580" s="1">
        <v>2334.9500000004691</v>
      </c>
      <c r="B22580">
        <v>34.399004864428619</v>
      </c>
      <c r="D22580">
        <f t="shared" si="5988"/>
        <v>0.8991994902226278</v>
      </c>
      <c r="E22580">
        <f t="shared" si="5986"/>
        <v>0.93163927893328446</v>
      </c>
      <c r="G22580">
        <f t="shared" si="6001"/>
        <v>0.8991994902226278</v>
      </c>
      <c r="H22580" s="2">
        <f t="shared" si="6002"/>
        <v>0.93163927893328446</v>
      </c>
      <c r="L22580" s="20">
        <f t="shared" si="5989"/>
        <v>0.93166783321278501</v>
      </c>
      <c r="M22580">
        <f t="shared" si="5990"/>
        <v>1.0541932965264912E-3</v>
      </c>
      <c r="P22580" s="18">
        <f t="shared" si="5991"/>
        <v>0.93163977938138443</v>
      </c>
      <c r="Q22580">
        <f t="shared" si="5992"/>
        <v>2.5044830075399001E-13</v>
      </c>
      <c r="S22580" s="21">
        <f t="shared" si="5993"/>
        <v>34.399024347542863</v>
      </c>
      <c r="T22580">
        <f t="shared" si="5994"/>
        <v>3.7959174063354929E-10</v>
      </c>
      <c r="Z22580" s="15">
        <f t="shared" si="5995"/>
        <v>0.9321781182513349</v>
      </c>
      <c r="AA22580">
        <f t="shared" si="5996"/>
        <v>2.9034781067705514E-7</v>
      </c>
      <c r="AF22580" s="3">
        <f t="shared" si="5987"/>
        <v>0.93220649135687961</v>
      </c>
      <c r="AH22580">
        <f t="shared" si="5997"/>
        <v>2334.9500000004691</v>
      </c>
      <c r="AI22580">
        <f t="shared" si="5998"/>
        <v>34.399004864428619</v>
      </c>
      <c r="AJ22580" s="5">
        <f t="shared" si="5999"/>
        <v>34.419982600167792</v>
      </c>
      <c r="AK22580">
        <f t="shared" si="6000"/>
        <v>4.4006539674257375E-4</v>
      </c>
    </row>
    <row r="22581" spans="1:37" x14ac:dyDescent="0.25">
      <c r="A22581" s="1">
        <v>2335.050000000469</v>
      </c>
      <c r="B22581">
        <v>34.400175019683033</v>
      </c>
      <c r="D22581">
        <f t="shared" si="5988"/>
        <v>0.8992393165797109</v>
      </c>
      <c r="E22581">
        <f t="shared" si="5986"/>
        <v>0.93166933583108991</v>
      </c>
      <c r="G22581">
        <f t="shared" si="6001"/>
        <v>0.8992393165797109</v>
      </c>
      <c r="H22581" s="2">
        <f t="shared" si="6002"/>
        <v>0.93166933583108991</v>
      </c>
      <c r="L22581" s="20">
        <f t="shared" si="5989"/>
        <v>0.93169787831286044</v>
      </c>
      <c r="M22581">
        <f t="shared" si="5990"/>
        <v>1.0535582297846796E-3</v>
      </c>
      <c r="P22581" s="18">
        <f t="shared" si="5991"/>
        <v>0.93166983588182328</v>
      </c>
      <c r="Q22581">
        <f t="shared" si="5992"/>
        <v>2.5005073595020922E-13</v>
      </c>
      <c r="S22581" s="21">
        <f t="shared" si="5993"/>
        <v>34.400194487327262</v>
      </c>
      <c r="T22581">
        <f t="shared" si="5994"/>
        <v>3.7898917183118967E-10</v>
      </c>
      <c r="Z22581" s="15">
        <f t="shared" si="5995"/>
        <v>0.93220798444023989</v>
      </c>
      <c r="AA22581">
        <f t="shared" si="5996"/>
        <v>2.9014232413921128E-7</v>
      </c>
      <c r="AF22581" s="3">
        <f t="shared" si="5987"/>
        <v>0.93223634578546</v>
      </c>
      <c r="AH22581">
        <f t="shared" si="5997"/>
        <v>2335.050000000469</v>
      </c>
      <c r="AI22581">
        <f t="shared" si="5998"/>
        <v>34.400175019683033</v>
      </c>
      <c r="AJ22581" s="5">
        <f t="shared" si="5999"/>
        <v>34.4211453308695</v>
      </c>
      <c r="AK22581">
        <f t="shared" si="6000"/>
        <v>4.3975395125726185E-4</v>
      </c>
    </row>
    <row r="22582" spans="1:37" x14ac:dyDescent="0.25">
      <c r="A22582" s="1">
        <v>2335.1500000004689</v>
      </c>
      <c r="B22582">
        <v>34.401345092398522</v>
      </c>
      <c r="D22582">
        <f t="shared" si="5988"/>
        <v>0.89927914293679401</v>
      </c>
      <c r="E22582">
        <f t="shared" si="5986"/>
        <v>0.93169939060878004</v>
      </c>
      <c r="G22582">
        <f t="shared" si="6001"/>
        <v>0.89927914293679401</v>
      </c>
      <c r="H22582" s="2">
        <f t="shared" si="6002"/>
        <v>0.93169939060878004</v>
      </c>
      <c r="L22582" s="20">
        <f t="shared" si="5989"/>
        <v>0.93172792129281135</v>
      </c>
      <c r="M22582">
        <f t="shared" si="5990"/>
        <v>1.0529232167979393E-3</v>
      </c>
      <c r="P22582" s="18">
        <f t="shared" si="5991"/>
        <v>0.93169989026213484</v>
      </c>
      <c r="Q22582">
        <f t="shared" si="5992"/>
        <v>2.4965347496473677E-13</v>
      </c>
      <c r="S22582" s="21">
        <f t="shared" si="5993"/>
        <v>34.401364544572274</v>
      </c>
      <c r="T22582">
        <f t="shared" si="5994"/>
        <v>3.7838706370345248E-10</v>
      </c>
      <c r="Z22582" s="15">
        <f t="shared" si="5995"/>
        <v>0.9322378484830417</v>
      </c>
      <c r="AA22582">
        <f t="shared" si="5996"/>
        <v>2.8993688235438057E-7</v>
      </c>
      <c r="AF22582" s="3">
        <f t="shared" si="5987"/>
        <v>0.93226619806795952</v>
      </c>
      <c r="AH22582">
        <f t="shared" si="5997"/>
        <v>2335.1500000004689</v>
      </c>
      <c r="AI22582">
        <f t="shared" si="5998"/>
        <v>34.401345092398522</v>
      </c>
      <c r="AJ22582" s="5">
        <f t="shared" si="5999"/>
        <v>34.422307978020541</v>
      </c>
      <c r="AK22582">
        <f t="shared" si="6000"/>
        <v>4.3944257360185933E-4</v>
      </c>
    </row>
    <row r="22583" spans="1:37" x14ac:dyDescent="0.25">
      <c r="A22583" s="1">
        <v>2335.2500000004688</v>
      </c>
      <c r="B22583">
        <v>34.402515082564243</v>
      </c>
      <c r="D22583">
        <f t="shared" si="5988"/>
        <v>0.89931896929387711</v>
      </c>
      <c r="E22583">
        <f t="shared" si="5986"/>
        <v>0.93172944326607643</v>
      </c>
      <c r="G22583">
        <f t="shared" si="6001"/>
        <v>0.89931896929387711</v>
      </c>
      <c r="H22583" s="2">
        <f t="shared" si="6002"/>
        <v>0.93172944326607643</v>
      </c>
      <c r="L22583" s="20">
        <f t="shared" si="5989"/>
        <v>0.93175796215237128</v>
      </c>
      <c r="M22583">
        <f t="shared" si="5990"/>
        <v>1.0522882576734355E-3</v>
      </c>
      <c r="P22583" s="18">
        <f t="shared" si="5991"/>
        <v>0.93172994252204111</v>
      </c>
      <c r="Q22583">
        <f t="shared" si="5992"/>
        <v>2.4925651826958936E-13</v>
      </c>
      <c r="S22583" s="21">
        <f t="shared" si="5993"/>
        <v>34.402534519267064</v>
      </c>
      <c r="T22583">
        <f t="shared" si="5994"/>
        <v>3.7778541656942031E-10</v>
      </c>
      <c r="Z22583" s="15">
        <f t="shared" si="5995"/>
        <v>0.93226771037946943</v>
      </c>
      <c r="AA22583">
        <f t="shared" si="5996"/>
        <v>2.8973148536043097E-7</v>
      </c>
      <c r="AF22583" s="3">
        <f t="shared" si="5987"/>
        <v>0.9322960482041196</v>
      </c>
      <c r="AH22583">
        <f t="shared" si="5997"/>
        <v>2335.2500000004688</v>
      </c>
      <c r="AI22583">
        <f t="shared" si="5998"/>
        <v>34.402515082564243</v>
      </c>
      <c r="AJ22583" s="5">
        <f t="shared" si="5999"/>
        <v>34.423470541610371</v>
      </c>
      <c r="AK22583">
        <f t="shared" si="6000"/>
        <v>4.3913126383395018E-4</v>
      </c>
    </row>
    <row r="22584" spans="1:37" x14ac:dyDescent="0.25">
      <c r="A22584" s="1">
        <v>2335.3500000004692</v>
      </c>
      <c r="B22584">
        <v>34.403684990169261</v>
      </c>
      <c r="D22584">
        <f t="shared" si="5988"/>
        <v>0.89935879565096033</v>
      </c>
      <c r="E22584">
        <f t="shared" si="5986"/>
        <v>0.93175949380269807</v>
      </c>
      <c r="G22584">
        <f t="shared" si="6001"/>
        <v>0.89935879565096033</v>
      </c>
      <c r="H22584" s="2">
        <f t="shared" si="6002"/>
        <v>0.93175949380269807</v>
      </c>
      <c r="L22584" s="20">
        <f t="shared" si="5989"/>
        <v>0.93178800089125247</v>
      </c>
      <c r="M22584">
        <f t="shared" si="5990"/>
        <v>1.0516533525169909E-3</v>
      </c>
      <c r="P22584" s="18">
        <f t="shared" si="5991"/>
        <v>0.93175999266126008</v>
      </c>
      <c r="Q22584">
        <f t="shared" si="5992"/>
        <v>2.4885986489537776E-13</v>
      </c>
      <c r="S22584" s="21">
        <f t="shared" si="5993"/>
        <v>34.403704411400668</v>
      </c>
      <c r="T22584">
        <f t="shared" si="5994"/>
        <v>3.7718422936733624E-10</v>
      </c>
      <c r="Z22584" s="15">
        <f t="shared" si="5995"/>
        <v>0.93229757012925007</v>
      </c>
      <c r="AA22584">
        <f t="shared" si="5996"/>
        <v>2.8952613319570111E-7</v>
      </c>
      <c r="AF22584" s="3">
        <f t="shared" si="5987"/>
        <v>0.93232589619366169</v>
      </c>
      <c r="AH22584">
        <f t="shared" si="5997"/>
        <v>2335.3500000004692</v>
      </c>
      <c r="AI22584">
        <f t="shared" si="5998"/>
        <v>34.403684990169261</v>
      </c>
      <c r="AJ22584" s="5">
        <f t="shared" si="5999"/>
        <v>34.424633021628352</v>
      </c>
      <c r="AK22584">
        <f t="shared" si="6000"/>
        <v>4.3882002201110662E-4</v>
      </c>
    </row>
    <row r="22585" spans="1:37" x14ac:dyDescent="0.25">
      <c r="A22585" s="1">
        <v>2335.4500000004691</v>
      </c>
      <c r="B22585">
        <v>34.404854815202697</v>
      </c>
      <c r="D22585">
        <f t="shared" si="5988"/>
        <v>0.89939862200804344</v>
      </c>
      <c r="E22585">
        <f t="shared" si="5986"/>
        <v>0.93178954221836563</v>
      </c>
      <c r="G22585">
        <f t="shared" si="6001"/>
        <v>0.89939862200804344</v>
      </c>
      <c r="H22585" s="2">
        <f t="shared" si="6002"/>
        <v>0.93178954221836563</v>
      </c>
      <c r="L22585" s="20">
        <f t="shared" si="5989"/>
        <v>0.93181803750918135</v>
      </c>
      <c r="M22585">
        <f t="shared" si="5990"/>
        <v>1.0510185014354213E-3</v>
      </c>
      <c r="P22585" s="18">
        <f t="shared" si="5991"/>
        <v>0.93179004067951332</v>
      </c>
      <c r="Q22585">
        <f t="shared" si="5992"/>
        <v>2.4846351575746047E-13</v>
      </c>
      <c r="S22585" s="21">
        <f t="shared" si="5993"/>
        <v>34.404874220962228</v>
      </c>
      <c r="T22585">
        <f t="shared" si="5994"/>
        <v>3.7658350296936942E-10</v>
      </c>
      <c r="Z22585" s="15">
        <f t="shared" si="5995"/>
        <v>0.93232742773211208</v>
      </c>
      <c r="AA22585">
        <f t="shared" si="5996"/>
        <v>2.8932082589828244E-7</v>
      </c>
      <c r="AF22585" s="3">
        <f t="shared" si="5987"/>
        <v>0.93235574203631877</v>
      </c>
      <c r="AH22585">
        <f t="shared" si="5997"/>
        <v>2335.4500000004691</v>
      </c>
      <c r="AI22585">
        <f t="shared" si="5998"/>
        <v>34.404854815202697</v>
      </c>
      <c r="AJ22585" s="5">
        <f t="shared" si="5999"/>
        <v>34.425795418063913</v>
      </c>
      <c r="AK22585">
        <f t="shared" si="6000"/>
        <v>4.3850884819118704E-4</v>
      </c>
    </row>
    <row r="22586" spans="1:37" x14ac:dyDescent="0.25">
      <c r="A22586" s="1">
        <v>2335.550000000469</v>
      </c>
      <c r="B22586">
        <v>34.40602455765368</v>
      </c>
      <c r="D22586">
        <f t="shared" si="5988"/>
        <v>0.89943844836512643</v>
      </c>
      <c r="E22586">
        <f t="shared" si="5986"/>
        <v>0.93181958851279989</v>
      </c>
      <c r="G22586">
        <f t="shared" si="6001"/>
        <v>0.89943844836512643</v>
      </c>
      <c r="H22586" s="2">
        <f t="shared" si="6002"/>
        <v>0.93181958851279989</v>
      </c>
      <c r="L22586" s="20">
        <f t="shared" si="5989"/>
        <v>0.93184807200587372</v>
      </c>
      <c r="M22586">
        <f t="shared" si="5990"/>
        <v>1.0503837045348855E-3</v>
      </c>
      <c r="P22586" s="18">
        <f t="shared" si="5991"/>
        <v>0.93182008657652116</v>
      </c>
      <c r="Q22586">
        <f t="shared" si="5992"/>
        <v>2.480674704412649E-13</v>
      </c>
      <c r="S22586" s="21">
        <f t="shared" si="5993"/>
        <v>34.406043947940873</v>
      </c>
      <c r="T22586">
        <f t="shared" si="5994"/>
        <v>3.7598323741839416E-10</v>
      </c>
      <c r="Z22586" s="15">
        <f t="shared" si="5995"/>
        <v>0.9323572831877871</v>
      </c>
      <c r="AA22586">
        <f t="shared" si="5996"/>
        <v>2.8911556350960163E-7</v>
      </c>
      <c r="AF22586" s="3">
        <f t="shared" si="5987"/>
        <v>0.93238558573181729</v>
      </c>
      <c r="AH22586">
        <f t="shared" si="5997"/>
        <v>2335.550000000469</v>
      </c>
      <c r="AI22586">
        <f t="shared" si="5998"/>
        <v>34.40602455765368</v>
      </c>
      <c r="AJ22586" s="5">
        <f t="shared" si="5999"/>
        <v>34.426957730906615</v>
      </c>
      <c r="AK22586">
        <f t="shared" si="6000"/>
        <v>4.3819774243739236E-4</v>
      </c>
    </row>
    <row r="22587" spans="1:37" x14ac:dyDescent="0.25">
      <c r="A22587" s="1">
        <v>2335.6500000004689</v>
      </c>
      <c r="B22587">
        <v>34.407194217511261</v>
      </c>
      <c r="D22587">
        <f t="shared" si="5988"/>
        <v>0.89947827472220954</v>
      </c>
      <c r="E22587">
        <f t="shared" si="5986"/>
        <v>0.93184963268571941</v>
      </c>
      <c r="G22587">
        <f t="shared" si="6001"/>
        <v>0.89947827472220954</v>
      </c>
      <c r="H22587" s="2">
        <f t="shared" si="6002"/>
        <v>0.93184963268571941</v>
      </c>
      <c r="L22587" s="20">
        <f t="shared" si="5989"/>
        <v>0.931878104381056</v>
      </c>
      <c r="M22587">
        <f t="shared" si="5990"/>
        <v>1.0497489619222672E-3</v>
      </c>
      <c r="P22587" s="18">
        <f t="shared" si="5991"/>
        <v>0.93185013035200237</v>
      </c>
      <c r="Q22587">
        <f t="shared" si="5992"/>
        <v>2.4767172919665583E-13</v>
      </c>
      <c r="S22587" s="21">
        <f t="shared" si="5993"/>
        <v>34.407213592325647</v>
      </c>
      <c r="T22587">
        <f t="shared" si="5994"/>
        <v>3.7538343248195344E-10</v>
      </c>
      <c r="Z22587" s="15">
        <f t="shared" si="5995"/>
        <v>0.93238713649600125</v>
      </c>
      <c r="AA22587">
        <f t="shared" si="5996"/>
        <v>2.8891034606749232E-7</v>
      </c>
      <c r="AF22587" s="3">
        <f t="shared" si="5987"/>
        <v>0.93241542727989024</v>
      </c>
      <c r="AH22587">
        <f t="shared" si="5997"/>
        <v>2335.6500000004689</v>
      </c>
      <c r="AI22587">
        <f t="shared" si="5998"/>
        <v>34.407194217511261</v>
      </c>
      <c r="AJ22587" s="5">
        <f t="shared" si="5999"/>
        <v>34.428119960145793</v>
      </c>
      <c r="AK22587">
        <f t="shared" si="6000"/>
        <v>4.3788670480665896E-4</v>
      </c>
    </row>
    <row r="22588" spans="1:37" x14ac:dyDescent="0.25">
      <c r="A22588" s="1">
        <v>2335.7500000004688</v>
      </c>
      <c r="B22588">
        <v>34.408363794764583</v>
      </c>
      <c r="D22588">
        <f t="shared" si="5988"/>
        <v>0.89951810107929264</v>
      </c>
      <c r="E22588">
        <f t="shared" si="5986"/>
        <v>0.93187967473684563</v>
      </c>
      <c r="G22588">
        <f t="shared" si="6001"/>
        <v>0.89951810107929264</v>
      </c>
      <c r="H22588" s="2">
        <f t="shared" si="6002"/>
        <v>0.93187967473684563</v>
      </c>
      <c r="L22588" s="20">
        <f t="shared" si="5989"/>
        <v>0.93190813463444755</v>
      </c>
      <c r="M22588">
        <f t="shared" si="5990"/>
        <v>1.0491142737040608E-3</v>
      </c>
      <c r="P22588" s="18">
        <f t="shared" si="5991"/>
        <v>0.93188017200567852</v>
      </c>
      <c r="Q22588">
        <f t="shared" si="5992"/>
        <v>2.4727629216237708E-13</v>
      </c>
      <c r="S22588" s="21">
        <f t="shared" si="5993"/>
        <v>34.408383154105707</v>
      </c>
      <c r="T22588">
        <f t="shared" si="5994"/>
        <v>3.7478408875380949E-10</v>
      </c>
      <c r="Z22588" s="15">
        <f t="shared" si="5995"/>
        <v>0.93241698765648284</v>
      </c>
      <c r="AA22588">
        <f t="shared" si="5996"/>
        <v>2.8870517360906477E-7</v>
      </c>
      <c r="AF22588" s="3">
        <f t="shared" si="5987"/>
        <v>0.93244526668026673</v>
      </c>
      <c r="AH22588">
        <f t="shared" si="5997"/>
        <v>2335.7500000004688</v>
      </c>
      <c r="AI22588">
        <f t="shared" si="5998"/>
        <v>34.408363794764583</v>
      </c>
      <c r="AJ22588" s="5">
        <f t="shared" si="5999"/>
        <v>34.429282105770874</v>
      </c>
      <c r="AK22588">
        <f t="shared" si="6000"/>
        <v>4.3757573535591244E-4</v>
      </c>
    </row>
    <row r="22589" spans="1:37" x14ac:dyDescent="0.25">
      <c r="A22589" s="1">
        <v>2335.8500000004692</v>
      </c>
      <c r="B22589">
        <v>34.409533289402702</v>
      </c>
      <c r="D22589">
        <f t="shared" si="5988"/>
        <v>0.89955792743637586</v>
      </c>
      <c r="E22589">
        <f t="shared" si="5986"/>
        <v>0.93190971466589723</v>
      </c>
      <c r="G22589">
        <f t="shared" si="6001"/>
        <v>0.89955792743637586</v>
      </c>
      <c r="H22589" s="2">
        <f t="shared" si="6002"/>
        <v>0.93190971466589723</v>
      </c>
      <c r="L22589" s="20">
        <f t="shared" si="5989"/>
        <v>0.93193816276575703</v>
      </c>
      <c r="M22589">
        <f t="shared" si="5990"/>
        <v>1.0484796399861044E-3</v>
      </c>
      <c r="P22589" s="18">
        <f t="shared" si="5991"/>
        <v>0.9319102115372675</v>
      </c>
      <c r="Q22589">
        <f t="shared" si="5992"/>
        <v>2.4688115859419933E-13</v>
      </c>
      <c r="S22589" s="21">
        <f t="shared" si="5993"/>
        <v>34.409552633270074</v>
      </c>
      <c r="T22589">
        <f t="shared" si="5994"/>
        <v>3.7418520490171638E-10</v>
      </c>
      <c r="Z22589" s="15">
        <f t="shared" si="5995"/>
        <v>0.93244683666896067</v>
      </c>
      <c r="AA22589">
        <f t="shared" si="5996"/>
        <v>2.8850004617488136E-7</v>
      </c>
      <c r="AF22589" s="3">
        <f t="shared" si="5987"/>
        <v>0.93247510393266375</v>
      </c>
      <c r="AH22589">
        <f t="shared" si="5997"/>
        <v>2335.8500000004692</v>
      </c>
      <c r="AI22589">
        <f t="shared" si="5998"/>
        <v>34.409533289402702</v>
      </c>
      <c r="AJ22589" s="5">
        <f t="shared" si="5999"/>
        <v>34.430444167771284</v>
      </c>
      <c r="AK22589">
        <f t="shared" si="6000"/>
        <v>4.3726483414563378E-4</v>
      </c>
    </row>
    <row r="22590" spans="1:37" x14ac:dyDescent="0.25">
      <c r="A22590" s="1">
        <v>2335.9500000004691</v>
      </c>
      <c r="B22590">
        <v>34.410702701414742</v>
      </c>
      <c r="D22590">
        <f t="shared" si="5988"/>
        <v>0.89959775379345897</v>
      </c>
      <c r="E22590">
        <f t="shared" si="5986"/>
        <v>0.93193975247259486</v>
      </c>
      <c r="G22590">
        <f t="shared" si="6001"/>
        <v>0.89959775379345897</v>
      </c>
      <c r="H22590" s="2">
        <f t="shared" si="6002"/>
        <v>0.93193975247259486</v>
      </c>
      <c r="L22590" s="20">
        <f t="shared" si="5989"/>
        <v>0.93196818877471799</v>
      </c>
      <c r="M22590">
        <f t="shared" si="5990"/>
        <v>1.0478450608759177E-3</v>
      </c>
      <c r="P22590" s="18">
        <f t="shared" si="5991"/>
        <v>0.93194024894649174</v>
      </c>
      <c r="Q22590">
        <f t="shared" si="5992"/>
        <v>2.464863302858705E-13</v>
      </c>
      <c r="S22590" s="21">
        <f t="shared" si="5993"/>
        <v>34.410722029807943</v>
      </c>
      <c r="T22590">
        <f t="shared" si="5994"/>
        <v>3.7358678371792226E-10</v>
      </c>
      <c r="Z22590" s="15">
        <f t="shared" si="5995"/>
        <v>0.93247668353316282</v>
      </c>
      <c r="AA22590">
        <f t="shared" si="5996"/>
        <v>2.8829496380263196E-7</v>
      </c>
      <c r="AF22590" s="3">
        <f t="shared" si="5987"/>
        <v>0.93250493903682319</v>
      </c>
      <c r="AH22590">
        <f t="shared" si="5997"/>
        <v>2335.9500000004691</v>
      </c>
      <c r="AI22590">
        <f t="shared" si="5998"/>
        <v>34.410702701414742</v>
      </c>
      <c r="AJ22590" s="5">
        <f t="shared" si="5999"/>
        <v>34.431606146136453</v>
      </c>
      <c r="AK22590">
        <f t="shared" si="6000"/>
        <v>4.3695400123361426E-4</v>
      </c>
    </row>
    <row r="22591" spans="1:37" x14ac:dyDescent="0.25">
      <c r="A22591" s="1">
        <v>2336.050000000469</v>
      </c>
      <c r="B22591">
        <v>34.411872030789752</v>
      </c>
      <c r="D22591">
        <f t="shared" si="5988"/>
        <v>0.89963758015054196</v>
      </c>
      <c r="E22591">
        <f t="shared" si="5986"/>
        <v>0.93196978815665721</v>
      </c>
      <c r="G22591">
        <f t="shared" si="6001"/>
        <v>0.89963758015054196</v>
      </c>
      <c r="H22591" s="2">
        <f t="shared" si="6002"/>
        <v>0.93196978815665721</v>
      </c>
      <c r="L22591" s="20">
        <f t="shared" si="5989"/>
        <v>0.93199821266104976</v>
      </c>
      <c r="M22591">
        <f t="shared" si="5990"/>
        <v>1.0472105364801346E-3</v>
      </c>
      <c r="P22591" s="18">
        <f t="shared" si="5991"/>
        <v>0.93197028423306782</v>
      </c>
      <c r="Q22591">
        <f t="shared" si="5992"/>
        <v>2.4609180517020265E-13</v>
      </c>
      <c r="S22591" s="21">
        <f t="shared" si="5993"/>
        <v>34.411891343708277</v>
      </c>
      <c r="T22591">
        <f t="shared" si="5994"/>
        <v>3.7298882194791277E-10</v>
      </c>
      <c r="Z22591" s="15">
        <f t="shared" si="5995"/>
        <v>0.93250652824881775</v>
      </c>
      <c r="AA22591">
        <f t="shared" si="5996"/>
        <v>2.8808992653250175E-7</v>
      </c>
      <c r="AF22591" s="3">
        <f t="shared" si="5987"/>
        <v>0.93253477199247214</v>
      </c>
      <c r="AH22591">
        <f t="shared" si="5997"/>
        <v>2336.050000000469</v>
      </c>
      <c r="AI22591">
        <f t="shared" si="5998"/>
        <v>34.411872030789752</v>
      </c>
      <c r="AJ22591" s="5">
        <f t="shared" si="5999"/>
        <v>34.432768040855798</v>
      </c>
      <c r="AK22591">
        <f t="shared" si="6000"/>
        <v>4.3664323668030596E-4</v>
      </c>
    </row>
    <row r="22592" spans="1:37" x14ac:dyDescent="0.25">
      <c r="A22592" s="1">
        <v>2336.1500000004689</v>
      </c>
      <c r="B22592">
        <v>34.41304127751684</v>
      </c>
      <c r="D22592">
        <f t="shared" si="5988"/>
        <v>0.89967740650762507</v>
      </c>
      <c r="E22592">
        <f t="shared" si="5986"/>
        <v>0.93199982171780471</v>
      </c>
      <c r="G22592">
        <f t="shared" si="6001"/>
        <v>0.89967740650762507</v>
      </c>
      <c r="H22592" s="2">
        <f t="shared" si="6002"/>
        <v>0.93199982171780471</v>
      </c>
      <c r="L22592" s="20">
        <f t="shared" si="5989"/>
        <v>0.93202823442446103</v>
      </c>
      <c r="M22592">
        <f t="shared" si="5990"/>
        <v>1.0465760669047333E-3</v>
      </c>
      <c r="P22592" s="18">
        <f t="shared" si="5991"/>
        <v>0.93200031739671751</v>
      </c>
      <c r="Q22592">
        <f t="shared" si="5992"/>
        <v>2.4569758459866398E-13</v>
      </c>
      <c r="S22592" s="21">
        <f t="shared" si="5993"/>
        <v>34.413060574960248</v>
      </c>
      <c r="T22592">
        <f t="shared" si="5994"/>
        <v>3.7239132210662675E-10</v>
      </c>
      <c r="Z22592" s="15">
        <f t="shared" si="5995"/>
        <v>0.93253637081565199</v>
      </c>
      <c r="AA22592">
        <f t="shared" si="5996"/>
        <v>2.8788493440073336E-7</v>
      </c>
      <c r="AF22592" s="3">
        <f t="shared" si="5987"/>
        <v>0.93256460279932774</v>
      </c>
      <c r="AH22592">
        <f t="shared" si="5997"/>
        <v>2336.1500000004689</v>
      </c>
      <c r="AI22592">
        <f t="shared" si="5998"/>
        <v>34.41304127751684</v>
      </c>
      <c r="AJ22592" s="5">
        <f t="shared" si="5999"/>
        <v>34.433929851918684</v>
      </c>
      <c r="AK22592">
        <f t="shared" si="6000"/>
        <v>4.3633254054139544E-4</v>
      </c>
    </row>
    <row r="22593" spans="1:37" x14ac:dyDescent="0.25">
      <c r="A22593" s="1">
        <v>2336.2500000004688</v>
      </c>
      <c r="B22593">
        <v>34.414210441585077</v>
      </c>
      <c r="D22593">
        <f t="shared" si="5988"/>
        <v>0.89971723286470817</v>
      </c>
      <c r="E22593">
        <f t="shared" si="5986"/>
        <v>0.93202985315575637</v>
      </c>
      <c r="G22593">
        <f t="shared" si="6001"/>
        <v>0.89971723286470817</v>
      </c>
      <c r="H22593" s="2">
        <f t="shared" si="6002"/>
        <v>0.93202985315575637</v>
      </c>
      <c r="L22593" s="20">
        <f t="shared" si="5989"/>
        <v>0.93205825406467468</v>
      </c>
      <c r="M22593">
        <f t="shared" si="5990"/>
        <v>1.0459416522566834E-3</v>
      </c>
      <c r="P22593" s="18">
        <f t="shared" si="5991"/>
        <v>0.93203034843715959</v>
      </c>
      <c r="Q22593">
        <f t="shared" si="5992"/>
        <v>2.4530366837884321E-13</v>
      </c>
      <c r="S22593" s="21">
        <f t="shared" si="5993"/>
        <v>34.4142297235529</v>
      </c>
      <c r="T22593">
        <f t="shared" si="5994"/>
        <v>3.7179428313891546E-10</v>
      </c>
      <c r="Z22593" s="15">
        <f t="shared" si="5995"/>
        <v>0.932566211233395</v>
      </c>
      <c r="AA22593">
        <f t="shared" si="5996"/>
        <v>2.8767998744820912E-7</v>
      </c>
      <c r="AF22593" s="3">
        <f t="shared" si="5987"/>
        <v>0.93259443145712206</v>
      </c>
      <c r="AH22593">
        <f t="shared" si="5997"/>
        <v>2336.2500000004688</v>
      </c>
      <c r="AI22593">
        <f t="shared" si="5998"/>
        <v>34.414210441585077</v>
      </c>
      <c r="AJ22593" s="5">
        <f t="shared" si="5999"/>
        <v>34.435091579314566</v>
      </c>
      <c r="AK22593">
        <f t="shared" si="6000"/>
        <v>4.360219128779014E-4</v>
      </c>
    </row>
    <row r="22594" spans="1:37" x14ac:dyDescent="0.25">
      <c r="A22594" s="1">
        <v>2336.3500000004692</v>
      </c>
      <c r="B22594">
        <v>34.415379522983542</v>
      </c>
      <c r="D22594">
        <f t="shared" si="5988"/>
        <v>0.89975705922179139</v>
      </c>
      <c r="E22594">
        <f t="shared" ref="E22594:E22657" si="6003">(B22594-$B$2)/($B$25111-$B$2)</f>
        <v>0.93205988247023175</v>
      </c>
      <c r="G22594">
        <f t="shared" si="6001"/>
        <v>0.89975705922179139</v>
      </c>
      <c r="H22594" s="2">
        <f t="shared" si="6002"/>
        <v>0.93205988247023175</v>
      </c>
      <c r="L22594" s="20">
        <f t="shared" si="5989"/>
        <v>0.93208827158142071</v>
      </c>
      <c r="M22594">
        <f t="shared" si="5990"/>
        <v>1.045307292643448E-3</v>
      </c>
      <c r="P22594" s="18">
        <f t="shared" si="5991"/>
        <v>0.93206037735411351</v>
      </c>
      <c r="Q22594">
        <f t="shared" si="5992"/>
        <v>2.4491005642892233E-13</v>
      </c>
      <c r="S22594" s="21">
        <f t="shared" si="5993"/>
        <v>34.415398789475326</v>
      </c>
      <c r="T22594">
        <f t="shared" si="5994"/>
        <v>3.7119770563590992E-10</v>
      </c>
      <c r="Z22594" s="15">
        <f t="shared" si="5995"/>
        <v>0.93259604950177455</v>
      </c>
      <c r="AA22594">
        <f t="shared" si="5996"/>
        <v>2.8747508571341809E-7</v>
      </c>
      <c r="AF22594" s="3">
        <f t="shared" ref="AF22594:AF22657" si="6004">$Y$6*LOG(((1+L22594)*$Y$2)^$Y$5+$Y$4)/LOG($Y$7)+$Y$3</f>
        <v>0.93262425796559323</v>
      </c>
      <c r="AH22594">
        <f t="shared" si="5997"/>
        <v>2336.3500000004692</v>
      </c>
      <c r="AI22594">
        <f t="shared" si="5998"/>
        <v>34.415379522983542</v>
      </c>
      <c r="AJ22594" s="5">
        <f t="shared" si="5999"/>
        <v>34.436253223032857</v>
      </c>
      <c r="AK22594">
        <f t="shared" si="6000"/>
        <v>4.3571135374874951E-4</v>
      </c>
    </row>
    <row r="22595" spans="1:37" x14ac:dyDescent="0.25">
      <c r="A22595" s="1">
        <v>2336.4500000004691</v>
      </c>
      <c r="B22595">
        <v>34.416548521701273</v>
      </c>
      <c r="D22595">
        <f t="shared" ref="D22595:D22658" si="6005">(A22595-$A$2)/($A$25111-$A$2)</f>
        <v>0.89979688557887449</v>
      </c>
      <c r="E22595">
        <f t="shared" si="6003"/>
        <v>0.9320899096609494</v>
      </c>
      <c r="G22595">
        <f t="shared" si="6001"/>
        <v>0.89979688557887449</v>
      </c>
      <c r="H22595" s="2">
        <f t="shared" si="6002"/>
        <v>0.9320899096609494</v>
      </c>
      <c r="L22595" s="20">
        <f t="shared" ref="L22595:L22658" si="6006">$K$4*_xlfn.ERF.PRECISE($K$2*H22595+$K$3)+$K$5</f>
        <v>0.93211828697441135</v>
      </c>
      <c r="M22595">
        <f t="shared" ref="M22595:M22658" si="6007">(G22595-L22595)^2</f>
        <v>1.0446729881714116E-3</v>
      </c>
      <c r="P22595" s="18">
        <f t="shared" ref="P22595:P22658" si="6008">$O$4*TANH($O$2*H22595+$O$3)</f>
        <v>0.93209040414729771</v>
      </c>
      <c r="Q22595">
        <f t="shared" ref="Q22595:Q22658" si="6009">(H22595-P22595)^2</f>
        <v>2.4451674866743717E-13</v>
      </c>
      <c r="S22595" s="21">
        <f t="shared" ref="S22595:S22658" si="6010">( P22595-$J$2)*($B$25111-$B$2)/($I$2-$J$2)+$B$2</f>
        <v>34.416567772716547</v>
      </c>
      <c r="T22595">
        <f t="shared" ref="T22595:T22658" si="6011">(B22595-S22595)^2</f>
        <v>3.7060158909268946E-10</v>
      </c>
      <c r="Z22595" s="15">
        <f t="shared" ref="Z22595:Z22658" si="6012">$Y$6*LOG(((1+H22595)*$Y$2)^$Y$5+$Y$4,$Y$7)+$Y$3</f>
        <v>0.93262588562051674</v>
      </c>
      <c r="AA22595">
        <f t="shared" ref="AA22595:AA22658" si="6013">(H22595-Z22595)^2</f>
        <v>2.8727022923412699E-7</v>
      </c>
      <c r="AF22595" s="3">
        <f t="shared" si="6004"/>
        <v>0.9326540823244619</v>
      </c>
      <c r="AH22595">
        <f t="shared" ref="AH22595:AH22658" si="6014">( G22595-$J$2)*($A$25111-$A$2)/($I$2-$J$2)+$A$2</f>
        <v>2336.4500000004691</v>
      </c>
      <c r="AI22595">
        <f t="shared" ref="AI22595:AI22658" si="6015">( H22595-$J$2)*($B$25111-$B$2)/($I$2-$J$2)+$B$2</f>
        <v>34.416548521701273</v>
      </c>
      <c r="AJ22595" s="5">
        <f t="shared" ref="AJ22595:AJ22658" si="6016">( Z22595-$J$2)*($B$25111-$B$2)/($I$2-$J$2)+$B$2</f>
        <v>34.437414783062884</v>
      </c>
      <c r="AK22595">
        <f t="shared" ref="AK22595:AK22658" si="6017">(AI22595-AJ22595)^2</f>
        <v>4.354008632110724E-4</v>
      </c>
    </row>
    <row r="22596" spans="1:37" x14ac:dyDescent="0.25">
      <c r="A22596" s="1">
        <v>2336.550000000469</v>
      </c>
      <c r="B22596">
        <v>34.417717437727383</v>
      </c>
      <c r="D22596">
        <f t="shared" si="6005"/>
        <v>0.8998367119359576</v>
      </c>
      <c r="E22596">
        <f t="shared" si="6003"/>
        <v>0.93211993472762955</v>
      </c>
      <c r="G22596">
        <f t="shared" si="6001"/>
        <v>0.8998367119359576</v>
      </c>
      <c r="H22596" s="2">
        <f t="shared" si="6002"/>
        <v>0.93211993472762955</v>
      </c>
      <c r="L22596" s="20">
        <f t="shared" si="6006"/>
        <v>0.93214830024336948</v>
      </c>
      <c r="M22596">
        <f t="shared" si="6007"/>
        <v>1.0440387389476758E-3</v>
      </c>
      <c r="P22596" s="18">
        <f t="shared" si="6008"/>
        <v>0.93212042881643253</v>
      </c>
      <c r="Q22596">
        <f t="shared" si="6009"/>
        <v>2.4412374523269693E-13</v>
      </c>
      <c r="S22596" s="21">
        <f t="shared" si="6010"/>
        <v>34.417736673265686</v>
      </c>
      <c r="T22596">
        <f t="shared" si="6011"/>
        <v>3.7000593382615454E-10</v>
      </c>
      <c r="Z22596" s="15">
        <f t="shared" si="6012"/>
        <v>0.93265571958935145</v>
      </c>
      <c r="AA22596">
        <f t="shared" si="6013"/>
        <v>2.8706541805035515E-7</v>
      </c>
      <c r="AF22596" s="3">
        <f t="shared" si="6004"/>
        <v>0.93268390453345962</v>
      </c>
      <c r="AH22596">
        <f t="shared" si="6014"/>
        <v>2336.550000000469</v>
      </c>
      <c r="AI22596">
        <f t="shared" si="6015"/>
        <v>34.417717437727383</v>
      </c>
      <c r="AJ22596" s="5">
        <f t="shared" si="6016"/>
        <v>34.438576259394139</v>
      </c>
      <c r="AK22596">
        <f t="shared" si="6017"/>
        <v>4.3509044132554854E-4</v>
      </c>
    </row>
    <row r="22597" spans="1:37" x14ac:dyDescent="0.25">
      <c r="A22597" s="1">
        <v>2336.6500000004689</v>
      </c>
      <c r="B22597">
        <v>34.418886271050923</v>
      </c>
      <c r="D22597">
        <f t="shared" si="6005"/>
        <v>0.8998765382930406</v>
      </c>
      <c r="E22597">
        <f t="shared" si="6003"/>
        <v>0.93214995766999098</v>
      </c>
      <c r="G22597">
        <f t="shared" si="6001"/>
        <v>0.8998765382930406</v>
      </c>
      <c r="H22597" s="2">
        <f t="shared" si="6002"/>
        <v>0.93214995766999098</v>
      </c>
      <c r="L22597" s="20">
        <f t="shared" si="6006"/>
        <v>0.93217831138800733</v>
      </c>
      <c r="M22597">
        <f t="shared" si="6007"/>
        <v>1.0434045450787169E-3</v>
      </c>
      <c r="P22597" s="18">
        <f t="shared" si="6008"/>
        <v>0.93215045136123709</v>
      </c>
      <c r="Q22597">
        <f t="shared" si="6009"/>
        <v>2.4373104648190171E-13</v>
      </c>
      <c r="S22597" s="21">
        <f t="shared" si="6010"/>
        <v>34.418905491111801</v>
      </c>
      <c r="T22597">
        <f t="shared" si="6011"/>
        <v>3.6941074015232718E-10</v>
      </c>
      <c r="Z22597" s="15">
        <f t="shared" si="6012"/>
        <v>0.93268555140800546</v>
      </c>
      <c r="AA22597">
        <f t="shared" si="6013"/>
        <v>2.8686065220032742E-7</v>
      </c>
      <c r="AF22597" s="3">
        <f t="shared" si="6004"/>
        <v>0.93271372459230639</v>
      </c>
      <c r="AH22597">
        <f t="shared" si="6014"/>
        <v>2336.6500000004689</v>
      </c>
      <c r="AI22597">
        <f t="shared" si="6015"/>
        <v>34.418886271050923</v>
      </c>
      <c r="AJ22597" s="5">
        <f t="shared" si="6016"/>
        <v>34.439737652015985</v>
      </c>
      <c r="AK22597">
        <f t="shared" si="6017"/>
        <v>4.3478008815017326E-4</v>
      </c>
    </row>
    <row r="22598" spans="1:37" x14ac:dyDescent="0.25">
      <c r="A22598" s="1">
        <v>2336.7500000004688</v>
      </c>
      <c r="B22598">
        <v>34.420055021660943</v>
      </c>
      <c r="D22598">
        <f t="shared" si="6005"/>
        <v>0.8999163646501237</v>
      </c>
      <c r="E22598">
        <f t="shared" si="6003"/>
        <v>0.93217997848775247</v>
      </c>
      <c r="G22598">
        <f t="shared" ref="G22598:G22661" si="6018">($I$2-$J$2)*D22598+$J$2</f>
        <v>0.8999163646501237</v>
      </c>
      <c r="H22598" s="2">
        <f t="shared" si="6002"/>
        <v>0.93217997848775247</v>
      </c>
      <c r="L22598" s="20">
        <f t="shared" si="6006"/>
        <v>0.9322083204080478</v>
      </c>
      <c r="M22598">
        <f t="shared" si="6007"/>
        <v>1.0427704066717273E-3</v>
      </c>
      <c r="P22598" s="18">
        <f t="shared" si="6008"/>
        <v>0.93218047178142971</v>
      </c>
      <c r="Q22598">
        <f t="shared" si="6009"/>
        <v>2.4333865200446055E-13</v>
      </c>
      <c r="S22598" s="21">
        <f t="shared" si="6010"/>
        <v>34.420074226243933</v>
      </c>
      <c r="T22598">
        <f t="shared" si="6011"/>
        <v>3.6881600784052371E-10</v>
      </c>
      <c r="Z22598" s="15">
        <f t="shared" si="6012"/>
        <v>0.93271538107620588</v>
      </c>
      <c r="AA22598">
        <f t="shared" si="6013"/>
        <v>2.8665593172261716E-7</v>
      </c>
      <c r="AF22598" s="3">
        <f t="shared" si="6004"/>
        <v>0.93274354250073455</v>
      </c>
      <c r="AH22598">
        <f t="shared" si="6014"/>
        <v>2336.7500000004688</v>
      </c>
      <c r="AI22598">
        <f t="shared" si="6015"/>
        <v>34.420055021660943</v>
      </c>
      <c r="AJ22598" s="5">
        <f t="shared" si="6016"/>
        <v>34.440898960917792</v>
      </c>
      <c r="AK22598">
        <f t="shared" si="6017"/>
        <v>4.3446980374322556E-4</v>
      </c>
    </row>
    <row r="22599" spans="1:37" x14ac:dyDescent="0.25">
      <c r="A22599" s="1">
        <v>2336.8500000004692</v>
      </c>
      <c r="B22599">
        <v>34.421223689546501</v>
      </c>
      <c r="D22599">
        <f t="shared" si="6005"/>
        <v>0.89995619100720692</v>
      </c>
      <c r="E22599">
        <f t="shared" si="6003"/>
        <v>0.93220999718063291</v>
      </c>
      <c r="G22599">
        <f t="shared" si="6018"/>
        <v>0.89995619100720692</v>
      </c>
      <c r="H22599" s="2">
        <f t="shared" ref="H22599:H22662" si="6019">($I$2-$J$2)*E22599+$J$2</f>
        <v>0.93220999718063291</v>
      </c>
      <c r="L22599" s="20">
        <f t="shared" si="6006"/>
        <v>0.93223832730321021</v>
      </c>
      <c r="M22599">
        <f t="shared" si="6007"/>
        <v>1.0421363238337332E-3</v>
      </c>
      <c r="P22599" s="18">
        <f t="shared" si="6008"/>
        <v>0.93221049007672929</v>
      </c>
      <c r="Q22599">
        <f t="shared" si="6009"/>
        <v>2.429465618289756E-13</v>
      </c>
      <c r="S22599" s="21">
        <f t="shared" si="6010"/>
        <v>34.421242878651135</v>
      </c>
      <c r="T22599">
        <f t="shared" si="6011"/>
        <v>3.6822173666094162E-10</v>
      </c>
      <c r="Z22599" s="15">
        <f t="shared" si="6012"/>
        <v>0.93274520859367893</v>
      </c>
      <c r="AA22599">
        <f t="shared" si="6013"/>
        <v>2.8645125665471928E-7</v>
      </c>
      <c r="AF22599" s="3">
        <f t="shared" si="6004"/>
        <v>0.93277335825847174</v>
      </c>
      <c r="AH22599">
        <f t="shared" si="6014"/>
        <v>2336.8500000004692</v>
      </c>
      <c r="AI22599">
        <f t="shared" si="6015"/>
        <v>34.421223689546501</v>
      </c>
      <c r="AJ22599" s="5">
        <f t="shared" si="6016"/>
        <v>34.442060186088909</v>
      </c>
      <c r="AK22599">
        <f t="shared" si="6017"/>
        <v>4.3415958816178706E-4</v>
      </c>
    </row>
    <row r="22600" spans="1:37" x14ac:dyDescent="0.25">
      <c r="A22600" s="1">
        <v>2336.95000000047</v>
      </c>
      <c r="B22600">
        <v>34.422392274696662</v>
      </c>
      <c r="D22600">
        <f t="shared" si="6005"/>
        <v>0.89999601736429036</v>
      </c>
      <c r="E22600">
        <f t="shared" si="6003"/>
        <v>0.93224001374835153</v>
      </c>
      <c r="G22600">
        <f t="shared" si="6018"/>
        <v>0.89999601736429036</v>
      </c>
      <c r="H22600" s="2">
        <f t="shared" si="6019"/>
        <v>0.93224001374835153</v>
      </c>
      <c r="L22600" s="20">
        <f t="shared" si="6006"/>
        <v>0.93226833207321746</v>
      </c>
      <c r="M22600">
        <f t="shared" si="6007"/>
        <v>1.041502296672033E-3</v>
      </c>
      <c r="P22600" s="18">
        <f t="shared" si="6008"/>
        <v>0.9322405062468555</v>
      </c>
      <c r="Q22600">
        <f t="shared" si="6009"/>
        <v>2.425547764214763E-13</v>
      </c>
      <c r="S22600" s="21">
        <f t="shared" si="6010"/>
        <v>34.422411448322499</v>
      </c>
      <c r="T22600">
        <f t="shared" si="6011"/>
        <v>3.6762792774702754E-10</v>
      </c>
      <c r="Z22600" s="15">
        <f t="shared" si="6012"/>
        <v>0.93277503396015471</v>
      </c>
      <c r="AA22600">
        <f t="shared" si="6013"/>
        <v>2.862466270379231E-7</v>
      </c>
      <c r="AF22600" s="3">
        <f t="shared" si="6004"/>
        <v>0.93280317186524875</v>
      </c>
      <c r="AH22600">
        <f t="shared" si="6014"/>
        <v>2336.95000000047</v>
      </c>
      <c r="AI22600">
        <f t="shared" si="6015"/>
        <v>34.422392274696662</v>
      </c>
      <c r="AJ22600" s="5">
        <f t="shared" si="6016"/>
        <v>34.443221327518813</v>
      </c>
      <c r="AK22600">
        <f t="shared" si="6017"/>
        <v>4.3384944146796005E-4</v>
      </c>
    </row>
    <row r="22601" spans="1:37" x14ac:dyDescent="0.25">
      <c r="A22601" s="1">
        <v>2337.050000000469</v>
      </c>
      <c r="B22601">
        <v>34.423560777100441</v>
      </c>
      <c r="D22601">
        <f t="shared" si="6005"/>
        <v>0.90003584372137313</v>
      </c>
      <c r="E22601">
        <f t="shared" si="6003"/>
        <v>0.93227002819062599</v>
      </c>
      <c r="G22601">
        <f t="shared" si="6018"/>
        <v>0.90003584372137313</v>
      </c>
      <c r="H22601" s="2">
        <f t="shared" si="6019"/>
        <v>0.93227002819062599</v>
      </c>
      <c r="L22601" s="20">
        <f t="shared" si="6006"/>
        <v>0.93229833471778178</v>
      </c>
      <c r="M22601">
        <f t="shared" si="6007"/>
        <v>1.0408683252933495E-3</v>
      </c>
      <c r="P22601" s="18">
        <f t="shared" si="6008"/>
        <v>0.93227052029152568</v>
      </c>
      <c r="Q22601">
        <f t="shared" si="6009"/>
        <v>2.4216329548170194E-13</v>
      </c>
      <c r="S22601" s="21">
        <f t="shared" si="6010"/>
        <v>34.423579935247012</v>
      </c>
      <c r="T22601">
        <f t="shared" si="6011"/>
        <v>3.6703458005068079E-10</v>
      </c>
      <c r="Z22601" s="15">
        <f t="shared" si="6012"/>
        <v>0.93280485717535722</v>
      </c>
      <c r="AA22601">
        <f t="shared" si="6013"/>
        <v>2.8604204290863631E-7</v>
      </c>
      <c r="AF22601" s="3">
        <f t="shared" si="6004"/>
        <v>0.93283298332078668</v>
      </c>
      <c r="AH22601">
        <f t="shared" si="6014"/>
        <v>2337.050000000469</v>
      </c>
      <c r="AI22601">
        <f t="shared" si="6015"/>
        <v>34.423560777100441</v>
      </c>
      <c r="AJ22601" s="5">
        <f t="shared" si="6016"/>
        <v>34.444382385196782</v>
      </c>
      <c r="AK22601">
        <f t="shared" si="6017"/>
        <v>4.3353936371761466E-4</v>
      </c>
    </row>
    <row r="22602" spans="1:37" x14ac:dyDescent="0.25">
      <c r="A22602" s="1">
        <v>2337.1500000004689</v>
      </c>
      <c r="B22602">
        <v>34.424729196746931</v>
      </c>
      <c r="D22602">
        <f t="shared" si="6005"/>
        <v>0.90007567007845612</v>
      </c>
      <c r="E22602">
        <f t="shared" si="6003"/>
        <v>0.93230004050717619</v>
      </c>
      <c r="G22602">
        <f t="shared" si="6018"/>
        <v>0.90007567007845612</v>
      </c>
      <c r="H22602" s="2">
        <f t="shared" si="6019"/>
        <v>0.93230004050717619</v>
      </c>
      <c r="L22602" s="20">
        <f t="shared" si="6006"/>
        <v>0.93232833523662251</v>
      </c>
      <c r="M22602">
        <f t="shared" si="6007"/>
        <v>1.0402344098047998E-3</v>
      </c>
      <c r="P22602" s="18">
        <f t="shared" si="6008"/>
        <v>0.93230053221046005</v>
      </c>
      <c r="Q22602">
        <f t="shared" si="6009"/>
        <v>2.4177211936553254E-13</v>
      </c>
      <c r="S22602" s="21">
        <f t="shared" si="6010"/>
        <v>34.424748339413782</v>
      </c>
      <c r="T22602">
        <f t="shared" si="6011"/>
        <v>3.6644169415952342E-10</v>
      </c>
      <c r="Z22602" s="15">
        <f t="shared" si="6012"/>
        <v>0.93283467823901622</v>
      </c>
      <c r="AA22602">
        <f t="shared" si="6013"/>
        <v>2.8583750430705984E-7</v>
      </c>
      <c r="AF22602" s="3">
        <f t="shared" si="6004"/>
        <v>0.93286279262481242</v>
      </c>
      <c r="AH22602">
        <f t="shared" si="6014"/>
        <v>2337.1500000004689</v>
      </c>
      <c r="AI22602">
        <f t="shared" si="6015"/>
        <v>34.424729196746931</v>
      </c>
      <c r="AJ22602" s="5">
        <f t="shared" si="6016"/>
        <v>34.445543359112271</v>
      </c>
      <c r="AK22602">
        <f t="shared" si="6017"/>
        <v>4.3322935497075243E-4</v>
      </c>
    </row>
    <row r="22603" spans="1:37" x14ac:dyDescent="0.25">
      <c r="A22603" s="1">
        <v>2337.2500000004688</v>
      </c>
      <c r="B22603">
        <v>34.425897533625147</v>
      </c>
      <c r="D22603">
        <f t="shared" si="6005"/>
        <v>0.90011549643553923</v>
      </c>
      <c r="E22603">
        <f t="shared" si="6003"/>
        <v>0.93233005069772001</v>
      </c>
      <c r="G22603">
        <f t="shared" si="6018"/>
        <v>0.90011549643553923</v>
      </c>
      <c r="H22603" s="2">
        <f t="shared" si="6019"/>
        <v>0.93233005069772001</v>
      </c>
      <c r="L22603" s="20">
        <f t="shared" si="6006"/>
        <v>0.93235833362947318</v>
      </c>
      <c r="M22603">
        <f t="shared" si="6007"/>
        <v>1.0396005503145304E-3</v>
      </c>
      <c r="P22603" s="18">
        <f t="shared" si="6008"/>
        <v>0.93233054200337617</v>
      </c>
      <c r="Q22603">
        <f t="shared" si="6009"/>
        <v>2.4138124777323877E-13</v>
      </c>
      <c r="S22603" s="21">
        <f t="shared" si="6010"/>
        <v>34.425916660811815</v>
      </c>
      <c r="T22603">
        <f t="shared" si="6011"/>
        <v>3.6584926984397796E-10</v>
      </c>
      <c r="Z22603" s="15">
        <f t="shared" si="6012"/>
        <v>0.93286449715085706</v>
      </c>
      <c r="AA22603">
        <f t="shared" si="6013"/>
        <v>2.8563301127077257E-7</v>
      </c>
      <c r="AF22603" s="3">
        <f t="shared" si="6004"/>
        <v>0.93289259977706929</v>
      </c>
      <c r="AH22603">
        <f t="shared" si="6014"/>
        <v>2337.2500000004688</v>
      </c>
      <c r="AI22603">
        <f t="shared" si="6015"/>
        <v>34.425897533625147</v>
      </c>
      <c r="AJ22603" s="5">
        <f t="shared" si="6016"/>
        <v>34.446704249254608</v>
      </c>
      <c r="AK22603">
        <f t="shared" si="6017"/>
        <v>4.3291941528528959E-4</v>
      </c>
    </row>
    <row r="22604" spans="1:37" x14ac:dyDescent="0.25">
      <c r="A22604" s="1">
        <v>2337.3500000004692</v>
      </c>
      <c r="B22604">
        <v>34.427065787724118</v>
      </c>
      <c r="D22604">
        <f t="shared" si="6005"/>
        <v>0.90015532279262245</v>
      </c>
      <c r="E22604">
        <f t="shared" si="6003"/>
        <v>0.9323600587619757</v>
      </c>
      <c r="G22604">
        <f t="shared" si="6018"/>
        <v>0.90015532279262245</v>
      </c>
      <c r="H22604" s="2">
        <f t="shared" si="6019"/>
        <v>0.9323600587619757</v>
      </c>
      <c r="L22604" s="20">
        <f t="shared" si="6006"/>
        <v>0.93238832989603182</v>
      </c>
      <c r="M22604">
        <f t="shared" si="6007"/>
        <v>1.0389667469284391E-3</v>
      </c>
      <c r="P22604" s="18">
        <f t="shared" si="6008"/>
        <v>0.93236054966999216</v>
      </c>
      <c r="Q22604">
        <f t="shared" si="6009"/>
        <v>2.4099068062415856E-13</v>
      </c>
      <c r="S22604" s="21">
        <f t="shared" si="6010"/>
        <v>34.427084899430142</v>
      </c>
      <c r="T22604">
        <f t="shared" si="6011"/>
        <v>3.6525730714694183E-10</v>
      </c>
      <c r="Z22604" s="15">
        <f t="shared" si="6012"/>
        <v>0.9328943139106074</v>
      </c>
      <c r="AA22604">
        <f t="shared" si="6013"/>
        <v>2.854285638394815E-7</v>
      </c>
      <c r="AF22604" s="3">
        <f t="shared" si="6004"/>
        <v>0.93292240477726229</v>
      </c>
      <c r="AH22604">
        <f t="shared" si="6014"/>
        <v>2337.3500000004692</v>
      </c>
      <c r="AI22604">
        <f t="shared" si="6015"/>
        <v>34.427065787724118</v>
      </c>
      <c r="AJ22604" s="5">
        <f t="shared" si="6016"/>
        <v>34.447865055613178</v>
      </c>
      <c r="AK22604">
        <f t="shared" si="6017"/>
        <v>4.3260954472090329E-4</v>
      </c>
    </row>
    <row r="22605" spans="1:37" x14ac:dyDescent="0.25">
      <c r="A22605" s="1">
        <v>2337.45000000047</v>
      </c>
      <c r="B22605">
        <v>34.428233959032923</v>
      </c>
      <c r="D22605">
        <f t="shared" si="6005"/>
        <v>0.90019514914970589</v>
      </c>
      <c r="E22605">
        <f t="shared" si="6003"/>
        <v>0.93239006469966257</v>
      </c>
      <c r="G22605">
        <f t="shared" si="6018"/>
        <v>0.90019514914970589</v>
      </c>
      <c r="H22605" s="2">
        <f t="shared" si="6019"/>
        <v>0.93239006469966257</v>
      </c>
      <c r="L22605" s="20">
        <f t="shared" si="6006"/>
        <v>0.93241832403602842</v>
      </c>
      <c r="M22605">
        <f t="shared" si="6007"/>
        <v>1.0383329997545273E-3</v>
      </c>
      <c r="P22605" s="18">
        <f t="shared" si="6008"/>
        <v>0.93239055521002778</v>
      </c>
      <c r="Q22605">
        <f t="shared" si="6009"/>
        <v>2.4060041838255979E-13</v>
      </c>
      <c r="S22605" s="21">
        <f t="shared" si="6010"/>
        <v>34.428253055257855</v>
      </c>
      <c r="T22605">
        <f t="shared" si="6011"/>
        <v>3.6466580665406103E-10</v>
      </c>
      <c r="Z22605" s="15">
        <f t="shared" si="6012"/>
        <v>0.93292412851799467</v>
      </c>
      <c r="AA22605">
        <f t="shared" si="6013"/>
        <v>2.8522416205145997E-7</v>
      </c>
      <c r="AF22605" s="3">
        <f t="shared" si="6004"/>
        <v>0.93295220762513176</v>
      </c>
      <c r="AH22605">
        <f t="shared" si="6014"/>
        <v>2337.45000000047</v>
      </c>
      <c r="AI22605">
        <f t="shared" si="6015"/>
        <v>34.428233959032923</v>
      </c>
      <c r="AJ22605" s="5">
        <f t="shared" si="6016"/>
        <v>34.449025778177379</v>
      </c>
      <c r="AK22605">
        <f t="shared" si="6017"/>
        <v>4.3229974333577821E-4</v>
      </c>
    </row>
    <row r="22606" spans="1:37" x14ac:dyDescent="0.25">
      <c r="A22606" s="1">
        <v>2337.550000000469</v>
      </c>
      <c r="B22606">
        <v>34.429402047540549</v>
      </c>
      <c r="D22606">
        <f t="shared" si="6005"/>
        <v>0.90023497550678866</v>
      </c>
      <c r="E22606">
        <f t="shared" si="6003"/>
        <v>0.93242006851049797</v>
      </c>
      <c r="G22606">
        <f t="shared" si="6018"/>
        <v>0.90023497550678866</v>
      </c>
      <c r="H22606" s="2">
        <f t="shared" si="6019"/>
        <v>0.93242006851049797</v>
      </c>
      <c r="L22606" s="20">
        <f t="shared" si="6006"/>
        <v>0.93244831604917877</v>
      </c>
      <c r="M22606">
        <f t="shared" si="6007"/>
        <v>1.0376993088999946E-3</v>
      </c>
      <c r="P22606" s="18">
        <f t="shared" si="6008"/>
        <v>0.93242055862320039</v>
      </c>
      <c r="Q22606">
        <f t="shared" si="6009"/>
        <v>2.4021046107599101E-13</v>
      </c>
      <c r="S22606" s="21">
        <f t="shared" si="6010"/>
        <v>34.429421128283934</v>
      </c>
      <c r="T22606">
        <f t="shared" si="6011"/>
        <v>3.6407476813576177E-10</v>
      </c>
      <c r="Z22606" s="15">
        <f t="shared" si="6012"/>
        <v>0.93295394097274387</v>
      </c>
      <c r="AA22606">
        <f t="shared" si="6013"/>
        <v>2.8501980594449889E-7</v>
      </c>
      <c r="AF22606" s="3">
        <f t="shared" si="6004"/>
        <v>0.93298200832040112</v>
      </c>
      <c r="AH22606">
        <f t="shared" si="6014"/>
        <v>2337.550000000469</v>
      </c>
      <c r="AI22606">
        <f t="shared" si="6015"/>
        <v>34.429402047540549</v>
      </c>
      <c r="AJ22606" s="5">
        <f t="shared" si="6016"/>
        <v>34.450186416936489</v>
      </c>
      <c r="AK22606">
        <f t="shared" si="6017"/>
        <v>4.3199001118690458E-4</v>
      </c>
    </row>
    <row r="22607" spans="1:37" x14ac:dyDescent="0.25">
      <c r="A22607" s="1">
        <v>2337.6500000004689</v>
      </c>
      <c r="B22607">
        <v>34.430570053236039</v>
      </c>
      <c r="D22607">
        <f t="shared" si="6005"/>
        <v>0.90027480186387177</v>
      </c>
      <c r="E22607">
        <f t="shared" si="6003"/>
        <v>0.93245007019420023</v>
      </c>
      <c r="G22607">
        <f t="shared" si="6018"/>
        <v>0.90027480186387177</v>
      </c>
      <c r="H22607" s="2">
        <f t="shared" si="6019"/>
        <v>0.93245007019420023</v>
      </c>
      <c r="L22607" s="20">
        <f t="shared" si="6006"/>
        <v>0.93247830593519865</v>
      </c>
      <c r="M22607">
        <f t="shared" si="6007"/>
        <v>1.0370656744719672E-3</v>
      </c>
      <c r="P22607" s="18">
        <f t="shared" si="6008"/>
        <v>0.93245055990922809</v>
      </c>
      <c r="Q22607">
        <f t="shared" si="6009"/>
        <v>2.398208085145242E-13</v>
      </c>
      <c r="S22607" s="21">
        <f t="shared" si="6010"/>
        <v>34.430589118497423</v>
      </c>
      <c r="T22607">
        <f t="shared" si="6011"/>
        <v>3.6348419163428521E-10</v>
      </c>
      <c r="Z22607" s="15">
        <f t="shared" si="6012"/>
        <v>0.93298375127458333</v>
      </c>
      <c r="AA22607">
        <f t="shared" si="6013"/>
        <v>2.8481549555886979E-7</v>
      </c>
      <c r="AF22607" s="3">
        <f t="shared" si="6004"/>
        <v>0.93301180686279517</v>
      </c>
      <c r="AH22607">
        <f t="shared" si="6014"/>
        <v>2337.6500000004689</v>
      </c>
      <c r="AI22607">
        <f t="shared" si="6015"/>
        <v>34.430570053236039</v>
      </c>
      <c r="AJ22607" s="5">
        <f t="shared" si="6016"/>
        <v>34.45134697187995</v>
      </c>
      <c r="AK22607">
        <f t="shared" si="6017"/>
        <v>4.3168034833569014E-4</v>
      </c>
    </row>
    <row r="22608" spans="1:37" x14ac:dyDescent="0.25">
      <c r="A22608" s="1">
        <v>2337.7500000004702</v>
      </c>
      <c r="B22608">
        <v>34.431737976108423</v>
      </c>
      <c r="D22608">
        <f t="shared" si="6005"/>
        <v>0.90031462822095532</v>
      </c>
      <c r="E22608">
        <f t="shared" si="6003"/>
        <v>0.93248006975048769</v>
      </c>
      <c r="G22608">
        <f t="shared" si="6018"/>
        <v>0.90031462822095532</v>
      </c>
      <c r="H22608" s="2">
        <f t="shared" si="6019"/>
        <v>0.93248006975048769</v>
      </c>
      <c r="L22608" s="20">
        <f t="shared" si="6006"/>
        <v>0.93250829369381805</v>
      </c>
      <c r="M22608">
        <f t="shared" si="6007"/>
        <v>1.036432096578594E-3</v>
      </c>
      <c r="P22608" s="18">
        <f t="shared" si="6008"/>
        <v>0.93248055906782901</v>
      </c>
      <c r="Q22608">
        <f t="shared" si="6009"/>
        <v>2.3943146050893876E-13</v>
      </c>
      <c r="S22608" s="21">
        <f t="shared" si="6010"/>
        <v>34.431757025887336</v>
      </c>
      <c r="T22608">
        <f t="shared" si="6011"/>
        <v>3.6289407665044652E-10</v>
      </c>
      <c r="Z22608" s="15">
        <f t="shared" si="6012"/>
        <v>0.93301355942323816</v>
      </c>
      <c r="AA22608">
        <f t="shared" si="6013"/>
        <v>2.8461123093139777E-7</v>
      </c>
      <c r="AF22608" s="3">
        <f t="shared" si="6004"/>
        <v>0.93304160325205066</v>
      </c>
      <c r="AH22608">
        <f t="shared" si="6014"/>
        <v>2337.7500000004702</v>
      </c>
      <c r="AI22608">
        <f t="shared" si="6015"/>
        <v>34.431737976108423</v>
      </c>
      <c r="AJ22608" s="5">
        <f t="shared" si="6016"/>
        <v>34.452507442997053</v>
      </c>
      <c r="AK22608">
        <f t="shared" si="6017"/>
        <v>4.3137075483791709E-4</v>
      </c>
    </row>
    <row r="22609" spans="1:37" x14ac:dyDescent="0.25">
      <c r="A22609" s="1">
        <v>2337.8500000004701</v>
      </c>
      <c r="B22609">
        <v>34.4329058161467</v>
      </c>
      <c r="D22609">
        <f t="shared" si="6005"/>
        <v>0.90035445457803842</v>
      </c>
      <c r="E22609">
        <f t="shared" si="6003"/>
        <v>0.93251006717907781</v>
      </c>
      <c r="G22609">
        <f t="shared" si="6018"/>
        <v>0.90035445457803842</v>
      </c>
      <c r="H22609" s="2">
        <f t="shared" si="6019"/>
        <v>0.93251006717907781</v>
      </c>
      <c r="L22609" s="20">
        <f t="shared" si="6006"/>
        <v>0.93253827932473854</v>
      </c>
      <c r="M22609">
        <f t="shared" si="6007"/>
        <v>1.0357985753263069E-3</v>
      </c>
      <c r="P22609" s="18">
        <f t="shared" si="6008"/>
        <v>0.9325105560987208</v>
      </c>
      <c r="Q22609">
        <f t="shared" si="6009"/>
        <v>2.3904241730496913E-13</v>
      </c>
      <c r="S22609" s="21">
        <f t="shared" si="6010"/>
        <v>34.432924850442689</v>
      </c>
      <c r="T22609">
        <f t="shared" si="6011"/>
        <v>3.6230442376879671E-10</v>
      </c>
      <c r="Z22609" s="15">
        <f t="shared" si="6012"/>
        <v>0.93304336541843569</v>
      </c>
      <c r="AA22609">
        <f t="shared" si="6013"/>
        <v>2.8440701210221703E-7</v>
      </c>
      <c r="AF22609" s="3">
        <f t="shared" si="6004"/>
        <v>0.93307139748787871</v>
      </c>
      <c r="AH22609">
        <f t="shared" si="6014"/>
        <v>2337.8500000004701</v>
      </c>
      <c r="AI22609">
        <f t="shared" si="6015"/>
        <v>34.4329058161467</v>
      </c>
      <c r="AJ22609" s="5">
        <f t="shared" si="6016"/>
        <v>34.453667830277176</v>
      </c>
      <c r="AK22609">
        <f t="shared" si="6017"/>
        <v>4.3106123075407877E-4</v>
      </c>
    </row>
    <row r="22610" spans="1:37" x14ac:dyDescent="0.25">
      <c r="A22610" s="1">
        <v>2337.95000000047</v>
      </c>
      <c r="B22610">
        <v>34.434073573339909</v>
      </c>
      <c r="D22610">
        <f t="shared" si="6005"/>
        <v>0.90039428093512153</v>
      </c>
      <c r="E22610">
        <f t="shared" si="6003"/>
        <v>0.9325400624796889</v>
      </c>
      <c r="G22610">
        <f t="shared" si="6018"/>
        <v>0.90039428093512153</v>
      </c>
      <c r="H22610" s="2">
        <f t="shared" si="6019"/>
        <v>0.9325400624796889</v>
      </c>
      <c r="L22610" s="20">
        <f t="shared" si="6006"/>
        <v>0.93256826282769012</v>
      </c>
      <c r="M22610">
        <f t="shared" si="6007"/>
        <v>1.0351651108233316E-3</v>
      </c>
      <c r="P22610" s="18">
        <f t="shared" si="6008"/>
        <v>0.93254055100162236</v>
      </c>
      <c r="Q22610">
        <f t="shared" si="6009"/>
        <v>2.3865367947306514E-13</v>
      </c>
      <c r="S22610" s="21">
        <f t="shared" si="6010"/>
        <v>34.434092592152531</v>
      </c>
      <c r="T22610">
        <f t="shared" si="6011"/>
        <v>3.6171523357212779E-10</v>
      </c>
      <c r="Z22610" s="15">
        <f t="shared" si="6012"/>
        <v>0.93307316925990258</v>
      </c>
      <c r="AA22610">
        <f t="shared" si="6013"/>
        <v>2.8420283910979357E-7</v>
      </c>
      <c r="AF22610" s="3">
        <f t="shared" si="6004"/>
        <v>0.93310118957001875</v>
      </c>
      <c r="AH22610">
        <f t="shared" si="6014"/>
        <v>2337.95000000047</v>
      </c>
      <c r="AI22610">
        <f t="shared" si="6015"/>
        <v>34.434073573339909</v>
      </c>
      <c r="AJ22610" s="5">
        <f t="shared" si="6016"/>
        <v>34.454828133709682</v>
      </c>
      <c r="AK22610">
        <f t="shared" si="6017"/>
        <v>4.3075177614258748E-4</v>
      </c>
    </row>
    <row r="22611" spans="1:37" x14ac:dyDescent="0.25">
      <c r="A22611" s="1">
        <v>2338.050000000469</v>
      </c>
      <c r="B22611">
        <v>34.435241247677062</v>
      </c>
      <c r="D22611">
        <f t="shared" si="6005"/>
        <v>0.90043410729220419</v>
      </c>
      <c r="E22611">
        <f t="shared" si="6003"/>
        <v>0.93257005565203877</v>
      </c>
      <c r="G22611">
        <f t="shared" si="6018"/>
        <v>0.90043410729220419</v>
      </c>
      <c r="H22611" s="2">
        <f t="shared" si="6019"/>
        <v>0.93257005565203877</v>
      </c>
      <c r="L22611" s="20">
        <f t="shared" si="6006"/>
        <v>0.93259824420238857</v>
      </c>
      <c r="M22611">
        <f t="shared" si="6007"/>
        <v>1.0345317031770853E-3</v>
      </c>
      <c r="P22611" s="18">
        <f t="shared" si="6008"/>
        <v>0.93257054377625082</v>
      </c>
      <c r="Q22611">
        <f t="shared" si="6009"/>
        <v>2.3826524638967246E-13</v>
      </c>
      <c r="S22611" s="21">
        <f t="shared" si="6010"/>
        <v>34.435260251005857</v>
      </c>
      <c r="T22611">
        <f t="shared" si="6011"/>
        <v>3.6112650529120512E-10</v>
      </c>
      <c r="Z22611" s="15">
        <f t="shared" si="6012"/>
        <v>0.93310297094736505</v>
      </c>
      <c r="AA22611">
        <f t="shared" si="6013"/>
        <v>2.8399871199270275E-7</v>
      </c>
      <c r="AF22611" s="3">
        <f t="shared" si="6004"/>
        <v>0.93313097949819312</v>
      </c>
      <c r="AH22611">
        <f t="shared" si="6014"/>
        <v>2338.050000000469</v>
      </c>
      <c r="AI22611">
        <f t="shared" si="6015"/>
        <v>34.435241247677062</v>
      </c>
      <c r="AJ22611" s="5">
        <f t="shared" si="6016"/>
        <v>34.455988353283921</v>
      </c>
      <c r="AK22611">
        <f t="shared" si="6017"/>
        <v>4.3044239106213695E-4</v>
      </c>
    </row>
    <row r="22612" spans="1:37" x14ac:dyDescent="0.25">
      <c r="A22612" s="1">
        <v>2338.1500000004689</v>
      </c>
      <c r="B22612">
        <v>34.436408839147148</v>
      </c>
      <c r="D22612">
        <f t="shared" si="6005"/>
        <v>0.90047393364928729</v>
      </c>
      <c r="E22612">
        <f t="shared" si="6003"/>
        <v>0.93260004669584473</v>
      </c>
      <c r="G22612">
        <f t="shared" si="6018"/>
        <v>0.90047393364928729</v>
      </c>
      <c r="H22612" s="2">
        <f t="shared" si="6019"/>
        <v>0.93260004669584473</v>
      </c>
      <c r="L22612" s="20">
        <f t="shared" si="6006"/>
        <v>0.93262822344854612</v>
      </c>
      <c r="M22612">
        <f t="shared" si="6007"/>
        <v>1.0338983524947204E-3</v>
      </c>
      <c r="P22612" s="18">
        <f t="shared" si="6008"/>
        <v>0.9326005344223236</v>
      </c>
      <c r="Q22612">
        <f t="shared" si="6009"/>
        <v>2.3787711819143624E-13</v>
      </c>
      <c r="S22612" s="21">
        <f t="shared" si="6010"/>
        <v>34.436427826991661</v>
      </c>
      <c r="T22612">
        <f t="shared" si="6011"/>
        <v>3.6053823923876967E-10</v>
      </c>
      <c r="Z22612" s="15">
        <f t="shared" si="6012"/>
        <v>0.93313277048054732</v>
      </c>
      <c r="AA22612">
        <f t="shared" si="6013"/>
        <v>2.8379463078785509E-7</v>
      </c>
      <c r="AF22612" s="3">
        <f t="shared" si="6004"/>
        <v>0.93316076727212438</v>
      </c>
      <c r="AH22612">
        <f t="shared" si="6014"/>
        <v>2338.1500000004689</v>
      </c>
      <c r="AI22612">
        <f t="shared" si="6015"/>
        <v>34.436408839147148</v>
      </c>
      <c r="AJ22612" s="5">
        <f t="shared" si="6016"/>
        <v>34.457148488989141</v>
      </c>
      <c r="AK22612">
        <f t="shared" si="6017"/>
        <v>4.3013307556845961E-4</v>
      </c>
    </row>
    <row r="22613" spans="1:37" x14ac:dyDescent="0.25">
      <c r="A22613" s="1">
        <v>2338.2500000004702</v>
      </c>
      <c r="B22613">
        <v>34.43757634773921</v>
      </c>
      <c r="D22613">
        <f t="shared" si="6005"/>
        <v>0.90051376000637084</v>
      </c>
      <c r="E22613">
        <f t="shared" si="6003"/>
        <v>0.93263003561082514</v>
      </c>
      <c r="G22613">
        <f t="shared" si="6018"/>
        <v>0.90051376000637084</v>
      </c>
      <c r="H22613" s="2">
        <f t="shared" si="6019"/>
        <v>0.93263003561082514</v>
      </c>
      <c r="L22613" s="20">
        <f t="shared" si="6006"/>
        <v>0.93265820056588922</v>
      </c>
      <c r="M22613">
        <f t="shared" si="6007"/>
        <v>1.0332650588844097E-3</v>
      </c>
      <c r="P22613" s="18">
        <f t="shared" si="6008"/>
        <v>0.93263052293955928</v>
      </c>
      <c r="Q22613">
        <f t="shared" si="6009"/>
        <v>2.3748929512285787E-13</v>
      </c>
      <c r="S22613" s="21">
        <f t="shared" si="6010"/>
        <v>34.437595320098985</v>
      </c>
      <c r="T22613">
        <f t="shared" si="6011"/>
        <v>3.5995043545707008E-10</v>
      </c>
      <c r="Z22613" s="15">
        <f t="shared" si="6012"/>
        <v>0.9331625678591785</v>
      </c>
      <c r="AA22613">
        <f t="shared" si="6013"/>
        <v>2.8359059553629309E-7</v>
      </c>
      <c r="AF22613" s="3">
        <f t="shared" si="6004"/>
        <v>0.9331905528915464</v>
      </c>
      <c r="AH22613">
        <f t="shared" si="6014"/>
        <v>2338.2500000004702</v>
      </c>
      <c r="AI22613">
        <f t="shared" si="6015"/>
        <v>34.43757634773921</v>
      </c>
      <c r="AJ22613" s="5">
        <f t="shared" si="6016"/>
        <v>34.458308540814805</v>
      </c>
      <c r="AK22613">
        <f t="shared" si="6017"/>
        <v>4.2982382972376015E-4</v>
      </c>
    </row>
    <row r="22614" spans="1:37" x14ac:dyDescent="0.25">
      <c r="A22614" s="1">
        <v>2338.3500000004701</v>
      </c>
      <c r="B22614">
        <v>34.438743773442219</v>
      </c>
      <c r="D22614">
        <f t="shared" si="6005"/>
        <v>0.90055358636345395</v>
      </c>
      <c r="E22614">
        <f t="shared" si="6003"/>
        <v>0.93266002239669688</v>
      </c>
      <c r="G22614">
        <f t="shared" si="6018"/>
        <v>0.90055358636345395</v>
      </c>
      <c r="H22614" s="2">
        <f t="shared" si="6019"/>
        <v>0.93266002239669688</v>
      </c>
      <c r="L22614" s="20">
        <f t="shared" si="6006"/>
        <v>0.93268817555412653</v>
      </c>
      <c r="M22614">
        <f t="shared" si="6007"/>
        <v>1.032631822453291E-3</v>
      </c>
      <c r="P22614" s="18">
        <f t="shared" si="6008"/>
        <v>0.93266050932767497</v>
      </c>
      <c r="Q22614">
        <f t="shared" si="6009"/>
        <v>2.3710177742773313E-13</v>
      </c>
      <c r="S22614" s="21">
        <f t="shared" si="6010"/>
        <v>34.438762730316817</v>
      </c>
      <c r="T22614">
        <f t="shared" si="6011"/>
        <v>3.5936309452714295E-10</v>
      </c>
      <c r="Z22614" s="15">
        <f t="shared" si="6012"/>
        <v>0.93319236308298326</v>
      </c>
      <c r="AA22614">
        <f t="shared" si="6013"/>
        <v>2.833866062758552E-7</v>
      </c>
      <c r="AF22614" s="3">
        <f t="shared" si="6004"/>
        <v>0.93322033635617707</v>
      </c>
      <c r="AH22614">
        <f t="shared" si="6014"/>
        <v>2338.3500000004701</v>
      </c>
      <c r="AI22614">
        <f t="shared" si="6015"/>
        <v>34.438743773442219</v>
      </c>
      <c r="AJ22614" s="5">
        <f t="shared" si="6016"/>
        <v>34.459468508750199</v>
      </c>
      <c r="AK22614">
        <f t="shared" si="6017"/>
        <v>4.2951465358580628E-4</v>
      </c>
    </row>
    <row r="22615" spans="1:37" x14ac:dyDescent="0.25">
      <c r="A22615" s="1">
        <v>2338.45000000047</v>
      </c>
      <c r="B22615">
        <v>34.439911116245177</v>
      </c>
      <c r="D22615">
        <f t="shared" si="6005"/>
        <v>0.90059341272053706</v>
      </c>
      <c r="E22615">
        <f t="shared" si="6003"/>
        <v>0.93269000705317739</v>
      </c>
      <c r="G22615">
        <f t="shared" si="6018"/>
        <v>0.90059341272053706</v>
      </c>
      <c r="H22615" s="2">
        <f t="shared" si="6019"/>
        <v>0.93269000705317739</v>
      </c>
      <c r="L22615" s="20">
        <f t="shared" si="6006"/>
        <v>0.9327181484129845</v>
      </c>
      <c r="M22615">
        <f t="shared" si="6007"/>
        <v>1.0319986433096071E-3</v>
      </c>
      <c r="P22615" s="18">
        <f t="shared" si="6008"/>
        <v>0.93269049358638734</v>
      </c>
      <c r="Q22615">
        <f t="shared" si="6009"/>
        <v>2.3671456437686328E-13</v>
      </c>
      <c r="S22615" s="21">
        <f t="shared" si="6010"/>
        <v>34.439930057634129</v>
      </c>
      <c r="T22615">
        <f t="shared" si="6011"/>
        <v>3.5877621541322569E-10</v>
      </c>
      <c r="Z22615" s="15">
        <f t="shared" si="6012"/>
        <v>0.93322215615168636</v>
      </c>
      <c r="AA22615">
        <f t="shared" si="6013"/>
        <v>2.8318266304389939E-7</v>
      </c>
      <c r="AF22615" s="3">
        <f t="shared" si="6004"/>
        <v>0.93325011766574983</v>
      </c>
      <c r="AH22615">
        <f t="shared" si="6014"/>
        <v>2338.45000000047</v>
      </c>
      <c r="AI22615">
        <f t="shared" si="6015"/>
        <v>34.439911116245177</v>
      </c>
      <c r="AJ22615" s="5">
        <f t="shared" si="6016"/>
        <v>34.460628392784592</v>
      </c>
      <c r="AK22615">
        <f t="shared" si="6017"/>
        <v>4.2920554721058673E-4</v>
      </c>
    </row>
    <row r="22616" spans="1:37" x14ac:dyDescent="0.25">
      <c r="A22616" s="1">
        <v>2338.5500000004699</v>
      </c>
      <c r="B22616">
        <v>34.441078376137099</v>
      </c>
      <c r="D22616">
        <f t="shared" si="6005"/>
        <v>0.90063323907762005</v>
      </c>
      <c r="E22616">
        <f t="shared" si="6003"/>
        <v>0.93271998957998437</v>
      </c>
      <c r="G22616">
        <f t="shared" si="6018"/>
        <v>0.90063323907762005</v>
      </c>
      <c r="H22616" s="2">
        <f t="shared" si="6019"/>
        <v>0.93271998957998437</v>
      </c>
      <c r="L22616" s="20">
        <f t="shared" si="6006"/>
        <v>0.93274811914218247</v>
      </c>
      <c r="M22616">
        <f t="shared" si="6007"/>
        <v>1.0313655215612289E-3</v>
      </c>
      <c r="P22616" s="18">
        <f t="shared" si="6008"/>
        <v>0.93272047571541461</v>
      </c>
      <c r="Q22616">
        <f t="shared" si="6009"/>
        <v>2.3632765653884842E-13</v>
      </c>
      <c r="S22616" s="21">
        <f t="shared" si="6010"/>
        <v>34.441097302039957</v>
      </c>
      <c r="T22616">
        <f t="shared" si="6011"/>
        <v>3.5818979896575087E-10</v>
      </c>
      <c r="Z22616" s="15">
        <f t="shared" si="6012"/>
        <v>0.93325194706501635</v>
      </c>
      <c r="AA22616">
        <f t="shared" si="6013"/>
        <v>2.8297876588155598E-7</v>
      </c>
      <c r="AF22616" s="3">
        <f t="shared" si="6004"/>
        <v>0.93327989681999379</v>
      </c>
      <c r="AH22616">
        <f t="shared" si="6014"/>
        <v>2338.5500000004699</v>
      </c>
      <c r="AI22616">
        <f t="shared" si="6015"/>
        <v>34.441078376137099</v>
      </c>
      <c r="AJ22616" s="5">
        <f t="shared" si="6016"/>
        <v>34.461788192907434</v>
      </c>
      <c r="AK22616">
        <f t="shared" si="6017"/>
        <v>4.2889651066084923E-4</v>
      </c>
    </row>
    <row r="22617" spans="1:37" x14ac:dyDescent="0.25">
      <c r="A22617" s="1">
        <v>2338.6500000004698</v>
      </c>
      <c r="B22617">
        <v>34.442245553106957</v>
      </c>
      <c r="D22617">
        <f t="shared" si="6005"/>
        <v>0.90067306543470316</v>
      </c>
      <c r="E22617">
        <f t="shared" si="6003"/>
        <v>0.93274996997683479</v>
      </c>
      <c r="G22617">
        <f t="shared" si="6018"/>
        <v>0.90067306543470316</v>
      </c>
      <c r="H22617" s="2">
        <f t="shared" si="6019"/>
        <v>0.93274996997683479</v>
      </c>
      <c r="L22617" s="20">
        <f t="shared" si="6006"/>
        <v>0.93277808774142201</v>
      </c>
      <c r="M22617">
        <f t="shared" si="6007"/>
        <v>1.0307324573149152E-3</v>
      </c>
      <c r="P22617" s="18">
        <f t="shared" si="6008"/>
        <v>0.93275045571447379</v>
      </c>
      <c r="Q22617">
        <f t="shared" si="6009"/>
        <v>2.3594105394124587E-13</v>
      </c>
      <c r="S22617" s="21">
        <f t="shared" si="6010"/>
        <v>34.442264463523273</v>
      </c>
      <c r="T22617">
        <f t="shared" si="6011"/>
        <v>3.5760384522631171E-10</v>
      </c>
      <c r="Z22617" s="15">
        <f t="shared" si="6012"/>
        <v>0.93328173582269658</v>
      </c>
      <c r="AA22617">
        <f t="shared" si="6013"/>
        <v>2.827749148251017E-7</v>
      </c>
      <c r="AF22617" s="3">
        <f t="shared" si="6004"/>
        <v>0.93330967381861907</v>
      </c>
      <c r="AH22617">
        <f t="shared" si="6014"/>
        <v>2338.6500000004698</v>
      </c>
      <c r="AI22617">
        <f t="shared" si="6015"/>
        <v>34.442245553106957</v>
      </c>
      <c r="AJ22617" s="5">
        <f t="shared" si="6016"/>
        <v>34.462947909107946</v>
      </c>
      <c r="AK22617">
        <f t="shared" si="6017"/>
        <v>4.2858754399167226E-4</v>
      </c>
    </row>
    <row r="22618" spans="1:37" x14ac:dyDescent="0.25">
      <c r="A22618" s="1">
        <v>2338.7500000004702</v>
      </c>
      <c r="B22618">
        <v>34.443412647143738</v>
      </c>
      <c r="D22618">
        <f t="shared" si="6005"/>
        <v>0.90071289179178637</v>
      </c>
      <c r="E22618">
        <f t="shared" si="6003"/>
        <v>0.93277994824344557</v>
      </c>
      <c r="G22618">
        <f t="shared" si="6018"/>
        <v>0.90071289179178637</v>
      </c>
      <c r="H22618" s="2">
        <f t="shared" si="6019"/>
        <v>0.93277994824344557</v>
      </c>
      <c r="L22618" s="20">
        <f t="shared" si="6006"/>
        <v>0.93280805421043667</v>
      </c>
      <c r="M22618">
        <f t="shared" si="6007"/>
        <v>1.0300994506795421E-3</v>
      </c>
      <c r="P22618" s="18">
        <f t="shared" si="6008"/>
        <v>0.93278043358328178</v>
      </c>
      <c r="Q22618">
        <f t="shared" si="6009"/>
        <v>2.355547566116139E-13</v>
      </c>
      <c r="S22618" s="21">
        <f t="shared" si="6010"/>
        <v>34.443431542073057</v>
      </c>
      <c r="T22618">
        <f t="shared" si="6011"/>
        <v>3.5701835396798976E-10</v>
      </c>
      <c r="Z22618" s="15">
        <f t="shared" si="6012"/>
        <v>0.93331152242445314</v>
      </c>
      <c r="AA22618">
        <f t="shared" si="6013"/>
        <v>2.8257110991387615E-7</v>
      </c>
      <c r="AF22618" s="3">
        <f t="shared" si="6004"/>
        <v>0.93333944866136831</v>
      </c>
      <c r="AH22618">
        <f t="shared" si="6014"/>
        <v>2338.7500000004702</v>
      </c>
      <c r="AI22618">
        <f t="shared" si="6015"/>
        <v>34.443412647143738</v>
      </c>
      <c r="AJ22618" s="5">
        <f t="shared" si="6016"/>
        <v>34.464107541375455</v>
      </c>
      <c r="AK22618">
        <f t="shared" si="6017"/>
        <v>4.2827864726194888E-4</v>
      </c>
    </row>
    <row r="22619" spans="1:37" x14ac:dyDescent="0.25">
      <c r="A22619" s="1">
        <v>2338.8500000004701</v>
      </c>
      <c r="B22619">
        <v>34.444579658236457</v>
      </c>
      <c r="D22619">
        <f t="shared" si="6005"/>
        <v>0.90075271814886948</v>
      </c>
      <c r="E22619">
        <f t="shared" si="6003"/>
        <v>0.93280992437953458</v>
      </c>
      <c r="G22619">
        <f t="shared" si="6018"/>
        <v>0.90075271814886948</v>
      </c>
      <c r="H22619" s="2">
        <f t="shared" si="6019"/>
        <v>0.93280992437953458</v>
      </c>
      <c r="L22619" s="20">
        <f t="shared" si="6006"/>
        <v>0.93283801854893866</v>
      </c>
      <c r="M22619">
        <f t="shared" si="6007"/>
        <v>1.0294665017626797E-3</v>
      </c>
      <c r="P22619" s="18">
        <f t="shared" si="6008"/>
        <v>0.93281040932155634</v>
      </c>
      <c r="Q22619">
        <f t="shared" si="6009"/>
        <v>2.3516876446983257E-13</v>
      </c>
      <c r="S22619" s="21">
        <f t="shared" si="6010"/>
        <v>34.444598537678324</v>
      </c>
      <c r="T22619">
        <f t="shared" si="6011"/>
        <v>3.5643332523304103E-10</v>
      </c>
      <c r="Z22619" s="15">
        <f t="shared" si="6012"/>
        <v>0.93334130687001271</v>
      </c>
      <c r="AA22619">
        <f t="shared" si="6013"/>
        <v>2.8236735118673697E-7</v>
      </c>
      <c r="AF22619" s="3">
        <f t="shared" si="6004"/>
        <v>0.93336922134795941</v>
      </c>
      <c r="AH22619">
        <f t="shared" si="6014"/>
        <v>2338.8500000004701</v>
      </c>
      <c r="AI22619">
        <f t="shared" si="6015"/>
        <v>34.444579658236457</v>
      </c>
      <c r="AJ22619" s="5">
        <f t="shared" si="6016"/>
        <v>34.465267089699338</v>
      </c>
      <c r="AK22619">
        <f t="shared" si="6017"/>
        <v>4.2796982053143961E-4</v>
      </c>
    </row>
    <row r="22620" spans="1:37" x14ac:dyDescent="0.25">
      <c r="A22620" s="1">
        <v>2338.95000000047</v>
      </c>
      <c r="B22620">
        <v>34.445746586374042</v>
      </c>
      <c r="D22620">
        <f t="shared" si="6005"/>
        <v>0.90079254450595259</v>
      </c>
      <c r="E22620">
        <f t="shared" si="6003"/>
        <v>0.93283989838481751</v>
      </c>
      <c r="G22620">
        <f t="shared" si="6018"/>
        <v>0.90079254450595259</v>
      </c>
      <c r="H22620" s="2">
        <f t="shared" si="6019"/>
        <v>0.93283989838481751</v>
      </c>
      <c r="L22620" s="20">
        <f t="shared" si="6006"/>
        <v>0.93286798075664734</v>
      </c>
      <c r="M22620">
        <f t="shared" si="6007"/>
        <v>1.0288336106723832E-3</v>
      </c>
      <c r="P22620" s="18">
        <f t="shared" si="6008"/>
        <v>0.93284038292901317</v>
      </c>
      <c r="Q22620">
        <f t="shared" si="6009"/>
        <v>2.3478307754372669E-13</v>
      </c>
      <c r="S22620" s="21">
        <f t="shared" si="6010"/>
        <v>34.445765450328004</v>
      </c>
      <c r="T22620">
        <f t="shared" si="6011"/>
        <v>3.5584875906372277E-10</v>
      </c>
      <c r="Z22620" s="15">
        <f t="shared" si="6012"/>
        <v>0.9333710891590995</v>
      </c>
      <c r="AA22620">
        <f t="shared" si="6013"/>
        <v>2.8216363868229642E-7</v>
      </c>
      <c r="AF22620" s="3">
        <f t="shared" si="6004"/>
        <v>0.9333989918781237</v>
      </c>
      <c r="AH22620">
        <f t="shared" si="6014"/>
        <v>2338.95000000047</v>
      </c>
      <c r="AI22620">
        <f t="shared" si="6015"/>
        <v>34.445746586374042</v>
      </c>
      <c r="AJ22620" s="5">
        <f t="shared" si="6016"/>
        <v>34.466426554068846</v>
      </c>
      <c r="AK22620">
        <f t="shared" si="6017"/>
        <v>4.2766106385812617E-4</v>
      </c>
    </row>
    <row r="22621" spans="1:37" x14ac:dyDescent="0.25">
      <c r="A22621" s="1">
        <v>2339.0500000004699</v>
      </c>
      <c r="B22621">
        <v>34.446913431545511</v>
      </c>
      <c r="D22621">
        <f t="shared" si="6005"/>
        <v>0.90083237086303569</v>
      </c>
      <c r="E22621">
        <f t="shared" si="6003"/>
        <v>0.93286987025901225</v>
      </c>
      <c r="G22621">
        <f t="shared" si="6018"/>
        <v>0.90083237086303569</v>
      </c>
      <c r="H22621" s="2">
        <f t="shared" si="6019"/>
        <v>0.93286987025901225</v>
      </c>
      <c r="L22621" s="20">
        <f t="shared" si="6006"/>
        <v>0.93289794083327138</v>
      </c>
      <c r="M22621">
        <f t="shared" si="6007"/>
        <v>1.0282007775160805E-3</v>
      </c>
      <c r="P22621" s="18">
        <f t="shared" si="6008"/>
        <v>0.93287035440537036</v>
      </c>
      <c r="Q22621">
        <f t="shared" si="6009"/>
        <v>2.3439769607612601E-13</v>
      </c>
      <c r="S22621" s="21">
        <f t="shared" si="6010"/>
        <v>34.446932280011126</v>
      </c>
      <c r="T22621">
        <f t="shared" si="6011"/>
        <v>3.5526465603799915E-10</v>
      </c>
      <c r="Z22621" s="15">
        <f t="shared" si="6012"/>
        <v>0.93340086929143906</v>
      </c>
      <c r="AA22621">
        <f t="shared" si="6013"/>
        <v>2.8195997243821421E-7</v>
      </c>
      <c r="AF22621" s="3">
        <f t="shared" si="6004"/>
        <v>0.93342876025157662</v>
      </c>
      <c r="AH22621">
        <f t="shared" si="6014"/>
        <v>2339.0500000004699</v>
      </c>
      <c r="AI22621">
        <f t="shared" si="6015"/>
        <v>34.446913431545511</v>
      </c>
      <c r="AJ22621" s="5">
        <f t="shared" si="6016"/>
        <v>34.467585934473306</v>
      </c>
      <c r="AK22621">
        <f t="shared" si="6017"/>
        <v>4.2735237729968323E-4</v>
      </c>
    </row>
    <row r="22622" spans="1:37" x14ac:dyDescent="0.25">
      <c r="A22622" s="1">
        <v>2339.1500000004698</v>
      </c>
      <c r="B22622">
        <v>34.44808019373982</v>
      </c>
      <c r="D22622">
        <f t="shared" si="6005"/>
        <v>0.90087219722011869</v>
      </c>
      <c r="E22622">
        <f t="shared" si="6003"/>
        <v>0.93289984000183512</v>
      </c>
      <c r="G22622">
        <f t="shared" si="6018"/>
        <v>0.90087219722011869</v>
      </c>
      <c r="H22622" s="2">
        <f t="shared" si="6019"/>
        <v>0.93289984000183512</v>
      </c>
      <c r="L22622" s="20">
        <f t="shared" si="6006"/>
        <v>0.93292789877853011</v>
      </c>
      <c r="M22622">
        <f t="shared" si="6007"/>
        <v>1.0275680024019404E-3</v>
      </c>
      <c r="P22622" s="18">
        <f t="shared" si="6008"/>
        <v>0.93290032375034404</v>
      </c>
      <c r="Q22622">
        <f t="shared" si="6009"/>
        <v>2.340126198794994E-13</v>
      </c>
      <c r="S22622" s="21">
        <f t="shared" si="6010"/>
        <v>34.448099026716633</v>
      </c>
      <c r="T22622">
        <f t="shared" si="6011"/>
        <v>3.5468101566154378E-10</v>
      </c>
      <c r="Z22622" s="15">
        <f t="shared" si="6012"/>
        <v>0.93343064726675717</v>
      </c>
      <c r="AA22622">
        <f t="shared" si="6013"/>
        <v>2.8175635249402821E-7</v>
      </c>
      <c r="AF22622" s="3">
        <f t="shared" si="6004"/>
        <v>0.93345852646804539</v>
      </c>
      <c r="AH22622">
        <f t="shared" si="6014"/>
        <v>2339.1500000004698</v>
      </c>
      <c r="AI22622">
        <f t="shared" si="6015"/>
        <v>34.44808019373982</v>
      </c>
      <c r="AJ22622" s="5">
        <f t="shared" si="6016"/>
        <v>34.468745230902023</v>
      </c>
      <c r="AK22622">
        <f t="shared" si="6017"/>
        <v>4.2704376091524129E-4</v>
      </c>
    </row>
    <row r="22623" spans="1:37" x14ac:dyDescent="0.25">
      <c r="A22623" s="1">
        <v>2339.2500000004702</v>
      </c>
      <c r="B22623">
        <v>34.449246872945963</v>
      </c>
      <c r="D22623">
        <f t="shared" si="6005"/>
        <v>0.90091202357720201</v>
      </c>
      <c r="E22623">
        <f t="shared" si="6003"/>
        <v>0.93292980761300337</v>
      </c>
      <c r="G22623">
        <f t="shared" si="6018"/>
        <v>0.90091202357720201</v>
      </c>
      <c r="H22623" s="2">
        <f t="shared" si="6019"/>
        <v>0.93292980761300337</v>
      </c>
      <c r="L22623" s="20">
        <f t="shared" si="6006"/>
        <v>0.93295785459214997</v>
      </c>
      <c r="M22623">
        <f t="shared" si="6007"/>
        <v>1.0269352854386004E-3</v>
      </c>
      <c r="P22623" s="18">
        <f t="shared" si="6008"/>
        <v>0.93293029096365176</v>
      </c>
      <c r="Q22623">
        <f t="shared" si="6009"/>
        <v>2.3362784930365019E-13</v>
      </c>
      <c r="S22623" s="21">
        <f t="shared" si="6010"/>
        <v>34.449265690433535</v>
      </c>
      <c r="T22623">
        <f t="shared" si="6011"/>
        <v>3.5409783851144278E-10</v>
      </c>
      <c r="Z22623" s="15">
        <f t="shared" si="6012"/>
        <v>0.93346042308477883</v>
      </c>
      <c r="AA22623">
        <f t="shared" si="6013"/>
        <v>2.815527788874983E-7</v>
      </c>
      <c r="AF22623" s="3">
        <f t="shared" si="6004"/>
        <v>0.93348829052726734</v>
      </c>
      <c r="AH22623">
        <f t="shared" si="6014"/>
        <v>2339.2500000004702</v>
      </c>
      <c r="AI22623">
        <f t="shared" si="6015"/>
        <v>34.449246872945963</v>
      </c>
      <c r="AJ22623" s="5">
        <f t="shared" si="6016"/>
        <v>34.469904443344312</v>
      </c>
      <c r="AK22623">
        <f t="shared" si="6017"/>
        <v>4.2673521476274169E-4</v>
      </c>
    </row>
    <row r="22624" spans="1:37" x14ac:dyDescent="0.25">
      <c r="A22624" s="1">
        <v>2339.3500000004701</v>
      </c>
      <c r="B22624">
        <v>34.450413469152878</v>
      </c>
      <c r="D22624">
        <f t="shared" si="6005"/>
        <v>0.90095184993428501</v>
      </c>
      <c r="E22624">
        <f t="shared" si="6003"/>
        <v>0.93295977309223288</v>
      </c>
      <c r="G22624">
        <f t="shared" si="6018"/>
        <v>0.90095184993428501</v>
      </c>
      <c r="H22624" s="2">
        <f t="shared" si="6019"/>
        <v>0.93295977309223288</v>
      </c>
      <c r="L22624" s="20">
        <f t="shared" si="6006"/>
        <v>0.9329878082738432</v>
      </c>
      <c r="M22624">
        <f t="shared" si="6007"/>
        <v>1.026302626733908E-3</v>
      </c>
      <c r="P22624" s="18">
        <f t="shared" si="6008"/>
        <v>0.9329602560450091</v>
      </c>
      <c r="Q22624">
        <f t="shared" si="6009"/>
        <v>2.3324338405390015E-13</v>
      </c>
      <c r="S22624" s="21">
        <f t="shared" si="6010"/>
        <v>34.450432271150753</v>
      </c>
      <c r="T22624">
        <f t="shared" si="6011"/>
        <v>3.5351512409425277E-10</v>
      </c>
      <c r="Z22624" s="15">
        <f t="shared" si="6012"/>
        <v>0.93349019674522982</v>
      </c>
      <c r="AA22624">
        <f t="shared" si="6013"/>
        <v>2.8134925165861438E-7</v>
      </c>
      <c r="AF22624" s="3">
        <f t="shared" si="6004"/>
        <v>0.93351805242896002</v>
      </c>
      <c r="AH22624">
        <f t="shared" si="6014"/>
        <v>2339.3500000004701</v>
      </c>
      <c r="AI22624">
        <f t="shared" si="6015"/>
        <v>34.450413469152878</v>
      </c>
      <c r="AJ22624" s="5">
        <f t="shared" si="6016"/>
        <v>34.471063571789479</v>
      </c>
      <c r="AK22624">
        <f t="shared" si="6017"/>
        <v>4.2642673890216692E-4</v>
      </c>
    </row>
    <row r="22625" spans="1:37" x14ac:dyDescent="0.25">
      <c r="A22625" s="1">
        <v>2339.45000000047</v>
      </c>
      <c r="B22625">
        <v>34.451579982349543</v>
      </c>
      <c r="D22625">
        <f t="shared" si="6005"/>
        <v>0.90099167629136812</v>
      </c>
      <c r="E22625">
        <f t="shared" si="6003"/>
        <v>0.93298973643924055</v>
      </c>
      <c r="G22625">
        <f t="shared" si="6018"/>
        <v>0.90099167629136812</v>
      </c>
      <c r="H22625" s="2">
        <f t="shared" si="6019"/>
        <v>0.93298973643924055</v>
      </c>
      <c r="L22625" s="20">
        <f t="shared" si="6006"/>
        <v>0.93301775982332558</v>
      </c>
      <c r="M22625">
        <f t="shared" si="6007"/>
        <v>1.0256700263959169E-3</v>
      </c>
      <c r="P22625" s="18">
        <f t="shared" si="6008"/>
        <v>0.93299021899413315</v>
      </c>
      <c r="Q22625">
        <f t="shared" si="6009"/>
        <v>2.3285922437237548E-13</v>
      </c>
      <c r="S22625" s="21">
        <f t="shared" si="6010"/>
        <v>34.451598768857281</v>
      </c>
      <c r="T22625">
        <f t="shared" si="6011"/>
        <v>3.5293287298618173E-10</v>
      </c>
      <c r="Z22625" s="15">
        <f t="shared" si="6012"/>
        <v>0.9335199682478339</v>
      </c>
      <c r="AA22625">
        <f t="shared" si="6013"/>
        <v>2.8114577084417607E-7</v>
      </c>
      <c r="AF22625" s="3">
        <f t="shared" si="6004"/>
        <v>0.93354781217285032</v>
      </c>
      <c r="AH22625">
        <f t="shared" si="6014"/>
        <v>2339.45000000047</v>
      </c>
      <c r="AI22625">
        <f t="shared" si="6015"/>
        <v>34.451579982349543</v>
      </c>
      <c r="AJ22625" s="5">
        <f t="shared" si="6016"/>
        <v>34.47222261622678</v>
      </c>
      <c r="AK22625">
        <f t="shared" si="6017"/>
        <v>4.2611833338966978E-4</v>
      </c>
    </row>
    <row r="22626" spans="1:37" x14ac:dyDescent="0.25">
      <c r="A22626" s="1">
        <v>2339.5500000004699</v>
      </c>
      <c r="B22626">
        <v>34.45274641252491</v>
      </c>
      <c r="D22626">
        <f t="shared" si="6005"/>
        <v>0.90103150264845122</v>
      </c>
      <c r="E22626">
        <f t="shared" si="6003"/>
        <v>0.93301969765374249</v>
      </c>
      <c r="G22626">
        <f t="shared" si="6018"/>
        <v>0.90103150264845122</v>
      </c>
      <c r="H22626" s="2">
        <f t="shared" si="6019"/>
        <v>0.93301969765374249</v>
      </c>
      <c r="L22626" s="20">
        <f t="shared" si="6006"/>
        <v>0.93304770924030933</v>
      </c>
      <c r="M22626">
        <f t="shared" si="6007"/>
        <v>1.0250374845325386E-3</v>
      </c>
      <c r="P22626" s="18">
        <f t="shared" si="6008"/>
        <v>0.9330201798107397</v>
      </c>
      <c r="Q22626">
        <f t="shared" si="6009"/>
        <v>2.3247536996519455E-13</v>
      </c>
      <c r="S22626" s="21">
        <f t="shared" si="6010"/>
        <v>34.452765183542041</v>
      </c>
      <c r="T22626">
        <f t="shared" si="6011"/>
        <v>3.5235108416116478E-10</v>
      </c>
      <c r="Z22626" s="15">
        <f t="shared" si="6012"/>
        <v>0.93354973759231796</v>
      </c>
      <c r="AA22626">
        <f t="shared" si="6013"/>
        <v>2.8094233648509569E-7</v>
      </c>
      <c r="AF22626" s="3">
        <f t="shared" si="6004"/>
        <v>0.93357756975865847</v>
      </c>
      <c r="AH22626">
        <f t="shared" si="6014"/>
        <v>2339.5500000004699</v>
      </c>
      <c r="AI22626">
        <f t="shared" si="6015"/>
        <v>34.45274641252491</v>
      </c>
      <c r="AJ22626" s="5">
        <f t="shared" si="6016"/>
        <v>34.473381576645586</v>
      </c>
      <c r="AK22626">
        <f t="shared" si="6017"/>
        <v>4.2580999828725736E-4</v>
      </c>
    </row>
    <row r="22627" spans="1:37" x14ac:dyDescent="0.25">
      <c r="A22627" s="1">
        <v>2339.6500000004698</v>
      </c>
      <c r="B22627">
        <v>34.453912759667929</v>
      </c>
      <c r="D22627">
        <f t="shared" si="6005"/>
        <v>0.90107132900553422</v>
      </c>
      <c r="E22627">
        <f t="shared" si="6003"/>
        <v>0.93304965673545515</v>
      </c>
      <c r="G22627">
        <f t="shared" si="6018"/>
        <v>0.90107132900553422</v>
      </c>
      <c r="H22627" s="2">
        <f t="shared" si="6019"/>
        <v>0.93304965673545515</v>
      </c>
      <c r="L22627" s="20">
        <f t="shared" si="6006"/>
        <v>0.9330776565245138</v>
      </c>
      <c r="M22627">
        <f t="shared" si="6007"/>
        <v>1.0244050012521897E-3</v>
      </c>
      <c r="P22627" s="18">
        <f t="shared" si="6008"/>
        <v>0.93305013849454588</v>
      </c>
      <c r="Q22627">
        <f t="shared" si="6009"/>
        <v>2.3209182150228497E-13</v>
      </c>
      <c r="S22627" s="21">
        <f t="shared" si="6010"/>
        <v>34.453931515194036</v>
      </c>
      <c r="T22627">
        <f t="shared" si="6011"/>
        <v>3.5176975952851287E-10</v>
      </c>
      <c r="Z22627" s="15">
        <f t="shared" si="6012"/>
        <v>0.93357950477840357</v>
      </c>
      <c r="AA22627">
        <f t="shared" si="6013"/>
        <v>2.8073894861627286E-7</v>
      </c>
      <c r="AF22627" s="3">
        <f t="shared" si="6004"/>
        <v>0.93360732518611167</v>
      </c>
      <c r="AH22627">
        <f t="shared" si="6014"/>
        <v>2339.6500000004698</v>
      </c>
      <c r="AI22627">
        <f t="shared" si="6015"/>
        <v>34.453912759667929</v>
      </c>
      <c r="AJ22627" s="5">
        <f t="shared" si="6016"/>
        <v>34.474540453035047</v>
      </c>
      <c r="AK22627">
        <f t="shared" si="6017"/>
        <v>4.2550173364783042E-4</v>
      </c>
    </row>
    <row r="22628" spans="1:37" x14ac:dyDescent="0.25">
      <c r="A22628" s="1">
        <v>2339.7500000004702</v>
      </c>
      <c r="B22628">
        <v>34.455079023767567</v>
      </c>
      <c r="D22628">
        <f t="shared" si="6005"/>
        <v>0.90111115536261754</v>
      </c>
      <c r="E22628">
        <f t="shared" si="6003"/>
        <v>0.93307961368409476</v>
      </c>
      <c r="G22628">
        <f t="shared" si="6018"/>
        <v>0.90111115536261754</v>
      </c>
      <c r="H22628" s="2">
        <f t="shared" si="6019"/>
        <v>0.93307961368409476</v>
      </c>
      <c r="L22628" s="20">
        <f t="shared" si="6006"/>
        <v>0.93310760167566187</v>
      </c>
      <c r="M22628">
        <f t="shared" si="6007"/>
        <v>1.0237725766635277E-3</v>
      </c>
      <c r="P22628" s="18">
        <f t="shared" si="6008"/>
        <v>0.93308009504526701</v>
      </c>
      <c r="Q22628">
        <f t="shared" si="6009"/>
        <v>2.3170857815508336E-13</v>
      </c>
      <c r="S22628" s="21">
        <f t="shared" si="6010"/>
        <v>34.455097763802172</v>
      </c>
      <c r="T22628">
        <f t="shared" si="6011"/>
        <v>3.5118889699669571E-10</v>
      </c>
      <c r="Z22628" s="15">
        <f t="shared" si="6012"/>
        <v>0.93360926980581838</v>
      </c>
      <c r="AA22628">
        <f t="shared" si="6013"/>
        <v>2.8053560727930683E-7</v>
      </c>
      <c r="AF22628" s="3">
        <f t="shared" si="6004"/>
        <v>0.9336370784549417</v>
      </c>
      <c r="AH22628">
        <f t="shared" si="6014"/>
        <v>2339.7500000004702</v>
      </c>
      <c r="AI22628">
        <f t="shared" si="6015"/>
        <v>34.455079023767567</v>
      </c>
      <c r="AJ22628" s="5">
        <f t="shared" si="6016"/>
        <v>34.475699245384568</v>
      </c>
      <c r="AK22628">
        <f t="shared" si="6017"/>
        <v>4.2519353953424679E-4</v>
      </c>
    </row>
    <row r="22629" spans="1:37" x14ac:dyDescent="0.25">
      <c r="A22629" s="1">
        <v>2339.8500000004701</v>
      </c>
      <c r="B22629">
        <v>34.456245204812767</v>
      </c>
      <c r="D22629">
        <f t="shared" si="6005"/>
        <v>0.90115098171970054</v>
      </c>
      <c r="E22629">
        <f t="shared" si="6003"/>
        <v>0.93310956849937765</v>
      </c>
      <c r="G22629">
        <f t="shared" si="6018"/>
        <v>0.90115098171970054</v>
      </c>
      <c r="H22629" s="2">
        <f t="shared" si="6019"/>
        <v>0.93310956849937765</v>
      </c>
      <c r="L22629" s="20">
        <f t="shared" si="6006"/>
        <v>0.93313754469346222</v>
      </c>
      <c r="M22629">
        <f t="shared" si="6007"/>
        <v>1.0231402108744215E-3</v>
      </c>
      <c r="P22629" s="18">
        <f t="shared" si="6008"/>
        <v>0.93311004946262044</v>
      </c>
      <c r="Q22629">
        <f t="shared" si="6009"/>
        <v>2.3132564091337457E-13</v>
      </c>
      <c r="S22629" s="21">
        <f t="shared" si="6010"/>
        <v>34.456263929355444</v>
      </c>
      <c r="T22629">
        <f t="shared" si="6011"/>
        <v>3.5060849847260524E-10</v>
      </c>
      <c r="Z22629" s="15">
        <f t="shared" si="6012"/>
        <v>0.93363903267428561</v>
      </c>
      <c r="AA22629">
        <f t="shared" si="6013"/>
        <v>2.8033231251096314E-7</v>
      </c>
      <c r="AF22629" s="3">
        <f t="shared" si="6004"/>
        <v>0.93366682956486557</v>
      </c>
      <c r="AH22629">
        <f t="shared" si="6014"/>
        <v>2339.8500000004701</v>
      </c>
      <c r="AI22629">
        <f t="shared" si="6015"/>
        <v>34.456245204812767</v>
      </c>
      <c r="AJ22629" s="5">
        <f t="shared" si="6016"/>
        <v>34.476857953683371</v>
      </c>
      <c r="AK22629">
        <f t="shared" si="6017"/>
        <v>4.2488541600260672E-4</v>
      </c>
    </row>
    <row r="22630" spans="1:37" x14ac:dyDescent="0.25">
      <c r="A22630" s="1">
        <v>2339.95000000047</v>
      </c>
      <c r="B22630">
        <v>34.457411302792472</v>
      </c>
      <c r="D22630">
        <f t="shared" si="6005"/>
        <v>0.90119080807678364</v>
      </c>
      <c r="E22630">
        <f t="shared" si="6003"/>
        <v>0.93313952118101962</v>
      </c>
      <c r="G22630">
        <f t="shared" si="6018"/>
        <v>0.90119080807678364</v>
      </c>
      <c r="H22630" s="2">
        <f t="shared" si="6019"/>
        <v>0.93313952118101962</v>
      </c>
      <c r="L22630" s="20">
        <f t="shared" si="6006"/>
        <v>0.93316748557763773</v>
      </c>
      <c r="M22630">
        <f t="shared" si="6007"/>
        <v>1.0225079039936282E-3</v>
      </c>
      <c r="P22630" s="18">
        <f t="shared" si="6008"/>
        <v>0.9331400017463215</v>
      </c>
      <c r="Q22630">
        <f t="shared" si="6009"/>
        <v>2.3094300937657327E-13</v>
      </c>
      <c r="S22630" s="21">
        <f t="shared" si="6010"/>
        <v>34.457430011842781</v>
      </c>
      <c r="T22630">
        <f t="shared" si="6011"/>
        <v>3.5002856346412583E-10</v>
      </c>
      <c r="Z22630" s="15">
        <f t="shared" si="6012"/>
        <v>0.93366879338353137</v>
      </c>
      <c r="AA22630">
        <f t="shared" si="6013"/>
        <v>2.8012906435164382E-7</v>
      </c>
      <c r="AF22630" s="3">
        <f t="shared" si="6004"/>
        <v>0.93369657851561483</v>
      </c>
      <c r="AH22630">
        <f t="shared" si="6014"/>
        <v>2339.95000000047</v>
      </c>
      <c r="AI22630">
        <f t="shared" si="6015"/>
        <v>34.457411302792472</v>
      </c>
      <c r="AJ22630" s="5">
        <f t="shared" si="6016"/>
        <v>34.478016577920791</v>
      </c>
      <c r="AK22630">
        <f t="shared" si="6017"/>
        <v>4.2457736311368499E-4</v>
      </c>
    </row>
    <row r="22631" spans="1:37" x14ac:dyDescent="0.25">
      <c r="A22631" s="1">
        <v>2340.0500000004699</v>
      </c>
      <c r="B22631">
        <v>34.458577317695607</v>
      </c>
      <c r="D22631">
        <f t="shared" si="6005"/>
        <v>0.90123063443386675</v>
      </c>
      <c r="E22631">
        <f t="shared" si="6003"/>
        <v>0.9331694717287361</v>
      </c>
      <c r="G22631">
        <f t="shared" si="6018"/>
        <v>0.90123063443386675</v>
      </c>
      <c r="H22631" s="2">
        <f t="shared" si="6019"/>
        <v>0.9331694717287361</v>
      </c>
      <c r="L22631" s="20">
        <f t="shared" si="6006"/>
        <v>0.93319742432790065</v>
      </c>
      <c r="M22631">
        <f t="shared" si="6007"/>
        <v>1.0218756561293078E-3</v>
      </c>
      <c r="P22631" s="18">
        <f t="shared" si="6008"/>
        <v>0.9331699518960852</v>
      </c>
      <c r="Q22631">
        <f t="shared" si="6009"/>
        <v>2.3056068314550863E-13</v>
      </c>
      <c r="S22631" s="21">
        <f t="shared" si="6010"/>
        <v>34.458596011253078</v>
      </c>
      <c r="T22631">
        <f t="shared" si="6011"/>
        <v>3.4944909094960158E-10</v>
      </c>
      <c r="Z22631" s="15">
        <f t="shared" si="6012"/>
        <v>0.93369855193327755</v>
      </c>
      <c r="AA22631">
        <f t="shared" si="6013"/>
        <v>2.7992586283762725E-7</v>
      </c>
      <c r="AF22631" s="3">
        <f t="shared" si="6004"/>
        <v>0.93372632530691002</v>
      </c>
      <c r="AH22631">
        <f t="shared" si="6014"/>
        <v>2340.0500000004699</v>
      </c>
      <c r="AI22631">
        <f t="shared" si="6015"/>
        <v>34.458577317695607</v>
      </c>
      <c r="AJ22631" s="5">
        <f t="shared" si="6016"/>
        <v>34.479175118085998</v>
      </c>
      <c r="AK22631">
        <f t="shared" si="6017"/>
        <v>4.2426938092238463E-4</v>
      </c>
    </row>
    <row r="22632" spans="1:37" x14ac:dyDescent="0.25">
      <c r="A22632" s="1">
        <v>2340.1500000004698</v>
      </c>
      <c r="B22632">
        <v>34.459743249511149</v>
      </c>
      <c r="D22632">
        <f t="shared" si="6005"/>
        <v>0.90127046079094986</v>
      </c>
      <c r="E22632">
        <f t="shared" si="6003"/>
        <v>0.93319942014224422</v>
      </c>
      <c r="G22632">
        <f t="shared" si="6018"/>
        <v>0.90127046079094986</v>
      </c>
      <c r="H22632" s="2">
        <f t="shared" si="6019"/>
        <v>0.93319942014224422</v>
      </c>
      <c r="L22632" s="20">
        <f t="shared" si="6006"/>
        <v>0.93322736094396319</v>
      </c>
      <c r="M22632">
        <f t="shared" si="6007"/>
        <v>1.0212434673896637E-3</v>
      </c>
      <c r="P22632" s="18">
        <f t="shared" si="6008"/>
        <v>0.93319989991162933</v>
      </c>
      <c r="Q22632">
        <f t="shared" si="6009"/>
        <v>2.3017866288772639E-13</v>
      </c>
      <c r="S22632" s="21">
        <f t="shared" si="6010"/>
        <v>34.45976192757535</v>
      </c>
      <c r="T22632">
        <f t="shared" si="6011"/>
        <v>3.4887008229978167E-10</v>
      </c>
      <c r="Z22632" s="15">
        <f t="shared" si="6012"/>
        <v>0.93372830832325082</v>
      </c>
      <c r="AA22632">
        <f t="shared" si="6013"/>
        <v>2.7972270800847403E-7</v>
      </c>
      <c r="AF22632" s="3">
        <f t="shared" si="6004"/>
        <v>0.93375606993847238</v>
      </c>
      <c r="AH22632">
        <f t="shared" si="6014"/>
        <v>2340.1500000004698</v>
      </c>
      <c r="AI22632">
        <f t="shared" si="6015"/>
        <v>34.459743249511149</v>
      </c>
      <c r="AJ22632" s="5">
        <f t="shared" si="6016"/>
        <v>34.480333574168363</v>
      </c>
      <c r="AK22632">
        <f t="shared" si="6017"/>
        <v>4.2396146948945192E-4</v>
      </c>
    </row>
    <row r="22633" spans="1:37" x14ac:dyDescent="0.25">
      <c r="A22633" s="1">
        <v>2340.2500000004702</v>
      </c>
      <c r="B22633">
        <v>34.460909098228001</v>
      </c>
      <c r="D22633">
        <f t="shared" si="6005"/>
        <v>0.90131028714803307</v>
      </c>
      <c r="E22633">
        <f t="shared" si="6003"/>
        <v>0.93322936642125875</v>
      </c>
      <c r="G22633">
        <f t="shared" si="6018"/>
        <v>0.90131028714803307</v>
      </c>
      <c r="H22633" s="2">
        <f t="shared" si="6019"/>
        <v>0.93322936642125875</v>
      </c>
      <c r="L22633" s="20">
        <f t="shared" si="6006"/>
        <v>0.93325729542554825</v>
      </c>
      <c r="M22633">
        <f t="shared" si="6007"/>
        <v>1.0206113378836233E-3</v>
      </c>
      <c r="P22633" s="18">
        <f t="shared" si="6008"/>
        <v>0.93322984579266843</v>
      </c>
      <c r="Q22633">
        <f t="shared" si="6009"/>
        <v>2.297969484171178E-13</v>
      </c>
      <c r="S22633" s="21">
        <f t="shared" si="6010"/>
        <v>34.460927760798484</v>
      </c>
      <c r="T22633">
        <f t="shared" si="6011"/>
        <v>3.4829153702453552E-10</v>
      </c>
      <c r="Z22633" s="15">
        <f t="shared" si="6012"/>
        <v>0.93375806255317451</v>
      </c>
      <c r="AA22633">
        <f t="shared" si="6013"/>
        <v>2.7951959990267749E-7</v>
      </c>
      <c r="AF22633" s="3">
        <f t="shared" si="6004"/>
        <v>0.93378581241003267</v>
      </c>
      <c r="AH22633">
        <f t="shared" si="6014"/>
        <v>2340.2500000004702</v>
      </c>
      <c r="AI22633">
        <f t="shared" si="6015"/>
        <v>34.460909098228001</v>
      </c>
      <c r="AJ22633" s="5">
        <f t="shared" si="6016"/>
        <v>34.481491946157107</v>
      </c>
      <c r="AK22633">
        <f t="shared" si="6017"/>
        <v>4.2365362887269065E-4</v>
      </c>
    </row>
    <row r="22634" spans="1:37" x14ac:dyDescent="0.25">
      <c r="A22634" s="1">
        <v>2340.3500000004701</v>
      </c>
      <c r="B22634">
        <v>34.462074863835078</v>
      </c>
      <c r="D22634">
        <f t="shared" si="6005"/>
        <v>0.90135011350511618</v>
      </c>
      <c r="E22634">
        <f t="shared" si="6003"/>
        <v>0.93325931056549494</v>
      </c>
      <c r="G22634">
        <f t="shared" si="6018"/>
        <v>0.90135011350511618</v>
      </c>
      <c r="H22634" s="2">
        <f t="shared" si="6019"/>
        <v>0.93325931056549494</v>
      </c>
      <c r="L22634" s="20">
        <f t="shared" si="6006"/>
        <v>0.93328722777237161</v>
      </c>
      <c r="M22634">
        <f t="shared" si="6007"/>
        <v>1.0199792677197304E-3</v>
      </c>
      <c r="P22634" s="18">
        <f t="shared" si="6008"/>
        <v>0.93325978953891775</v>
      </c>
      <c r="Q22634">
        <f t="shared" si="6009"/>
        <v>2.2941553976098864E-13</v>
      </c>
      <c r="S22634" s="21">
        <f t="shared" si="6010"/>
        <v>34.462093510911401</v>
      </c>
      <c r="T22634">
        <f t="shared" si="6011"/>
        <v>3.4771345543046791E-10</v>
      </c>
      <c r="Z22634" s="15">
        <f t="shared" si="6012"/>
        <v>0.93378781462277216</v>
      </c>
      <c r="AA22634">
        <f t="shared" si="6013"/>
        <v>2.7931653855848697E-7</v>
      </c>
      <c r="AF22634" s="3">
        <f t="shared" si="6004"/>
        <v>0.93381555272131611</v>
      </c>
      <c r="AH22634">
        <f t="shared" si="6014"/>
        <v>2340.3500000004701</v>
      </c>
      <c r="AI22634">
        <f t="shared" si="6015"/>
        <v>34.462074863835078</v>
      </c>
      <c r="AJ22634" s="5">
        <f t="shared" si="6016"/>
        <v>34.482650234041458</v>
      </c>
      <c r="AK22634">
        <f t="shared" si="6017"/>
        <v>4.2334585912959916E-4</v>
      </c>
    </row>
    <row r="22635" spans="1:37" x14ac:dyDescent="0.25">
      <c r="A22635" s="1">
        <v>2340.45000000047</v>
      </c>
      <c r="B22635">
        <v>34.463240546321352</v>
      </c>
      <c r="D22635">
        <f t="shared" si="6005"/>
        <v>0.90138993986219917</v>
      </c>
      <c r="E22635">
        <f t="shared" si="6003"/>
        <v>0.93328925257466966</v>
      </c>
      <c r="G22635">
        <f t="shared" si="6018"/>
        <v>0.90138993986219917</v>
      </c>
      <c r="H22635" s="2">
        <f t="shared" si="6019"/>
        <v>0.93328925257466966</v>
      </c>
      <c r="L22635" s="20">
        <f t="shared" si="6006"/>
        <v>0.93331715798414194</v>
      </c>
      <c r="M22635">
        <f t="shared" si="6007"/>
        <v>1.0193472570061107E-3</v>
      </c>
      <c r="P22635" s="18">
        <f t="shared" si="6008"/>
        <v>0.93328973115009395</v>
      </c>
      <c r="Q22635">
        <f t="shared" si="6009"/>
        <v>2.2903443673411529E-13</v>
      </c>
      <c r="S22635" s="21">
        <f t="shared" si="6010"/>
        <v>34.463259177903055</v>
      </c>
      <c r="T22635">
        <f t="shared" si="6011"/>
        <v>3.4713583676422111E-10</v>
      </c>
      <c r="Z22635" s="15">
        <f t="shared" si="6012"/>
        <v>0.93381756453177023</v>
      </c>
      <c r="AA22635">
        <f t="shared" si="6013"/>
        <v>2.7911352401543346E-7</v>
      </c>
      <c r="AF22635" s="3">
        <f t="shared" si="6004"/>
        <v>0.93384529087203971</v>
      </c>
      <c r="AH22635">
        <f t="shared" si="6014"/>
        <v>2340.45000000047</v>
      </c>
      <c r="AI22635">
        <f t="shared" si="6015"/>
        <v>34.463240546321352</v>
      </c>
      <c r="AJ22635" s="5">
        <f t="shared" si="6016"/>
        <v>34.483808437810787</v>
      </c>
      <c r="AK22635">
        <f t="shared" si="6017"/>
        <v>4.2303816032117033E-4</v>
      </c>
    </row>
    <row r="22636" spans="1:37" x14ac:dyDescent="0.25">
      <c r="A22636" s="1">
        <v>2340.5500000004699</v>
      </c>
      <c r="B22636">
        <v>34.46440614567571</v>
      </c>
      <c r="D22636">
        <f t="shared" si="6005"/>
        <v>0.90142976621928228</v>
      </c>
      <c r="E22636">
        <f t="shared" si="6003"/>
        <v>0.93331919244849748</v>
      </c>
      <c r="G22636">
        <f t="shared" si="6018"/>
        <v>0.90142976621928228</v>
      </c>
      <c r="H22636" s="2">
        <f t="shared" si="6019"/>
        <v>0.93331919244849748</v>
      </c>
      <c r="L22636" s="20">
        <f t="shared" si="6006"/>
        <v>0.93334708606057859</v>
      </c>
      <c r="M22636">
        <f t="shared" si="6007"/>
        <v>1.0187153058516072E-3</v>
      </c>
      <c r="P22636" s="18">
        <f t="shared" si="6008"/>
        <v>0.93331967062591237</v>
      </c>
      <c r="Q22636">
        <f t="shared" si="6009"/>
        <v>2.286536401075724E-13</v>
      </c>
      <c r="S22636" s="21">
        <f t="shared" si="6010"/>
        <v>34.46442476176238</v>
      </c>
      <c r="T22636">
        <f t="shared" si="6011"/>
        <v>3.4655868292058615E-10</v>
      </c>
      <c r="Z22636" s="15">
        <f t="shared" si="6012"/>
        <v>0.9338473122798906</v>
      </c>
      <c r="AA22636">
        <f t="shared" si="6013"/>
        <v>2.789105563106918E-7</v>
      </c>
      <c r="AF22636" s="3">
        <f t="shared" si="6004"/>
        <v>0.93387502686193025</v>
      </c>
      <c r="AH22636">
        <f t="shared" si="6014"/>
        <v>2340.5500000004699</v>
      </c>
      <c r="AI22636">
        <f t="shared" si="6015"/>
        <v>34.46440614567571</v>
      </c>
      <c r="AJ22636" s="5">
        <f t="shared" si="6016"/>
        <v>34.48496655745425</v>
      </c>
      <c r="AK22636">
        <f t="shared" si="6017"/>
        <v>4.2273053250311995E-4</v>
      </c>
    </row>
    <row r="22637" spans="1:37" x14ac:dyDescent="0.25">
      <c r="A22637" s="1">
        <v>2340.6500000004698</v>
      </c>
      <c r="B22637">
        <v>34.465571661887097</v>
      </c>
      <c r="D22637">
        <f t="shared" si="6005"/>
        <v>0.90146959257636539</v>
      </c>
      <c r="E22637">
        <f t="shared" si="6003"/>
        <v>0.93334913018669419</v>
      </c>
      <c r="G22637">
        <f t="shared" si="6018"/>
        <v>0.90146959257636539</v>
      </c>
      <c r="H22637" s="2">
        <f t="shared" si="6019"/>
        <v>0.93334913018669419</v>
      </c>
      <c r="L22637" s="20">
        <f t="shared" si="6006"/>
        <v>0.93337701200140444</v>
      </c>
      <c r="M22637">
        <f t="shared" si="6007"/>
        <v>1.0180834143653594E-3</v>
      </c>
      <c r="P22637" s="18">
        <f t="shared" si="6008"/>
        <v>0.93334960796608801</v>
      </c>
      <c r="Q22637">
        <f t="shared" si="6009"/>
        <v>2.2827314916472408E-13</v>
      </c>
      <c r="S22637" s="21">
        <f t="shared" si="6010"/>
        <v>34.465590262478273</v>
      </c>
      <c r="T22637">
        <f t="shared" si="6011"/>
        <v>3.4598199208756523E-10</v>
      </c>
      <c r="Z22637" s="15">
        <f t="shared" si="6012"/>
        <v>0.93387705786685771</v>
      </c>
      <c r="AA22637">
        <f t="shared" si="6013"/>
        <v>2.7870763548283608E-7</v>
      </c>
      <c r="AF22637" s="3">
        <f t="shared" si="6004"/>
        <v>0.93390476069072104</v>
      </c>
      <c r="AH22637">
        <f t="shared" si="6014"/>
        <v>2340.6500000004698</v>
      </c>
      <c r="AI22637">
        <f t="shared" si="6015"/>
        <v>34.465571661887097</v>
      </c>
      <c r="AJ22637" s="5">
        <f t="shared" si="6016"/>
        <v>34.486124592961126</v>
      </c>
      <c r="AK22637">
        <f t="shared" si="6017"/>
        <v>4.2242297573378239E-4</v>
      </c>
    </row>
    <row r="22638" spans="1:37" x14ac:dyDescent="0.25">
      <c r="A22638" s="1">
        <v>2340.7500000004702</v>
      </c>
      <c r="B22638">
        <v>34.466737094944392</v>
      </c>
      <c r="D22638">
        <f t="shared" si="6005"/>
        <v>0.9015094189334486</v>
      </c>
      <c r="E22638">
        <f t="shared" si="6003"/>
        <v>0.93337906578897434</v>
      </c>
      <c r="G22638">
        <f t="shared" si="6018"/>
        <v>0.9015094189334486</v>
      </c>
      <c r="H22638" s="2">
        <f t="shared" si="6019"/>
        <v>0.93337906578897434</v>
      </c>
      <c r="L22638" s="20">
        <f t="shared" si="6006"/>
        <v>0.93340693580632106</v>
      </c>
      <c r="M22638">
        <f t="shared" si="6007"/>
        <v>1.0174515826551829E-3</v>
      </c>
      <c r="P22638" s="18">
        <f t="shared" si="6008"/>
        <v>0.93337954317033567</v>
      </c>
      <c r="Q22638">
        <f t="shared" si="6009"/>
        <v>2.278929641454095E-13</v>
      </c>
      <c r="S22638" s="21">
        <f t="shared" si="6010"/>
        <v>34.466755680039633</v>
      </c>
      <c r="T22638">
        <f t="shared" si="6011"/>
        <v>3.4540576510042852E-10</v>
      </c>
      <c r="Z22638" s="15">
        <f t="shared" si="6012"/>
        <v>0.93390680129239489</v>
      </c>
      <c r="AA22638">
        <f t="shared" si="6013"/>
        <v>2.7850476157054834E-7</v>
      </c>
      <c r="AF22638" s="3">
        <f t="shared" si="6004"/>
        <v>0.93393449235811998</v>
      </c>
      <c r="AH22638">
        <f t="shared" si="6014"/>
        <v>2340.7500000004702</v>
      </c>
      <c r="AI22638">
        <f t="shared" si="6015"/>
        <v>34.466737094944392</v>
      </c>
      <c r="AJ22638" s="5">
        <f t="shared" si="6016"/>
        <v>34.487282544320635</v>
      </c>
      <c r="AK22638">
        <f t="shared" si="6017"/>
        <v>4.2211549007176966E-4</v>
      </c>
    </row>
    <row r="22639" spans="1:37" x14ac:dyDescent="0.25">
      <c r="A22639" s="1">
        <v>2340.8500000004701</v>
      </c>
      <c r="B22639">
        <v>34.467902444836547</v>
      </c>
      <c r="D22639">
        <f t="shared" si="6005"/>
        <v>0.90154924529053171</v>
      </c>
      <c r="E22639">
        <f t="shared" si="6003"/>
        <v>0.93340899925505416</v>
      </c>
      <c r="G22639">
        <f t="shared" si="6018"/>
        <v>0.90154924529053171</v>
      </c>
      <c r="H22639" s="2">
        <f t="shared" si="6019"/>
        <v>0.93340899925505416</v>
      </c>
      <c r="L22639" s="20">
        <f t="shared" si="6006"/>
        <v>0.93343685747505845</v>
      </c>
      <c r="M22639">
        <f t="shared" si="6007"/>
        <v>1.0168198108307779E-3</v>
      </c>
      <c r="P22639" s="18">
        <f t="shared" si="6008"/>
        <v>0.93340947623837156</v>
      </c>
      <c r="Q22639">
        <f t="shared" si="6009"/>
        <v>2.2751308507693835E-13</v>
      </c>
      <c r="S22639" s="21">
        <f t="shared" si="6010"/>
        <v>34.467921014435404</v>
      </c>
      <c r="T22639">
        <f t="shared" si="6011"/>
        <v>3.4483000173624522E-10</v>
      </c>
      <c r="Z22639" s="15">
        <f t="shared" si="6012"/>
        <v>0.93393654255622749</v>
      </c>
      <c r="AA22639">
        <f t="shared" si="6013"/>
        <v>2.7830193461285234E-7</v>
      </c>
      <c r="AF22639" s="3">
        <f t="shared" si="6004"/>
        <v>0.93396422186386729</v>
      </c>
      <c r="AH22639">
        <f t="shared" si="6014"/>
        <v>2340.8500000004701</v>
      </c>
      <c r="AI22639">
        <f t="shared" si="6015"/>
        <v>34.467902444836547</v>
      </c>
      <c r="AJ22639" s="5">
        <f t="shared" si="6016"/>
        <v>34.488440411522099</v>
      </c>
      <c r="AK22639">
        <f t="shared" si="6017"/>
        <v>4.21808075576847E-4</v>
      </c>
    </row>
    <row r="22640" spans="1:37" x14ac:dyDescent="0.25">
      <c r="A22640" s="1">
        <v>2340.95000000047</v>
      </c>
      <c r="B22640">
        <v>34.469067711552462</v>
      </c>
      <c r="D22640">
        <f t="shared" si="6005"/>
        <v>0.90158907164761481</v>
      </c>
      <c r="E22640">
        <f t="shared" si="6003"/>
        <v>0.93343893058464844</v>
      </c>
      <c r="G22640">
        <f t="shared" si="6018"/>
        <v>0.90158907164761481</v>
      </c>
      <c r="H22640" s="2">
        <f t="shared" si="6019"/>
        <v>0.93343893058464844</v>
      </c>
      <c r="L22640" s="20">
        <f t="shared" si="6006"/>
        <v>0.93346677700732172</v>
      </c>
      <c r="M22640">
        <f t="shared" si="6007"/>
        <v>1.0161880990002866E-3</v>
      </c>
      <c r="P22640" s="18">
        <f t="shared" si="6008"/>
        <v>0.93343940716991092</v>
      </c>
      <c r="Q22640">
        <f t="shared" si="6009"/>
        <v>2.271335124099139E-13</v>
      </c>
      <c r="S22640" s="21">
        <f t="shared" si="6010"/>
        <v>34.469086265654511</v>
      </c>
      <c r="T22640">
        <f t="shared" si="6011"/>
        <v>3.4425470282764529E-10</v>
      </c>
      <c r="Z22640" s="15">
        <f t="shared" si="6012"/>
        <v>0.93396628165807782</v>
      </c>
      <c r="AA22640">
        <f t="shared" si="6013"/>
        <v>2.7809915464712241E-7</v>
      </c>
      <c r="AF22640" s="3">
        <f t="shared" si="6004"/>
        <v>0.9339939492076762</v>
      </c>
      <c r="AH22640">
        <f t="shared" si="6014"/>
        <v>2340.95000000047</v>
      </c>
      <c r="AI22640">
        <f t="shared" si="6015"/>
        <v>34.469067711552462</v>
      </c>
      <c r="AJ22640" s="5">
        <f t="shared" si="6016"/>
        <v>34.489598194554702</v>
      </c>
      <c r="AK22640">
        <f t="shared" si="6017"/>
        <v>4.2150073230526222E-4</v>
      </c>
    </row>
    <row r="22641" spans="1:37" x14ac:dyDescent="0.25">
      <c r="A22641" s="1">
        <v>2341.0500000004699</v>
      </c>
      <c r="B22641">
        <v>34.470232895081018</v>
      </c>
      <c r="D22641">
        <f t="shared" si="6005"/>
        <v>0.90162889800469781</v>
      </c>
      <c r="E22641">
        <f t="shared" si="6003"/>
        <v>0.93346885977747152</v>
      </c>
      <c r="G22641">
        <f t="shared" si="6018"/>
        <v>0.90162889800469781</v>
      </c>
      <c r="H22641" s="2">
        <f t="shared" si="6019"/>
        <v>0.93346885977747152</v>
      </c>
      <c r="L22641" s="20">
        <f t="shared" si="6006"/>
        <v>0.93349669440283023</v>
      </c>
      <c r="M22641">
        <f t="shared" si="6007"/>
        <v>1.0155564472728216E-3</v>
      </c>
      <c r="P22641" s="18">
        <f t="shared" si="6008"/>
        <v>0.93346933596466741</v>
      </c>
      <c r="Q22641">
        <f t="shared" si="6009"/>
        <v>2.2675424553617796E-13</v>
      </c>
      <c r="S22641" s="21">
        <f t="shared" si="6010"/>
        <v>34.470251433685796</v>
      </c>
      <c r="T22641">
        <f t="shared" si="6011"/>
        <v>3.4367986709702178E-10</v>
      </c>
      <c r="Z22641" s="15">
        <f t="shared" si="6012"/>
        <v>0.9339960185976699</v>
      </c>
      <c r="AA22641">
        <f t="shared" si="6013"/>
        <v>2.7789642171294923E-7</v>
      </c>
      <c r="AF22641" s="3">
        <f t="shared" si="6004"/>
        <v>0.93402367438927525</v>
      </c>
      <c r="AH22641">
        <f t="shared" si="6014"/>
        <v>2341.0500000004699</v>
      </c>
      <c r="AI22641">
        <f t="shared" si="6015"/>
        <v>34.470232895081018</v>
      </c>
      <c r="AJ22641" s="5">
        <f t="shared" si="6016"/>
        <v>34.490755893407695</v>
      </c>
      <c r="AK22641">
        <f t="shared" si="6017"/>
        <v>4.2119346031675183E-4</v>
      </c>
    </row>
    <row r="22642" spans="1:37" x14ac:dyDescent="0.25">
      <c r="A22642" s="1">
        <v>2341.1500000004698</v>
      </c>
      <c r="B22642">
        <v>34.471397995411131</v>
      </c>
      <c r="D22642">
        <f t="shared" si="6005"/>
        <v>0.90166872436178092</v>
      </c>
      <c r="E22642">
        <f t="shared" si="6003"/>
        <v>0.93349878683323884</v>
      </c>
      <c r="G22642">
        <f t="shared" si="6018"/>
        <v>0.90166872436178092</v>
      </c>
      <c r="H22642" s="2">
        <f t="shared" si="6019"/>
        <v>0.93349878683323884</v>
      </c>
      <c r="L22642" s="20">
        <f t="shared" si="6006"/>
        <v>0.93352660966129974</v>
      </c>
      <c r="M22642">
        <f t="shared" si="6007"/>
        <v>1.0149248557572979E-3</v>
      </c>
      <c r="P22642" s="18">
        <f t="shared" si="6008"/>
        <v>0.93349926262235694</v>
      </c>
      <c r="Q22642">
        <f t="shared" si="6009"/>
        <v>2.2637528490615855E-13</v>
      </c>
      <c r="S22642" s="21">
        <f t="shared" si="6010"/>
        <v>34.471416518518211</v>
      </c>
      <c r="T22642">
        <f t="shared" si="6011"/>
        <v>3.4310549590346529E-10</v>
      </c>
      <c r="Z22642" s="15">
        <f t="shared" si="6012"/>
        <v>0.93402575337472626</v>
      </c>
      <c r="AA22642">
        <f t="shared" si="6013"/>
        <v>2.7769373584722124E-7</v>
      </c>
      <c r="AF22642" s="3">
        <f t="shared" si="6004"/>
        <v>0.93405339740838655</v>
      </c>
      <c r="AH22642">
        <f t="shared" si="6014"/>
        <v>2341.1500000004698</v>
      </c>
      <c r="AI22642">
        <f t="shared" si="6015"/>
        <v>34.471397995411131</v>
      </c>
      <c r="AJ22642" s="5">
        <f t="shared" si="6016"/>
        <v>34.491913508070276</v>
      </c>
      <c r="AK22642">
        <f t="shared" si="6017"/>
        <v>4.2088625966753767E-4</v>
      </c>
    </row>
    <row r="22643" spans="1:37" x14ac:dyDescent="0.25">
      <c r="A22643" s="1">
        <v>2341.2500000004702</v>
      </c>
      <c r="B22643">
        <v>34.472563012531701</v>
      </c>
      <c r="D22643">
        <f t="shared" si="6005"/>
        <v>0.90170855071886413</v>
      </c>
      <c r="E22643">
        <f t="shared" si="6003"/>
        <v>0.9335287117516653</v>
      </c>
      <c r="G22643">
        <f t="shared" si="6018"/>
        <v>0.90170855071886413</v>
      </c>
      <c r="H22643" s="2">
        <f t="shared" si="6019"/>
        <v>0.9335287117516653</v>
      </c>
      <c r="L22643" s="20">
        <f t="shared" si="6006"/>
        <v>0.9335565227824425</v>
      </c>
      <c r="M22643">
        <f t="shared" si="6007"/>
        <v>1.0142933245624681E-3</v>
      </c>
      <c r="P22643" s="18">
        <f t="shared" si="6008"/>
        <v>0.93352918714269417</v>
      </c>
      <c r="Q22643">
        <f t="shared" si="6009"/>
        <v>2.2599663033552212E-13</v>
      </c>
      <c r="S22643" s="21">
        <f t="shared" si="6010"/>
        <v>34.472581520140636</v>
      </c>
      <c r="T22643">
        <f t="shared" si="6011"/>
        <v>3.425315884975915E-10</v>
      </c>
      <c r="Z22643" s="15">
        <f t="shared" si="6012"/>
        <v>0.93405548598897215</v>
      </c>
      <c r="AA22643">
        <f t="shared" si="6013"/>
        <v>2.7749109709021191E-7</v>
      </c>
      <c r="AF22643" s="3">
        <f t="shared" si="6004"/>
        <v>0.934083118264734</v>
      </c>
      <c r="AH22643">
        <f t="shared" si="6014"/>
        <v>2341.2500000004702</v>
      </c>
      <c r="AI22643">
        <f t="shared" si="6015"/>
        <v>34.472563012531701</v>
      </c>
      <c r="AJ22643" s="5">
        <f t="shared" si="6016"/>
        <v>34.493071038531752</v>
      </c>
      <c r="AK22643">
        <f t="shared" si="6017"/>
        <v>4.205791304187849E-4</v>
      </c>
    </row>
    <row r="22644" spans="1:37" x14ac:dyDescent="0.25">
      <c r="A22644" s="1">
        <v>2341.3500000004701</v>
      </c>
      <c r="B22644">
        <v>34.473727946431623</v>
      </c>
      <c r="D22644">
        <f t="shared" si="6005"/>
        <v>0.90174837707594724</v>
      </c>
      <c r="E22644">
        <f t="shared" si="6003"/>
        <v>0.93355863453246546</v>
      </c>
      <c r="G22644">
        <f t="shared" si="6018"/>
        <v>0.90174837707594724</v>
      </c>
      <c r="H22644" s="2">
        <f t="shared" si="6019"/>
        <v>0.93355863453246546</v>
      </c>
      <c r="L22644" s="20">
        <f t="shared" si="6006"/>
        <v>0.93358643376597783</v>
      </c>
      <c r="M22644">
        <f t="shared" si="6007"/>
        <v>1.0136618537976017E-3</v>
      </c>
      <c r="P22644" s="18">
        <f t="shared" si="6008"/>
        <v>0.933559109525394</v>
      </c>
      <c r="Q22644">
        <f t="shared" si="6009"/>
        <v>2.2561828216799117E-13</v>
      </c>
      <c r="S22644" s="21">
        <f t="shared" si="6010"/>
        <v>34.47374643854198</v>
      </c>
      <c r="T22644">
        <f t="shared" si="6011"/>
        <v>3.4195814544660338E-10</v>
      </c>
      <c r="Z22644" s="15">
        <f t="shared" si="6012"/>
        <v>0.93408521644012965</v>
      </c>
      <c r="AA22644">
        <f t="shared" si="6013"/>
        <v>2.772885054792596E-7</v>
      </c>
      <c r="AF22644" s="3">
        <f t="shared" si="6004"/>
        <v>0.93411283695804281</v>
      </c>
      <c r="AH22644">
        <f t="shared" si="6014"/>
        <v>2341.3500000004701</v>
      </c>
      <c r="AI22644">
        <f t="shared" si="6015"/>
        <v>34.473727946431623</v>
      </c>
      <c r="AJ22644" s="5">
        <f t="shared" si="6016"/>
        <v>34.49422848478131</v>
      </c>
      <c r="AK22644">
        <f t="shared" si="6017"/>
        <v>4.2027207262697888E-4</v>
      </c>
    </row>
    <row r="22645" spans="1:37" x14ac:dyDescent="0.25">
      <c r="A22645" s="1">
        <v>2341.45000000047</v>
      </c>
      <c r="B22645">
        <v>34.474892797099777</v>
      </c>
      <c r="D22645">
        <f t="shared" si="6005"/>
        <v>0.90178820343303034</v>
      </c>
      <c r="E22645">
        <f t="shared" si="6003"/>
        <v>0.93358855517535377</v>
      </c>
      <c r="G22645">
        <f t="shared" si="6018"/>
        <v>0.90178820343303034</v>
      </c>
      <c r="H22645" s="2">
        <f t="shared" si="6019"/>
        <v>0.93358855517535377</v>
      </c>
      <c r="L22645" s="20">
        <f t="shared" si="6006"/>
        <v>0.93361634261161441</v>
      </c>
      <c r="M22645">
        <f t="shared" si="6007"/>
        <v>1.0130304435713182E-3</v>
      </c>
      <c r="P22645" s="18">
        <f t="shared" si="6008"/>
        <v>0.93358902977017044</v>
      </c>
      <c r="Q22645">
        <f t="shared" si="6009"/>
        <v>2.252402400085596E-13</v>
      </c>
      <c r="S22645" s="21">
        <f t="shared" si="6010"/>
        <v>34.474911273711101</v>
      </c>
      <c r="T22645">
        <f t="shared" si="6011"/>
        <v>3.4138516600310111E-10</v>
      </c>
      <c r="Z22645" s="15">
        <f t="shared" si="6012"/>
        <v>0.93411494472792145</v>
      </c>
      <c r="AA22645">
        <f t="shared" si="6013"/>
        <v>2.7708596105239631E-7</v>
      </c>
      <c r="AF22645" s="3">
        <f t="shared" si="6004"/>
        <v>0.93414255348803199</v>
      </c>
      <c r="AH22645">
        <f t="shared" si="6014"/>
        <v>2341.45000000047</v>
      </c>
      <c r="AI22645">
        <f t="shared" si="6015"/>
        <v>34.474892797099777</v>
      </c>
      <c r="AJ22645" s="5">
        <f t="shared" si="6016"/>
        <v>34.495385846808134</v>
      </c>
      <c r="AK22645">
        <f t="shared" si="6017"/>
        <v>4.1996508634917603E-4</v>
      </c>
    </row>
    <row r="22646" spans="1:37" x14ac:dyDescent="0.25">
      <c r="A22646" s="1">
        <v>2341.5500000004699</v>
      </c>
      <c r="B22646">
        <v>34.476057564525057</v>
      </c>
      <c r="D22646">
        <f t="shared" si="6005"/>
        <v>0.90182802979011334</v>
      </c>
      <c r="E22646">
        <f t="shared" si="6003"/>
        <v>0.93361847368004514</v>
      </c>
      <c r="G22646">
        <f t="shared" si="6018"/>
        <v>0.90182802979011334</v>
      </c>
      <c r="H22646" s="2">
        <f t="shared" si="6019"/>
        <v>0.93361847368004514</v>
      </c>
      <c r="L22646" s="20">
        <f t="shared" si="6006"/>
        <v>0.93364624931907159</v>
      </c>
      <c r="M22646">
        <f t="shared" si="6007"/>
        <v>1.01239909399298E-3</v>
      </c>
      <c r="P22646" s="18">
        <f t="shared" si="6008"/>
        <v>0.93361894787673894</v>
      </c>
      <c r="Q22646">
        <f t="shared" si="6009"/>
        <v>2.2486250441127188E-13</v>
      </c>
      <c r="S22646" s="21">
        <f t="shared" si="6010"/>
        <v>34.476076025636928</v>
      </c>
      <c r="T22646">
        <f t="shared" si="6011"/>
        <v>3.4081265152111437E-10</v>
      </c>
      <c r="Z22646" s="15">
        <f t="shared" si="6012"/>
        <v>0.9341446708520712</v>
      </c>
      <c r="AA22646">
        <f t="shared" si="6013"/>
        <v>2.7688346384822937E-7</v>
      </c>
      <c r="AF22646" s="3">
        <f t="shared" si="6004"/>
        <v>0.93417226785442831</v>
      </c>
      <c r="AH22646">
        <f t="shared" si="6014"/>
        <v>2341.5500000004699</v>
      </c>
      <c r="AI22646">
        <f t="shared" si="6015"/>
        <v>34.476057564525057</v>
      </c>
      <c r="AJ22646" s="5">
        <f t="shared" si="6016"/>
        <v>34.496543124601487</v>
      </c>
      <c r="AK22646">
        <f t="shared" si="6017"/>
        <v>4.1965817164504036E-4</v>
      </c>
    </row>
    <row r="22647" spans="1:37" x14ac:dyDescent="0.25">
      <c r="A22647" s="1">
        <v>2341.6500000004698</v>
      </c>
      <c r="B22647">
        <v>34.477222248696343</v>
      </c>
      <c r="D22647">
        <f t="shared" si="6005"/>
        <v>0.90186785614719644</v>
      </c>
      <c r="E22647">
        <f t="shared" si="6003"/>
        <v>0.93364839004625366</v>
      </c>
      <c r="G22647">
        <f t="shared" si="6018"/>
        <v>0.90186785614719644</v>
      </c>
      <c r="H22647" s="2">
        <f t="shared" si="6019"/>
        <v>0.93364839004625366</v>
      </c>
      <c r="L22647" s="20">
        <f t="shared" si="6006"/>
        <v>0.93367615388806868</v>
      </c>
      <c r="M22647">
        <f t="shared" si="6007"/>
        <v>1.0117678051719779E-3</v>
      </c>
      <c r="P22647" s="18">
        <f t="shared" si="6008"/>
        <v>0.93364886384481316</v>
      </c>
      <c r="Q22647">
        <f t="shared" si="6009"/>
        <v>2.2448507498156544E-13</v>
      </c>
      <c r="S22647" s="21">
        <f t="shared" si="6010"/>
        <v>34.477240694308314</v>
      </c>
      <c r="T22647">
        <f t="shared" si="6011"/>
        <v>3.4024060099111767E-10</v>
      </c>
      <c r="Z22647" s="15">
        <f t="shared" si="6012"/>
        <v>0.9341743948123028</v>
      </c>
      <c r="AA22647">
        <f t="shared" si="6013"/>
        <v>2.7668101390640772E-7</v>
      </c>
      <c r="AF22647" s="3">
        <f t="shared" si="6004"/>
        <v>0.93420198005696042</v>
      </c>
      <c r="AH22647">
        <f t="shared" si="6014"/>
        <v>2341.6500000004698</v>
      </c>
      <c r="AI22647">
        <f t="shared" si="6015"/>
        <v>34.477222248696343</v>
      </c>
      <c r="AJ22647" s="5">
        <f t="shared" si="6016"/>
        <v>34.497700318150606</v>
      </c>
      <c r="AK22647">
        <f t="shared" si="6017"/>
        <v>4.1935132857363769E-4</v>
      </c>
    </row>
    <row r="22648" spans="1:37" x14ac:dyDescent="0.25">
      <c r="A22648" s="1">
        <v>2341.7500000004711</v>
      </c>
      <c r="B22648">
        <v>34.478386849602522</v>
      </c>
      <c r="D22648">
        <f t="shared" si="6005"/>
        <v>0.90190768250428011</v>
      </c>
      <c r="E22648">
        <f t="shared" si="6003"/>
        <v>0.93367830427369414</v>
      </c>
      <c r="G22648">
        <f t="shared" si="6018"/>
        <v>0.90190768250428011</v>
      </c>
      <c r="H22648" s="2">
        <f t="shared" si="6019"/>
        <v>0.93367830427369414</v>
      </c>
      <c r="L22648" s="20">
        <f t="shared" si="6006"/>
        <v>0.93370605631831083</v>
      </c>
      <c r="M22648">
        <f t="shared" si="6007"/>
        <v>1.0111365772168348E-3</v>
      </c>
      <c r="P22648" s="18">
        <f t="shared" si="6008"/>
        <v>0.9336787776741079</v>
      </c>
      <c r="Q22648">
        <f t="shared" si="6009"/>
        <v>2.24107951746757E-13</v>
      </c>
      <c r="S22648" s="21">
        <f t="shared" si="6010"/>
        <v>34.478405279714146</v>
      </c>
      <c r="T22648">
        <f t="shared" si="6011"/>
        <v>3.3966901445474144E-10</v>
      </c>
      <c r="Z22648" s="15">
        <f t="shared" si="6012"/>
        <v>0.93420411660833891</v>
      </c>
      <c r="AA22648">
        <f t="shared" si="6013"/>
        <v>2.7647861126458434E-7</v>
      </c>
      <c r="AF22648" s="3">
        <f t="shared" si="6004"/>
        <v>0.93423169009534213</v>
      </c>
      <c r="AH22648">
        <f t="shared" si="6014"/>
        <v>2341.7500000004711</v>
      </c>
      <c r="AI22648">
        <f t="shared" si="6015"/>
        <v>34.478386849602522</v>
      </c>
      <c r="AJ22648" s="5">
        <f t="shared" si="6016"/>
        <v>34.498857427444698</v>
      </c>
      <c r="AK22648">
        <f t="shared" si="6017"/>
        <v>4.1904455719256372E-4</v>
      </c>
    </row>
    <row r="22649" spans="1:37" x14ac:dyDescent="0.25">
      <c r="A22649" s="1">
        <v>2341.850000000471</v>
      </c>
      <c r="B22649">
        <v>34.479551367232467</v>
      </c>
      <c r="D22649">
        <f t="shared" si="6005"/>
        <v>0.9019475088613631</v>
      </c>
      <c r="E22649">
        <f t="shared" si="6003"/>
        <v>0.93370821636208057</v>
      </c>
      <c r="G22649">
        <f t="shared" si="6018"/>
        <v>0.9019475088613631</v>
      </c>
      <c r="H22649" s="2">
        <f t="shared" si="6019"/>
        <v>0.93370821636208057</v>
      </c>
      <c r="L22649" s="20">
        <f t="shared" si="6006"/>
        <v>0.93373595660951736</v>
      </c>
      <c r="M22649">
        <f t="shared" si="6007"/>
        <v>1.0105054102371336E-3</v>
      </c>
      <c r="P22649" s="18">
        <f t="shared" si="6008"/>
        <v>0.93370868936433771</v>
      </c>
      <c r="Q22649">
        <f t="shared" si="6009"/>
        <v>2.2373113525930204E-13</v>
      </c>
      <c r="S22649" s="21">
        <f t="shared" si="6010"/>
        <v>34.479569781843324</v>
      </c>
      <c r="T22649">
        <f t="shared" si="6011"/>
        <v>3.3909789300036674E-10</v>
      </c>
      <c r="Z22649" s="15">
        <f t="shared" si="6012"/>
        <v>0.93423383623990075</v>
      </c>
      <c r="AA22649">
        <f t="shared" si="6013"/>
        <v>2.7627625595970369E-7</v>
      </c>
      <c r="AF22649" s="3">
        <f t="shared" si="6004"/>
        <v>0.93426139796930041</v>
      </c>
      <c r="AH22649">
        <f t="shared" si="6014"/>
        <v>2341.850000000471</v>
      </c>
      <c r="AI22649">
        <f t="shared" si="6015"/>
        <v>34.479551367232467</v>
      </c>
      <c r="AJ22649" s="5">
        <f t="shared" si="6016"/>
        <v>34.500014452472911</v>
      </c>
      <c r="AK22649">
        <f t="shared" si="6017"/>
        <v>4.1873785755765621E-4</v>
      </c>
    </row>
    <row r="22650" spans="1:37" x14ac:dyDescent="0.25">
      <c r="A22650" s="1">
        <v>2341.95000000047</v>
      </c>
      <c r="B22650">
        <v>34.480715801575037</v>
      </c>
      <c r="D22650">
        <f t="shared" si="6005"/>
        <v>0.90198733521844587</v>
      </c>
      <c r="E22650">
        <f t="shared" si="6003"/>
        <v>0.93373812631112685</v>
      </c>
      <c r="G22650">
        <f t="shared" si="6018"/>
        <v>0.90198733521844587</v>
      </c>
      <c r="H22650" s="2">
        <f t="shared" si="6019"/>
        <v>0.93373812631112685</v>
      </c>
      <c r="L22650" s="20">
        <f t="shared" si="6006"/>
        <v>0.9337658547614005</v>
      </c>
      <c r="M22650">
        <f t="shared" si="6007"/>
        <v>1.0098743043419494E-3</v>
      </c>
      <c r="P22650" s="18">
        <f t="shared" si="6008"/>
        <v>0.93373859891521571</v>
      </c>
      <c r="Q22650">
        <f t="shared" si="6009"/>
        <v>2.2335462481061835E-13</v>
      </c>
      <c r="S22650" s="21">
        <f t="shared" si="6010"/>
        <v>34.480734200684665</v>
      </c>
      <c r="T22650">
        <f t="shared" si="6011"/>
        <v>3.385272350981805E-10</v>
      </c>
      <c r="Z22650" s="15">
        <f t="shared" si="6012"/>
        <v>0.93426355370671299</v>
      </c>
      <c r="AA22650">
        <f t="shared" si="6013"/>
        <v>2.7607394803243632E-7</v>
      </c>
      <c r="AF22650" s="3">
        <f t="shared" si="6004"/>
        <v>0.93429110367855672</v>
      </c>
      <c r="AH22650">
        <f t="shared" si="6014"/>
        <v>2341.95000000047</v>
      </c>
      <c r="AI22650">
        <f t="shared" si="6015"/>
        <v>34.480715801575037</v>
      </c>
      <c r="AJ22650" s="5">
        <f t="shared" si="6016"/>
        <v>34.501171393224531</v>
      </c>
      <c r="AK22650">
        <f t="shared" si="6017"/>
        <v>4.1843122973084679E-4</v>
      </c>
    </row>
    <row r="22651" spans="1:37" x14ac:dyDescent="0.25">
      <c r="A22651" s="1">
        <v>2342.0500000004699</v>
      </c>
      <c r="B22651">
        <v>34.481880152619119</v>
      </c>
      <c r="D22651">
        <f t="shared" si="6005"/>
        <v>0.90202716157552898</v>
      </c>
      <c r="E22651">
        <f t="shared" si="6003"/>
        <v>0.93376803412054743</v>
      </c>
      <c r="G22651">
        <f t="shared" si="6018"/>
        <v>0.90202716157552898</v>
      </c>
      <c r="H22651" s="2">
        <f t="shared" si="6019"/>
        <v>0.93376803412054743</v>
      </c>
      <c r="L22651" s="20">
        <f t="shared" si="6006"/>
        <v>0.9337957507736796</v>
      </c>
      <c r="M22651">
        <f t="shared" si="6007"/>
        <v>1.0092432596408524E-3</v>
      </c>
      <c r="P22651" s="18">
        <f t="shared" si="6008"/>
        <v>0.93376850632645703</v>
      </c>
      <c r="Q22651">
        <f t="shared" si="6009"/>
        <v>2.2297842105766008E-13</v>
      </c>
      <c r="S22651" s="21">
        <f t="shared" si="6010"/>
        <v>34.481898536227092</v>
      </c>
      <c r="T22651">
        <f t="shared" si="6011"/>
        <v>3.3795704209737237E-10</v>
      </c>
      <c r="Z22651" s="15">
        <f t="shared" si="6012"/>
        <v>0.93429326900849707</v>
      </c>
      <c r="AA22651">
        <f t="shared" si="6013"/>
        <v>2.7587168751947485E-7</v>
      </c>
      <c r="AF22651" s="3">
        <f t="shared" si="6004"/>
        <v>0.93432080722283939</v>
      </c>
      <c r="AH22651">
        <f t="shared" si="6014"/>
        <v>2342.0500000004699</v>
      </c>
      <c r="AI22651">
        <f t="shared" si="6015"/>
        <v>34.481880152619119</v>
      </c>
      <c r="AJ22651" s="5">
        <f t="shared" si="6016"/>
        <v>34.502328249688702</v>
      </c>
      <c r="AK22651">
        <f t="shared" si="6017"/>
        <v>4.1812467376707314E-4</v>
      </c>
    </row>
    <row r="22652" spans="1:37" x14ac:dyDescent="0.25">
      <c r="A22652" s="1">
        <v>2342.1500000004698</v>
      </c>
      <c r="B22652">
        <v>34.483044420353558</v>
      </c>
      <c r="D22652">
        <f t="shared" si="6005"/>
        <v>0.90206698793261197</v>
      </c>
      <c r="E22652">
        <f t="shared" si="6003"/>
        <v>0.93379793979005599</v>
      </c>
      <c r="G22652">
        <f t="shared" si="6018"/>
        <v>0.90206698793261197</v>
      </c>
      <c r="H22652" s="2">
        <f t="shared" si="6019"/>
        <v>0.93379793979005599</v>
      </c>
      <c r="L22652" s="20">
        <f t="shared" si="6006"/>
        <v>0.93382564464606332</v>
      </c>
      <c r="M22652">
        <f t="shared" si="6007"/>
        <v>1.0086122762428486E-3</v>
      </c>
      <c r="P22652" s="18">
        <f t="shared" si="6008"/>
        <v>0.93379841159777521</v>
      </c>
      <c r="Q22652">
        <f t="shared" si="6009"/>
        <v>2.2260252392192368E-13</v>
      </c>
      <c r="S22652" s="21">
        <f t="shared" si="6010"/>
        <v>34.483062788459449</v>
      </c>
      <c r="T22652">
        <f t="shared" si="6011"/>
        <v>3.3738731403759489E-10</v>
      </c>
      <c r="Z22652" s="15">
        <f t="shared" si="6012"/>
        <v>0.93432298214497589</v>
      </c>
      <c r="AA22652">
        <f t="shared" si="6013"/>
        <v>2.7566947445983675E-7</v>
      </c>
      <c r="AF22652" s="3">
        <f t="shared" si="6004"/>
        <v>0.93435050860186497</v>
      </c>
      <c r="AH22652">
        <f t="shared" si="6014"/>
        <v>2342.1500000004698</v>
      </c>
      <c r="AI22652">
        <f t="shared" si="6015"/>
        <v>34.483044420353558</v>
      </c>
      <c r="AJ22652" s="5">
        <f t="shared" si="6016"/>
        <v>34.503485021854637</v>
      </c>
      <c r="AK22652">
        <f t="shared" si="6017"/>
        <v>4.1781818972591139E-4</v>
      </c>
    </row>
    <row r="22653" spans="1:37" x14ac:dyDescent="0.25">
      <c r="A22653" s="1">
        <v>2342.2500000004711</v>
      </c>
      <c r="B22653">
        <v>34.484208604767247</v>
      </c>
      <c r="D22653">
        <f t="shared" si="6005"/>
        <v>0.90210681428969564</v>
      </c>
      <c r="E22653">
        <f t="shared" si="6003"/>
        <v>0.93382784331936708</v>
      </c>
      <c r="G22653">
        <f t="shared" si="6018"/>
        <v>0.90210681428969564</v>
      </c>
      <c r="H22653" s="2">
        <f t="shared" si="6019"/>
        <v>0.93382784331936708</v>
      </c>
      <c r="L22653" s="20">
        <f t="shared" si="6006"/>
        <v>0.93385553637826746</v>
      </c>
      <c r="M22653">
        <f t="shared" si="6007"/>
        <v>1.0079813542573685E-3</v>
      </c>
      <c r="P22653" s="18">
        <f t="shared" si="6008"/>
        <v>0.93382831472888428</v>
      </c>
      <c r="Q22653">
        <f t="shared" si="6009"/>
        <v>2.222269329065643E-13</v>
      </c>
      <c r="S22653" s="21">
        <f t="shared" si="6010"/>
        <v>34.484226957370602</v>
      </c>
      <c r="T22653">
        <f t="shared" si="6011"/>
        <v>3.3681804991527688E-10</v>
      </c>
      <c r="Z22653" s="15">
        <f t="shared" si="6012"/>
        <v>0.93435269311587288</v>
      </c>
      <c r="AA22653">
        <f t="shared" si="6013"/>
        <v>2.7546730889217932E-7</v>
      </c>
      <c r="AF22653" s="3">
        <f t="shared" si="6004"/>
        <v>0.93438020781535847</v>
      </c>
      <c r="AH22653">
        <f t="shared" si="6014"/>
        <v>2342.2500000004711</v>
      </c>
      <c r="AI22653">
        <f t="shared" si="6015"/>
        <v>34.484208604767247</v>
      </c>
      <c r="AJ22653" s="5">
        <f t="shared" si="6016"/>
        <v>34.504641709711578</v>
      </c>
      <c r="AK22653">
        <f t="shared" si="6017"/>
        <v>4.1751177766605001E-4</v>
      </c>
    </row>
    <row r="22654" spans="1:37" x14ac:dyDescent="0.25">
      <c r="A22654" s="1">
        <v>2342.350000000471</v>
      </c>
      <c r="B22654">
        <v>34.485372705849016</v>
      </c>
      <c r="D22654">
        <f t="shared" si="6005"/>
        <v>0.90214664064677874</v>
      </c>
      <c r="E22654">
        <f t="shared" si="6003"/>
        <v>0.93385774470819394</v>
      </c>
      <c r="G22654">
        <f t="shared" si="6018"/>
        <v>0.90214664064677874</v>
      </c>
      <c r="H22654" s="2">
        <f t="shared" si="6019"/>
        <v>0.93385774470819394</v>
      </c>
      <c r="L22654" s="20">
        <f t="shared" si="6006"/>
        <v>0.93388542597000779</v>
      </c>
      <c r="M22654">
        <f t="shared" si="6007"/>
        <v>1.0073504937940195E-3</v>
      </c>
      <c r="P22654" s="18">
        <f t="shared" si="6008"/>
        <v>0.93385821571949812</v>
      </c>
      <c r="Q22654">
        <f t="shared" si="6009"/>
        <v>2.2185164866694687E-13</v>
      </c>
      <c r="S22654" s="21">
        <f t="shared" si="6010"/>
        <v>34.485391042949409</v>
      </c>
      <c r="T22654">
        <f t="shared" si="6011"/>
        <v>3.3624925081506032E-10</v>
      </c>
      <c r="Z22654" s="15">
        <f t="shared" si="6012"/>
        <v>0.93438240192090849</v>
      </c>
      <c r="AA22654">
        <f t="shared" si="6013"/>
        <v>2.7526519085340282E-7</v>
      </c>
      <c r="AF22654" s="3">
        <f t="shared" si="6004"/>
        <v>0.93440990486304287</v>
      </c>
      <c r="AH22654">
        <f t="shared" si="6014"/>
        <v>2342.350000000471</v>
      </c>
      <c r="AI22654">
        <f t="shared" si="6015"/>
        <v>34.485372705849016</v>
      </c>
      <c r="AJ22654" s="5">
        <f t="shared" si="6016"/>
        <v>34.50579831324864</v>
      </c>
      <c r="AK22654">
        <f t="shared" si="6017"/>
        <v>4.1720543764355028E-4</v>
      </c>
    </row>
    <row r="22655" spans="1:37" x14ac:dyDescent="0.25">
      <c r="A22655" s="1">
        <v>2342.45000000047</v>
      </c>
      <c r="B22655">
        <v>34.486536723587712</v>
      </c>
      <c r="D22655">
        <f t="shared" si="6005"/>
        <v>0.9021864670038614</v>
      </c>
      <c r="E22655">
        <f t="shared" si="6003"/>
        <v>0.93388764395624979</v>
      </c>
      <c r="G22655">
        <f t="shared" si="6018"/>
        <v>0.9021864670038614</v>
      </c>
      <c r="H22655" s="2">
        <f t="shared" si="6019"/>
        <v>0.93388764395624979</v>
      </c>
      <c r="L22655" s="20">
        <f t="shared" si="6006"/>
        <v>0.93391531342099654</v>
      </c>
      <c r="M22655">
        <f t="shared" si="6007"/>
        <v>1.0067196949621491E-3</v>
      </c>
      <c r="P22655" s="18">
        <f t="shared" si="6008"/>
        <v>0.93388811456933007</v>
      </c>
      <c r="Q22655">
        <f t="shared" si="6009"/>
        <v>2.2147667133382956E-13</v>
      </c>
      <c r="S22655" s="21">
        <f t="shared" si="6010"/>
        <v>34.486555045184708</v>
      </c>
      <c r="T22655">
        <f t="shared" si="6011"/>
        <v>3.3568091651623547E-10</v>
      </c>
      <c r="Z22655" s="15">
        <f t="shared" si="6012"/>
        <v>0.93441210855980672</v>
      </c>
      <c r="AA22655">
        <f t="shared" si="6013"/>
        <v>2.750631203841266E-7</v>
      </c>
      <c r="AF22655" s="3">
        <f t="shared" si="6004"/>
        <v>0.93443959974464086</v>
      </c>
      <c r="AH22655">
        <f t="shared" si="6014"/>
        <v>2342.45000000047</v>
      </c>
      <c r="AI22655">
        <f t="shared" si="6015"/>
        <v>34.486536723587712</v>
      </c>
      <c r="AJ22655" s="5">
        <f t="shared" si="6016"/>
        <v>34.506954832455072</v>
      </c>
      <c r="AK22655">
        <f t="shared" si="6017"/>
        <v>4.1689916971939482E-4</v>
      </c>
    </row>
    <row r="22656" spans="1:37" x14ac:dyDescent="0.25">
      <c r="A22656" s="1">
        <v>2342.5500000004708</v>
      </c>
      <c r="B22656">
        <v>34.487700657972212</v>
      </c>
      <c r="D22656">
        <f t="shared" si="6005"/>
        <v>0.90222629336094484</v>
      </c>
      <c r="E22656">
        <f t="shared" si="6003"/>
        <v>0.9339175410632492</v>
      </c>
      <c r="G22656">
        <f t="shared" si="6018"/>
        <v>0.90222629336094484</v>
      </c>
      <c r="H22656" s="2">
        <f t="shared" si="6019"/>
        <v>0.9339175410632492</v>
      </c>
      <c r="L22656" s="20">
        <f t="shared" si="6006"/>
        <v>0.9339451987309495</v>
      </c>
      <c r="M22656">
        <f t="shared" si="6007"/>
        <v>1.0060889578713103E-3</v>
      </c>
      <c r="P22656" s="18">
        <f t="shared" si="6008"/>
        <v>0.93391801127809426</v>
      </c>
      <c r="Q22656">
        <f t="shared" si="6009"/>
        <v>2.211020005155742E-13</v>
      </c>
      <c r="S22656" s="21">
        <f t="shared" si="6010"/>
        <v>34.48771896406538</v>
      </c>
      <c r="T22656">
        <f t="shared" si="6011"/>
        <v>3.3511304705912025E-10</v>
      </c>
      <c r="Z22656" s="15">
        <f t="shared" si="6012"/>
        <v>0.93444181303228868</v>
      </c>
      <c r="AA22656">
        <f t="shared" si="6013"/>
        <v>2.7486109752053385E-7</v>
      </c>
      <c r="AF22656" s="3">
        <f t="shared" si="6004"/>
        <v>0.93446929245987564</v>
      </c>
      <c r="AH22656">
        <f t="shared" si="6014"/>
        <v>2342.5500000004708</v>
      </c>
      <c r="AI22656">
        <f t="shared" si="6015"/>
        <v>34.487700657972212</v>
      </c>
      <c r="AJ22656" s="5">
        <f t="shared" si="6016"/>
        <v>34.508111267320018</v>
      </c>
      <c r="AK22656">
        <f t="shared" si="6017"/>
        <v>4.1659297394874693E-4</v>
      </c>
    </row>
    <row r="22657" spans="1:37" x14ac:dyDescent="0.25">
      <c r="A22657" s="1">
        <v>2342.6500000004712</v>
      </c>
      <c r="B22657">
        <v>34.488864508991348</v>
      </c>
      <c r="D22657">
        <f t="shared" si="6005"/>
        <v>0.90226611971802806</v>
      </c>
      <c r="E22657">
        <f t="shared" si="6003"/>
        <v>0.93394743602890529</v>
      </c>
      <c r="G22657">
        <f t="shared" si="6018"/>
        <v>0.90226611971802806</v>
      </c>
      <c r="H22657" s="2">
        <f t="shared" si="6019"/>
        <v>0.93394743602890529</v>
      </c>
      <c r="L22657" s="20">
        <f t="shared" si="6006"/>
        <v>0.9339750818995789</v>
      </c>
      <c r="M22657">
        <f t="shared" si="6007"/>
        <v>1.0054582826310213E-3</v>
      </c>
      <c r="P22657" s="18">
        <f t="shared" si="6008"/>
        <v>0.9339479058455038</v>
      </c>
      <c r="Q22657">
        <f t="shared" si="6009"/>
        <v>2.2072763623923913E-13</v>
      </c>
      <c r="S22657" s="21">
        <f t="shared" si="6010"/>
        <v>34.488882799580253</v>
      </c>
      <c r="T22657">
        <f t="shared" si="6011"/>
        <v>3.3454564248403378E-10</v>
      </c>
      <c r="Z22657" s="15">
        <f t="shared" si="6012"/>
        <v>0.93447151533807715</v>
      </c>
      <c r="AA22657">
        <f t="shared" si="6013"/>
        <v>2.7465912230205967E-7</v>
      </c>
      <c r="AF22657" s="3">
        <f t="shared" si="6004"/>
        <v>0.93449898300846801</v>
      </c>
      <c r="AH22657">
        <f t="shared" si="6014"/>
        <v>2342.6500000004712</v>
      </c>
      <c r="AI22657">
        <f t="shared" si="6015"/>
        <v>34.488864508991348</v>
      </c>
      <c r="AJ22657" s="5">
        <f t="shared" si="6016"/>
        <v>34.509267617832691</v>
      </c>
      <c r="AK22657">
        <f t="shared" si="6017"/>
        <v>4.1628685039168885E-4</v>
      </c>
    </row>
    <row r="22658" spans="1:37" x14ac:dyDescent="0.25">
      <c r="A22658" s="1">
        <v>2342.7500000004711</v>
      </c>
      <c r="B22658">
        <v>34.490028276633971</v>
      </c>
      <c r="D22658">
        <f t="shared" si="6005"/>
        <v>0.90230594607511116</v>
      </c>
      <c r="E22658">
        <f t="shared" ref="E22658:E22721" si="6020">(B22658-$B$2)/($B$25111-$B$2)</f>
        <v>0.9339773288529315</v>
      </c>
      <c r="G22658">
        <f t="shared" si="6018"/>
        <v>0.90230594607511116</v>
      </c>
      <c r="H22658" s="2">
        <f t="shared" si="6019"/>
        <v>0.9339773288529315</v>
      </c>
      <c r="L22658" s="20">
        <f t="shared" si="6006"/>
        <v>0.93400496292660051</v>
      </c>
      <c r="M22658">
        <f t="shared" si="6007"/>
        <v>1.0048276693510056E-3</v>
      </c>
      <c r="P22658" s="18">
        <f t="shared" si="6008"/>
        <v>0.93397779827127225</v>
      </c>
      <c r="Q22658">
        <f t="shared" si="6009"/>
        <v>2.2035357863611528E-13</v>
      </c>
      <c r="S22658" s="21">
        <f t="shared" si="6010"/>
        <v>34.490046551718166</v>
      </c>
      <c r="T22658">
        <f t="shared" si="6011"/>
        <v>3.3397870231188701E-10</v>
      </c>
      <c r="Z22658" s="15">
        <f t="shared" si="6012"/>
        <v>0.93450121547689424</v>
      </c>
      <c r="AA22658">
        <f t="shared" si="6013"/>
        <v>2.7445719476708132E-7</v>
      </c>
      <c r="AF22658" s="3">
        <f t="shared" ref="AF22658:AF22721" si="6021">$Y$6*LOG(((1+L22658)*$Y$2)^$Y$5+$Y$4)/LOG($Y$7)+$Y$3</f>
        <v>0.93452867139014262</v>
      </c>
      <c r="AH22658">
        <f t="shared" si="6014"/>
        <v>2342.7500000004711</v>
      </c>
      <c r="AI22658">
        <f t="shared" si="6015"/>
        <v>34.490028276633971</v>
      </c>
      <c r="AJ22658" s="5">
        <f t="shared" si="6016"/>
        <v>34.510423883982263</v>
      </c>
      <c r="AK22658">
        <f t="shared" si="6017"/>
        <v>4.1598079910567723E-4</v>
      </c>
    </row>
    <row r="22659" spans="1:37" x14ac:dyDescent="0.25">
      <c r="A22659" s="1">
        <v>2342.850000000471</v>
      </c>
      <c r="B22659">
        <v>34.491191960888912</v>
      </c>
      <c r="D22659">
        <f t="shared" ref="D22659:D22722" si="6022">(A22659-$A$2)/($A$25111-$A$2)</f>
        <v>0.90234577243219427</v>
      </c>
      <c r="E22659">
        <f t="shared" si="6020"/>
        <v>0.93400721953504107</v>
      </c>
      <c r="G22659">
        <f t="shared" si="6018"/>
        <v>0.90234577243219427</v>
      </c>
      <c r="H22659" s="2">
        <f t="shared" si="6019"/>
        <v>0.93400721953504107</v>
      </c>
      <c r="L22659" s="20">
        <f t="shared" ref="L22659:L22722" si="6023">$K$4*_xlfn.ERF.PRECISE($K$2*H22659+$K$3)+$K$5</f>
        <v>0.93403484181171592</v>
      </c>
      <c r="M22659">
        <f t="shared" ref="M22659:M22722" si="6024">(G22659-L22659)^2</f>
        <v>1.0041971181401366E-3</v>
      </c>
      <c r="P22659" s="18">
        <f t="shared" ref="P22659:P22722" si="6025">$O$4*TANH($O$2*H22659+$O$3)</f>
        <v>0.93400768855511318</v>
      </c>
      <c r="Q22659">
        <f t="shared" ref="Q22659:Q22722" si="6026">(H22659-P22659)^2</f>
        <v>2.1997982804542735E-13</v>
      </c>
      <c r="S22659" s="21">
        <f t="shared" ref="S22659:S22722" si="6027">( P22659-$J$2)*($B$25111-$B$2)/($I$2-$J$2)+$B$2</f>
        <v>34.491210220467977</v>
      </c>
      <c r="T22659">
        <f t="shared" ref="T22659:T22722" si="6028">(B22659-S22659)^2</f>
        <v>3.3341222762226023E-10</v>
      </c>
      <c r="Z22659" s="15">
        <f t="shared" ref="Z22659:Z22722" si="6029">$Y$6*LOG(((1+H22659)*$Y$2)^$Y$5+$Y$4,$Y$7)+$Y$3</f>
        <v>0.93453091344846162</v>
      </c>
      <c r="AA22659">
        <f t="shared" ref="AA22659:AA22722" si="6030">(H22659-Z22659)^2</f>
        <v>2.7425531495373381E-7</v>
      </c>
      <c r="AF22659" s="3">
        <f t="shared" si="6021"/>
        <v>0.93455835760461026</v>
      </c>
      <c r="AH22659">
        <f t="shared" ref="AH22659:AH22722" si="6031">( G22659-$J$2)*($A$25111-$A$2)/($I$2-$J$2)+$A$2</f>
        <v>2342.850000000471</v>
      </c>
      <c r="AI22659">
        <f t="shared" ref="AI22659:AI22722" si="6032">( H22659-$J$2)*($B$25111-$B$2)/($I$2-$J$2)+$B$2</f>
        <v>34.491191960888912</v>
      </c>
      <c r="AJ22659" s="5">
        <f t="shared" ref="AJ22659:AJ22722" si="6033">( Z22659-$J$2)*($B$25111-$B$2)/($I$2-$J$2)+$B$2</f>
        <v>34.511580065757911</v>
      </c>
      <c r="AK22659">
        <f t="shared" ref="AK22659:AK22722" si="6034">(AI22659-AJ22659)^2</f>
        <v>4.1567482014931439E-4</v>
      </c>
    </row>
    <row r="22660" spans="1:37" x14ac:dyDescent="0.25">
      <c r="A22660" s="1">
        <v>2342.95000000047</v>
      </c>
      <c r="B22660">
        <v>34.492355561745001</v>
      </c>
      <c r="D22660">
        <f t="shared" si="6022"/>
        <v>0.90238559878927693</v>
      </c>
      <c r="E22660">
        <f t="shared" si="6020"/>
        <v>0.934037108074947</v>
      </c>
      <c r="G22660">
        <f t="shared" si="6018"/>
        <v>0.90238559878927693</v>
      </c>
      <c r="H22660" s="2">
        <f t="shared" si="6019"/>
        <v>0.934037108074947</v>
      </c>
      <c r="L22660" s="20">
        <f t="shared" si="6023"/>
        <v>0.93406471855465867</v>
      </c>
      <c r="M22660">
        <f t="shared" si="6024"/>
        <v>1.0035666291093998E-3</v>
      </c>
      <c r="P22660" s="18">
        <f t="shared" si="6025"/>
        <v>0.93403757669673937</v>
      </c>
      <c r="Q22660">
        <f t="shared" si="6026"/>
        <v>2.1960638428506493E-13</v>
      </c>
      <c r="S22660" s="21">
        <f t="shared" si="6027"/>
        <v>34.492373805818495</v>
      </c>
      <c r="T22660">
        <f t="shared" si="6028"/>
        <v>3.3284621767636219E-10</v>
      </c>
      <c r="Z22660" s="15">
        <f t="shared" si="6029"/>
        <v>0.93456060925250029</v>
      </c>
      <c r="AA22660">
        <f t="shared" si="6030"/>
        <v>2.740534828996783E-7</v>
      </c>
      <c r="AF22660" s="3">
        <f t="shared" si="6021"/>
        <v>0.93458804165161202</v>
      </c>
      <c r="AH22660">
        <f t="shared" si="6031"/>
        <v>2342.95000000047</v>
      </c>
      <c r="AI22660">
        <f t="shared" si="6032"/>
        <v>34.492355561745001</v>
      </c>
      <c r="AJ22660" s="5">
        <f t="shared" si="6033"/>
        <v>34.512736163148759</v>
      </c>
      <c r="AK22660">
        <f t="shared" si="6034"/>
        <v>4.1536891357887038E-4</v>
      </c>
    </row>
    <row r="22661" spans="1:37" x14ac:dyDescent="0.25">
      <c r="A22661" s="1">
        <v>2343.0500000004708</v>
      </c>
      <c r="B22661">
        <v>34.493519079191081</v>
      </c>
      <c r="D22661">
        <f t="shared" si="6022"/>
        <v>0.90242542514636037</v>
      </c>
      <c r="E22661">
        <f t="shared" si="6020"/>
        <v>0.93406699447236285</v>
      </c>
      <c r="G22661">
        <f t="shared" si="6018"/>
        <v>0.90242542514636037</v>
      </c>
      <c r="H22661" s="2">
        <f t="shared" si="6019"/>
        <v>0.93406699447236285</v>
      </c>
      <c r="L22661" s="20">
        <f t="shared" si="6023"/>
        <v>0.93409459315513033</v>
      </c>
      <c r="M22661">
        <f t="shared" si="6024"/>
        <v>1.0029362023676984E-3</v>
      </c>
      <c r="P22661" s="18">
        <f t="shared" si="6025"/>
        <v>0.93406746269586427</v>
      </c>
      <c r="Q22661">
        <f t="shared" si="6026"/>
        <v>2.1923324727759222E-13</v>
      </c>
      <c r="S22661" s="21">
        <f t="shared" si="6027"/>
        <v>34.493537307758579</v>
      </c>
      <c r="T22661">
        <f t="shared" si="6028"/>
        <v>3.3228067303326453E-10</v>
      </c>
      <c r="Z22661" s="15">
        <f t="shared" si="6029"/>
        <v>0.93459030288873313</v>
      </c>
      <c r="AA22661">
        <f t="shared" si="6030"/>
        <v>2.7385169864396167E-7</v>
      </c>
      <c r="AF22661" s="3">
        <f t="shared" si="6021"/>
        <v>0.93461772353085837</v>
      </c>
      <c r="AH22661">
        <f t="shared" si="6031"/>
        <v>2343.0500000004708</v>
      </c>
      <c r="AI22661">
        <f t="shared" si="6032"/>
        <v>34.493519079191081</v>
      </c>
      <c r="AJ22661" s="5">
        <f t="shared" si="6033"/>
        <v>34.513892176144026</v>
      </c>
      <c r="AK22661">
        <f t="shared" si="6034"/>
        <v>4.1506307945407794E-4</v>
      </c>
    </row>
    <row r="22662" spans="1:37" x14ac:dyDescent="0.25">
      <c r="A22662" s="1">
        <v>2343.1500000004712</v>
      </c>
      <c r="B22662">
        <v>34.494682513215977</v>
      </c>
      <c r="D22662">
        <f t="shared" si="6022"/>
        <v>0.90246525150344359</v>
      </c>
      <c r="E22662">
        <f t="shared" si="6020"/>
        <v>0.93409687872700153</v>
      </c>
      <c r="G22662">
        <f t="shared" ref="G22662:G22725" si="6035">($I$2-$J$2)*D22662+$J$2</f>
        <v>0.90246525150344359</v>
      </c>
      <c r="H22662" s="2">
        <f t="shared" si="6019"/>
        <v>0.93409687872700153</v>
      </c>
      <c r="L22662" s="20">
        <f t="shared" si="6023"/>
        <v>0.93412446561284312</v>
      </c>
      <c r="M22662">
        <f t="shared" si="6024"/>
        <v>1.0023058380248028E-3</v>
      </c>
      <c r="P22662" s="18">
        <f t="shared" si="6025"/>
        <v>0.93409734655220078</v>
      </c>
      <c r="Q22662">
        <f t="shared" si="6026"/>
        <v>2.1886041704980606E-13</v>
      </c>
      <c r="S22662" s="21">
        <f t="shared" si="6027"/>
        <v>34.494700726277038</v>
      </c>
      <c r="T22662">
        <f t="shared" si="6028"/>
        <v>3.317155932149846E-10</v>
      </c>
      <c r="Z22662" s="15">
        <f t="shared" si="6029"/>
        <v>0.93461999435688203</v>
      </c>
      <c r="AA22662">
        <f t="shared" si="6030"/>
        <v>2.7364996222527179E-7</v>
      </c>
      <c r="AF22662" s="3">
        <f t="shared" si="6021"/>
        <v>0.93464740324207085</v>
      </c>
      <c r="AH22662">
        <f t="shared" si="6031"/>
        <v>2343.1500000004712</v>
      </c>
      <c r="AI22662">
        <f t="shared" si="6032"/>
        <v>34.494682513215977</v>
      </c>
      <c r="AJ22662" s="5">
        <f t="shared" si="6033"/>
        <v>34.515048104732884</v>
      </c>
      <c r="AK22662">
        <f t="shared" si="6034"/>
        <v>4.1475731783349539E-4</v>
      </c>
    </row>
    <row r="22663" spans="1:37" x14ac:dyDescent="0.25">
      <c r="A22663" s="1">
        <v>2343.2500000004711</v>
      </c>
      <c r="B22663">
        <v>34.495845863808498</v>
      </c>
      <c r="D22663">
        <f t="shared" si="6022"/>
        <v>0.90250507786052669</v>
      </c>
      <c r="E22663">
        <f t="shared" si="6020"/>
        <v>0.93412676083857549</v>
      </c>
      <c r="G22663">
        <f t="shared" si="6035"/>
        <v>0.90250507786052669</v>
      </c>
      <c r="H22663" s="2">
        <f t="shared" ref="H22663:H22726" si="6036">($I$2-$J$2)*E22663+$J$2</f>
        <v>0.93412676083857549</v>
      </c>
      <c r="L22663" s="20">
        <f t="shared" si="6023"/>
        <v>0.9341543359275164</v>
      </c>
      <c r="M22663">
        <f t="shared" si="6024"/>
        <v>1.0016755361909129E-3</v>
      </c>
      <c r="P22663" s="18">
        <f t="shared" si="6025"/>
        <v>0.93412722826546157</v>
      </c>
      <c r="Q22663">
        <f t="shared" si="6026"/>
        <v>2.1848789383608331E-13</v>
      </c>
      <c r="S22663" s="21">
        <f t="shared" si="6027"/>
        <v>34.495864061362695</v>
      </c>
      <c r="T22663">
        <f t="shared" si="6028"/>
        <v>3.3115097877971484E-10</v>
      </c>
      <c r="Z22663" s="15">
        <f t="shared" si="6029"/>
        <v>0.9346496836566669</v>
      </c>
      <c r="AA22663">
        <f t="shared" si="6030"/>
        <v>2.73448273680661E-7</v>
      </c>
      <c r="AF22663" s="3">
        <f t="shared" si="6021"/>
        <v>0.93467708078497613</v>
      </c>
      <c r="AH22663">
        <f t="shared" si="6031"/>
        <v>2343.2500000004711</v>
      </c>
      <c r="AI22663">
        <f t="shared" si="6032"/>
        <v>34.495845863808498</v>
      </c>
      <c r="AJ22663" s="5">
        <f t="shared" si="6033"/>
        <v>34.516203948904433</v>
      </c>
      <c r="AK22663">
        <f t="shared" si="6034"/>
        <v>4.1445162877335145E-4</v>
      </c>
    </row>
    <row r="22664" spans="1:37" x14ac:dyDescent="0.25">
      <c r="A22664" s="1">
        <v>2343.350000000471</v>
      </c>
      <c r="B22664">
        <v>34.497009130957522</v>
      </c>
      <c r="D22664">
        <f t="shared" si="6022"/>
        <v>0.9025449042176098</v>
      </c>
      <c r="E22664">
        <f t="shared" si="6020"/>
        <v>0.93415664080679917</v>
      </c>
      <c r="G22664">
        <f t="shared" si="6035"/>
        <v>0.9025449042176098</v>
      </c>
      <c r="H22664" s="2">
        <f t="shared" si="6036"/>
        <v>0.93415664080679917</v>
      </c>
      <c r="L22664" s="20">
        <f t="shared" si="6023"/>
        <v>0.93418420409886593</v>
      </c>
      <c r="M22664">
        <f t="shared" si="6024"/>
        <v>1.0010452969760543E-3</v>
      </c>
      <c r="P22664" s="18">
        <f t="shared" si="6025"/>
        <v>0.93415710783536077</v>
      </c>
      <c r="Q22664">
        <f t="shared" si="6026"/>
        <v>2.1811567735158803E-13</v>
      </c>
      <c r="S22664" s="21">
        <f t="shared" si="6027"/>
        <v>34.497027313004416</v>
      </c>
      <c r="T22664">
        <f t="shared" si="6028"/>
        <v>3.3058682925035628E-10</v>
      </c>
      <c r="Z22664" s="15">
        <f t="shared" si="6029"/>
        <v>0.93467937078781138</v>
      </c>
      <c r="AA22664">
        <f t="shared" si="6030"/>
        <v>2.7324663304903114E-7</v>
      </c>
      <c r="AF22664" s="3">
        <f t="shared" si="6021"/>
        <v>0.93470675615930088</v>
      </c>
      <c r="AH22664">
        <f t="shared" si="6031"/>
        <v>2343.350000000471</v>
      </c>
      <c r="AI22664">
        <f t="shared" si="6032"/>
        <v>34.497009130957522</v>
      </c>
      <c r="AJ22664" s="5">
        <f t="shared" si="6033"/>
        <v>34.517359708647902</v>
      </c>
      <c r="AK22664">
        <f t="shared" si="6034"/>
        <v>4.1414601233217684E-4</v>
      </c>
    </row>
    <row r="22665" spans="1:37" x14ac:dyDescent="0.25">
      <c r="A22665" s="1">
        <v>2343.4500000004709</v>
      </c>
      <c r="B22665">
        <v>34.498172314651789</v>
      </c>
      <c r="D22665">
        <f t="shared" si="6022"/>
        <v>0.90258473057469291</v>
      </c>
      <c r="E22665">
        <f t="shared" si="6020"/>
        <v>0.93418651863138324</v>
      </c>
      <c r="G22665">
        <f t="shared" si="6035"/>
        <v>0.90258473057469291</v>
      </c>
      <c r="H22665" s="2">
        <f t="shared" si="6036"/>
        <v>0.93418651863138324</v>
      </c>
      <c r="L22665" s="20">
        <f t="shared" si="6023"/>
        <v>0.9342140701265933</v>
      </c>
      <c r="M22665">
        <f t="shared" si="6024"/>
        <v>1.0004151204894105E-3</v>
      </c>
      <c r="P22665" s="18">
        <f t="shared" si="6025"/>
        <v>0.93418698526160959</v>
      </c>
      <c r="Q22665">
        <f t="shared" si="6026"/>
        <v>2.1774376814144833E-13</v>
      </c>
      <c r="S22665" s="21">
        <f t="shared" si="6027"/>
        <v>34.498190481190953</v>
      </c>
      <c r="T22665">
        <f t="shared" si="6028"/>
        <v>3.3002314518422224E-10</v>
      </c>
      <c r="Z22665" s="15">
        <f t="shared" si="6029"/>
        <v>0.93470905575003405</v>
      </c>
      <c r="AA22665">
        <f t="shared" si="6030"/>
        <v>2.7304504036788127E-7</v>
      </c>
      <c r="AF22665" s="3">
        <f t="shared" si="6021"/>
        <v>0.93473642936475188</v>
      </c>
      <c r="AH22665">
        <f t="shared" si="6031"/>
        <v>2343.4500000004709</v>
      </c>
      <c r="AI22665">
        <f t="shared" si="6032"/>
        <v>34.498172314651789</v>
      </c>
      <c r="AJ22665" s="5">
        <f t="shared" si="6033"/>
        <v>34.518515383952348</v>
      </c>
      <c r="AK22665">
        <f t="shared" si="6034"/>
        <v>4.1384046856733078E-4</v>
      </c>
    </row>
    <row r="22666" spans="1:37" x14ac:dyDescent="0.25">
      <c r="A22666" s="1">
        <v>2343.5500000004708</v>
      </c>
      <c r="B22666">
        <v>34.499335414880179</v>
      </c>
      <c r="D22666">
        <f t="shared" si="6022"/>
        <v>0.9026245569317759</v>
      </c>
      <c r="E22666">
        <f t="shared" si="6020"/>
        <v>0.93421639431204206</v>
      </c>
      <c r="G22666">
        <f t="shared" si="6035"/>
        <v>0.9026245569317759</v>
      </c>
      <c r="H22666" s="2">
        <f t="shared" si="6036"/>
        <v>0.93421639431204206</v>
      </c>
      <c r="L22666" s="20">
        <f t="shared" si="6023"/>
        <v>0.93424393401041428</v>
      </c>
      <c r="M22666">
        <f t="shared" si="6024"/>
        <v>9.9978500684112207E-4</v>
      </c>
      <c r="P22666" s="18">
        <f t="shared" si="6025"/>
        <v>0.93421686054392183</v>
      </c>
      <c r="Q22666">
        <f t="shared" si="6026"/>
        <v>2.1737216571378121E-13</v>
      </c>
      <c r="S22666" s="21">
        <f t="shared" si="6027"/>
        <v>34.499353565911179</v>
      </c>
      <c r="T22666">
        <f t="shared" si="6028"/>
        <v>3.2945992636303901E-10</v>
      </c>
      <c r="Z22666" s="15">
        <f t="shared" si="6029"/>
        <v>0.93473873854306</v>
      </c>
      <c r="AA22666">
        <f t="shared" si="6030"/>
        <v>2.7284349567771776E-7</v>
      </c>
      <c r="AF22666" s="3">
        <f t="shared" si="6021"/>
        <v>0.93476610040105668</v>
      </c>
      <c r="AH22666">
        <f t="shared" si="6031"/>
        <v>2343.5500000004708</v>
      </c>
      <c r="AI22666">
        <f t="shared" si="6032"/>
        <v>34.499335414880179</v>
      </c>
      <c r="AJ22666" s="5">
        <f t="shared" si="6033"/>
        <v>34.519670974807063</v>
      </c>
      <c r="AK22666">
        <f t="shared" si="6034"/>
        <v>4.1353499753991592E-4</v>
      </c>
    </row>
    <row r="22667" spans="1:37" x14ac:dyDescent="0.25">
      <c r="A22667" s="1">
        <v>2343.6500000004712</v>
      </c>
      <c r="B22667">
        <v>34.500498431631449</v>
      </c>
      <c r="D22667">
        <f t="shared" si="6022"/>
        <v>0.90266438328885923</v>
      </c>
      <c r="E22667">
        <f t="shared" si="6020"/>
        <v>0.93424626784848708</v>
      </c>
      <c r="G22667">
        <f t="shared" si="6035"/>
        <v>0.90266438328885923</v>
      </c>
      <c r="H22667" s="2">
        <f t="shared" si="6036"/>
        <v>0.93424626784848708</v>
      </c>
      <c r="L22667" s="20">
        <f t="shared" si="6023"/>
        <v>0.93427379575004821</v>
      </c>
      <c r="M22667">
        <f t="shared" si="6024"/>
        <v>9.9915495614156906E-4</v>
      </c>
      <c r="P22667" s="18">
        <f t="shared" si="6025"/>
        <v>0.93424673368200939</v>
      </c>
      <c r="Q22667">
        <f t="shared" si="6026"/>
        <v>2.170008705093959E-13</v>
      </c>
      <c r="S22667" s="21">
        <f t="shared" si="6027"/>
        <v>34.500516567153866</v>
      </c>
      <c r="T22667">
        <f t="shared" si="6028"/>
        <v>3.2889717334257955E-10</v>
      </c>
      <c r="Z22667" s="15">
        <f t="shared" si="6029"/>
        <v>0.93476841916660747</v>
      </c>
      <c r="AA22667">
        <f t="shared" si="6030"/>
        <v>2.7264199901486033E-7</v>
      </c>
      <c r="AF22667" s="3">
        <f t="shared" si="6021"/>
        <v>0.93479576926794161</v>
      </c>
      <c r="AH22667">
        <f t="shared" si="6031"/>
        <v>2343.6500000004712</v>
      </c>
      <c r="AI22667">
        <f t="shared" si="6032"/>
        <v>34.500498431631449</v>
      </c>
      <c r="AJ22667" s="5">
        <f t="shared" si="6033"/>
        <v>34.520826481201077</v>
      </c>
      <c r="AK22667">
        <f t="shared" si="6034"/>
        <v>4.1322959930523839E-4</v>
      </c>
    </row>
    <row r="22668" spans="1:37" x14ac:dyDescent="0.25">
      <c r="A22668" s="1">
        <v>2343.7500000004711</v>
      </c>
      <c r="B22668">
        <v>34.501661364894439</v>
      </c>
      <c r="D22668">
        <f t="shared" si="6022"/>
        <v>0.90270420964594222</v>
      </c>
      <c r="E22668">
        <f t="shared" si="6020"/>
        <v>0.93427613924043129</v>
      </c>
      <c r="G22668">
        <f t="shared" si="6035"/>
        <v>0.90270420964594222</v>
      </c>
      <c r="H22668" s="2">
        <f t="shared" si="6036"/>
        <v>0.93427613924043129</v>
      </c>
      <c r="L22668" s="20">
        <f t="shared" si="6023"/>
        <v>0.93430365534521087</v>
      </c>
      <c r="M22668">
        <f t="shared" si="6024"/>
        <v>9.9852496850102784E-4</v>
      </c>
      <c r="P22668" s="18">
        <f t="shared" si="6025"/>
        <v>0.93427660467558471</v>
      </c>
      <c r="Q22668">
        <f t="shared" si="6026"/>
        <v>2.166298820375608E-13</v>
      </c>
      <c r="S22668" s="21">
        <f t="shared" si="6027"/>
        <v>34.501679484907818</v>
      </c>
      <c r="T22668">
        <f t="shared" si="6028"/>
        <v>3.2833488487434856E-10</v>
      </c>
      <c r="Z22668" s="15">
        <f t="shared" si="6029"/>
        <v>0.93479809762039789</v>
      </c>
      <c r="AA22668">
        <f t="shared" si="6030"/>
        <v>2.7244055041736046E-7</v>
      </c>
      <c r="AF22668" s="3">
        <f t="shared" si="6021"/>
        <v>0.93482543596513101</v>
      </c>
      <c r="AH22668">
        <f t="shared" si="6031"/>
        <v>2343.7500000004711</v>
      </c>
      <c r="AI22668">
        <f t="shared" si="6032"/>
        <v>34.501661364894439</v>
      </c>
      <c r="AJ22668" s="5">
        <f t="shared" si="6033"/>
        <v>34.521981903123546</v>
      </c>
      <c r="AK22668">
        <f t="shared" si="6034"/>
        <v>4.1292427392061525E-4</v>
      </c>
    </row>
    <row r="22669" spans="1:37" x14ac:dyDescent="0.25">
      <c r="A22669" s="1">
        <v>2343.850000000471</v>
      </c>
      <c r="B22669">
        <v>34.502824214657942</v>
      </c>
      <c r="D22669">
        <f t="shared" si="6022"/>
        <v>0.90274403600302533</v>
      </c>
      <c r="E22669">
        <f t="shared" si="6020"/>
        <v>0.93430600848758694</v>
      </c>
      <c r="G22669">
        <f t="shared" si="6035"/>
        <v>0.90274403600302533</v>
      </c>
      <c r="H22669" s="2">
        <f t="shared" si="6036"/>
        <v>0.93430600848758694</v>
      </c>
      <c r="L22669" s="20">
        <f t="shared" si="6023"/>
        <v>0.93433351279560029</v>
      </c>
      <c r="M22669">
        <f t="shared" si="6024"/>
        <v>9.978950440286316E-4</v>
      </c>
      <c r="P22669" s="18">
        <f t="shared" si="6025"/>
        <v>0.93430647352436114</v>
      </c>
      <c r="Q22669">
        <f t="shared" si="6026"/>
        <v>2.1625920135819775E-13</v>
      </c>
      <c r="S22669" s="21">
        <f t="shared" si="6027"/>
        <v>34.502842319161886</v>
      </c>
      <c r="T22669">
        <f t="shared" si="6028"/>
        <v>3.2777306305890592E-10</v>
      </c>
      <c r="Z22669" s="15">
        <f t="shared" si="6029"/>
        <v>0.93482777390415295</v>
      </c>
      <c r="AA22669">
        <f t="shared" si="6030"/>
        <v>2.7223914992430325E-7</v>
      </c>
      <c r="AF22669" s="3">
        <f t="shared" si="6021"/>
        <v>0.93485510049233256</v>
      </c>
      <c r="AH22669">
        <f t="shared" si="6031"/>
        <v>2343.850000000471</v>
      </c>
      <c r="AI22669">
        <f t="shared" si="6032"/>
        <v>34.502824214657942</v>
      </c>
      <c r="AJ22669" s="5">
        <f t="shared" si="6033"/>
        <v>34.523137240563628</v>
      </c>
      <c r="AK22669">
        <f t="shared" si="6034"/>
        <v>4.1261902144508223E-4</v>
      </c>
    </row>
    <row r="22670" spans="1:37" x14ac:dyDescent="0.25">
      <c r="A22670" s="1">
        <v>2343.9500000004709</v>
      </c>
      <c r="B22670">
        <v>34.50398698091076</v>
      </c>
      <c r="D22670">
        <f t="shared" si="6022"/>
        <v>0.90278386236010844</v>
      </c>
      <c r="E22670">
        <f t="shared" si="6020"/>
        <v>0.93433587558966658</v>
      </c>
      <c r="G22670">
        <f t="shared" si="6035"/>
        <v>0.90278386236010844</v>
      </c>
      <c r="H22670" s="2">
        <f t="shared" si="6036"/>
        <v>0.93433587558966658</v>
      </c>
      <c r="L22670" s="20">
        <f t="shared" si="6023"/>
        <v>0.93436336810093934</v>
      </c>
      <c r="M22670">
        <f t="shared" si="6024"/>
        <v>9.9726518283517213E-4</v>
      </c>
      <c r="P22670" s="18">
        <f t="shared" si="6025"/>
        <v>0.93433634022804979</v>
      </c>
      <c r="Q22670">
        <f t="shared" si="6026"/>
        <v>2.1588882715477072E-13</v>
      </c>
      <c r="S22670" s="21">
        <f t="shared" si="6027"/>
        <v>34.504005069904807</v>
      </c>
      <c r="T22670">
        <f t="shared" si="6028"/>
        <v>3.2721170561973865E-10</v>
      </c>
      <c r="Z22670" s="15">
        <f t="shared" si="6029"/>
        <v>0.93485744801759407</v>
      </c>
      <c r="AA22670">
        <f t="shared" si="6030"/>
        <v>2.7203779757418399E-7</v>
      </c>
      <c r="AF22670" s="3">
        <f t="shared" si="6021"/>
        <v>0.93488476284927624</v>
      </c>
      <c r="AH22670">
        <f t="shared" si="6031"/>
        <v>2343.9500000004709</v>
      </c>
      <c r="AI22670">
        <f t="shared" si="6032"/>
        <v>34.50398698091076</v>
      </c>
      <c r="AJ22670" s="5">
        <f t="shared" si="6033"/>
        <v>34.524292493510487</v>
      </c>
      <c r="AK22670">
        <f t="shared" si="6034"/>
        <v>4.1231384193765906E-4</v>
      </c>
    </row>
    <row r="22671" spans="1:37" x14ac:dyDescent="0.25">
      <c r="A22671" s="1">
        <v>2344.0500000004708</v>
      </c>
      <c r="B22671">
        <v>34.505149663641681</v>
      </c>
      <c r="D22671">
        <f t="shared" si="6022"/>
        <v>0.90282368871719143</v>
      </c>
      <c r="E22671">
        <f t="shared" si="6020"/>
        <v>0.934365740546382</v>
      </c>
      <c r="G22671">
        <f t="shared" si="6035"/>
        <v>0.90282368871719143</v>
      </c>
      <c r="H22671" s="2">
        <f t="shared" si="6036"/>
        <v>0.934365740546382</v>
      </c>
      <c r="L22671" s="20">
        <f t="shared" si="6023"/>
        <v>0.93439322126093671</v>
      </c>
      <c r="M22671">
        <f t="shared" si="6024"/>
        <v>9.9663538503059253E-4</v>
      </c>
      <c r="P22671" s="18">
        <f t="shared" si="6025"/>
        <v>0.93436620478636379</v>
      </c>
      <c r="Q22671">
        <f t="shared" si="6026"/>
        <v>2.1551876069239399E-13</v>
      </c>
      <c r="S22671" s="21">
        <f t="shared" si="6027"/>
        <v>34.505167737125426</v>
      </c>
      <c r="T22671">
        <f t="shared" si="6028"/>
        <v>3.2665081465454375E-10</v>
      </c>
      <c r="Z22671" s="15">
        <f t="shared" si="6029"/>
        <v>0.93488711996044105</v>
      </c>
      <c r="AA22671">
        <f t="shared" si="6030"/>
        <v>2.7183649340456174E-7</v>
      </c>
      <c r="AF22671" s="3">
        <f t="shared" si="6021"/>
        <v>0.9349144230356814</v>
      </c>
      <c r="AH22671">
        <f t="shared" si="6031"/>
        <v>2344.0500000004708</v>
      </c>
      <c r="AI22671">
        <f t="shared" si="6032"/>
        <v>34.505149663641681</v>
      </c>
      <c r="AJ22671" s="5">
        <f t="shared" si="6033"/>
        <v>34.525447661953216</v>
      </c>
      <c r="AK22671">
        <f t="shared" si="6034"/>
        <v>4.1200873545504181E-4</v>
      </c>
    </row>
    <row r="22672" spans="1:37" x14ac:dyDescent="0.25">
      <c r="A22672" s="1">
        <v>2344.1500000004712</v>
      </c>
      <c r="B22672">
        <v>34.506312262839508</v>
      </c>
      <c r="D22672">
        <f t="shared" si="6022"/>
        <v>0.90286351507427476</v>
      </c>
      <c r="E22672">
        <f t="shared" si="6020"/>
        <v>0.93439560335744576</v>
      </c>
      <c r="G22672">
        <f t="shared" si="6035"/>
        <v>0.90286351507427476</v>
      </c>
      <c r="H22672" s="2">
        <f t="shared" si="6036"/>
        <v>0.93439560335744576</v>
      </c>
      <c r="L22672" s="20">
        <f t="shared" si="6023"/>
        <v>0.93442307227530819</v>
      </c>
      <c r="M22672">
        <f t="shared" si="6024"/>
        <v>9.9600565072530079E-4</v>
      </c>
      <c r="P22672" s="18">
        <f t="shared" si="6025"/>
        <v>0.93439606719901502</v>
      </c>
      <c r="Q22672">
        <f t="shared" si="6026"/>
        <v>2.1514900137805299E-13</v>
      </c>
      <c r="S22672" s="21">
        <f t="shared" si="6027"/>
        <v>34.506330320812523</v>
      </c>
      <c r="T22672">
        <f t="shared" si="6028"/>
        <v>3.2609038943115434E-10</v>
      </c>
      <c r="Z22672" s="15">
        <f t="shared" si="6029"/>
        <v>0.9349167897324151</v>
      </c>
      <c r="AA22672">
        <f t="shared" si="6030"/>
        <v>2.7163523745368164E-7</v>
      </c>
      <c r="AF22672" s="3">
        <f t="shared" si="6021"/>
        <v>0.93494408105127036</v>
      </c>
      <c r="AH22672">
        <f t="shared" si="6031"/>
        <v>2344.1500000004712</v>
      </c>
      <c r="AI22672">
        <f t="shared" si="6032"/>
        <v>34.506312262839508</v>
      </c>
      <c r="AJ22672" s="5">
        <f t="shared" si="6033"/>
        <v>34.52660274588095</v>
      </c>
      <c r="AK22672">
        <f t="shared" si="6034"/>
        <v>4.1170370205506737E-4</v>
      </c>
    </row>
    <row r="22673" spans="1:37" x14ac:dyDescent="0.25">
      <c r="A22673" s="1">
        <v>2344.2500000004711</v>
      </c>
      <c r="B22673">
        <v>34.507474778493012</v>
      </c>
      <c r="D22673">
        <f t="shared" si="6022"/>
        <v>0.90290334143135775</v>
      </c>
      <c r="E22673">
        <f t="shared" si="6020"/>
        <v>0.93442546402256921</v>
      </c>
      <c r="G22673">
        <f t="shared" si="6035"/>
        <v>0.90290334143135775</v>
      </c>
      <c r="H22673" s="2">
        <f t="shared" si="6036"/>
        <v>0.93442546402256921</v>
      </c>
      <c r="L22673" s="20">
        <f t="shared" si="6023"/>
        <v>0.93445292114376599</v>
      </c>
      <c r="M22673">
        <f t="shared" si="6024"/>
        <v>9.9537598002960147E-4</v>
      </c>
      <c r="P22673" s="18">
        <f t="shared" si="6025"/>
        <v>0.93442592746571507</v>
      </c>
      <c r="Q22673">
        <f t="shared" si="6026"/>
        <v>2.1477954944409738E-13</v>
      </c>
      <c r="S22673" s="21">
        <f t="shared" si="6027"/>
        <v>34.507492820954873</v>
      </c>
      <c r="T22673">
        <f t="shared" si="6028"/>
        <v>3.255304299892462E-10</v>
      </c>
      <c r="Z22673" s="15">
        <f t="shared" si="6029"/>
        <v>0.93494645733323611</v>
      </c>
      <c r="AA22673">
        <f t="shared" si="6030"/>
        <v>2.714340297596635E-7</v>
      </c>
      <c r="AF22673" s="3">
        <f t="shared" si="6021"/>
        <v>0.93497373689576568</v>
      </c>
      <c r="AH22673">
        <f t="shared" si="6031"/>
        <v>2344.2500000004711</v>
      </c>
      <c r="AI22673">
        <f t="shared" si="6032"/>
        <v>34.507474778493012</v>
      </c>
      <c r="AJ22673" s="5">
        <f t="shared" si="6033"/>
        <v>34.527757745282798</v>
      </c>
      <c r="AK22673">
        <f t="shared" si="6034"/>
        <v>4.113987417955584E-4</v>
      </c>
    </row>
    <row r="22674" spans="1:37" x14ac:dyDescent="0.25">
      <c r="A22674" s="1">
        <v>2344.350000000471</v>
      </c>
      <c r="B22674">
        <v>34.508637210591012</v>
      </c>
      <c r="D22674">
        <f t="shared" si="6022"/>
        <v>0.90294316778844086</v>
      </c>
      <c r="E22674">
        <f t="shared" si="6020"/>
        <v>0.93445532254146535</v>
      </c>
      <c r="G22674">
        <f t="shared" si="6035"/>
        <v>0.90294316778844086</v>
      </c>
      <c r="H22674" s="2">
        <f t="shared" si="6036"/>
        <v>0.93445532254146535</v>
      </c>
      <c r="L22674" s="20">
        <f t="shared" si="6023"/>
        <v>0.93448276786602236</v>
      </c>
      <c r="M22674">
        <f t="shared" si="6024"/>
        <v>9.9474637305377875E-4</v>
      </c>
      <c r="P22674" s="18">
        <f t="shared" si="6025"/>
        <v>0.93445578558617648</v>
      </c>
      <c r="Q22674">
        <f t="shared" si="6026"/>
        <v>2.1441040450527043E-13</v>
      </c>
      <c r="S22674" s="21">
        <f t="shared" si="6027"/>
        <v>34.508655237541277</v>
      </c>
      <c r="T22674">
        <f t="shared" si="6028"/>
        <v>3.2497093585613942E-10</v>
      </c>
      <c r="Z22674" s="15">
        <f t="shared" si="6029"/>
        <v>0.93497612276262554</v>
      </c>
      <c r="AA22674">
        <f t="shared" si="6030"/>
        <v>2.71232870360502E-7</v>
      </c>
      <c r="AF22674" s="3">
        <f t="shared" si="6021"/>
        <v>0.93500339056888737</v>
      </c>
      <c r="AH22674">
        <f t="shared" si="6031"/>
        <v>2344.350000000471</v>
      </c>
      <c r="AI22674">
        <f t="shared" si="6032"/>
        <v>34.508637210591012</v>
      </c>
      <c r="AJ22674" s="5">
        <f t="shared" si="6033"/>
        <v>34.528912660147903</v>
      </c>
      <c r="AK22674">
        <f t="shared" si="6034"/>
        <v>4.1109385473403508E-4</v>
      </c>
    </row>
    <row r="22675" spans="1:37" x14ac:dyDescent="0.25">
      <c r="A22675" s="1">
        <v>2344.4500000004709</v>
      </c>
      <c r="B22675">
        <v>34.509799559122243</v>
      </c>
      <c r="D22675">
        <f t="shared" si="6022"/>
        <v>0.90298299414552397</v>
      </c>
      <c r="E22675">
        <f t="shared" si="6020"/>
        <v>0.93448517891384475</v>
      </c>
      <c r="G22675">
        <f t="shared" si="6035"/>
        <v>0.90298299414552397</v>
      </c>
      <c r="H22675" s="2">
        <f t="shared" si="6036"/>
        <v>0.93448517891384475</v>
      </c>
      <c r="L22675" s="20">
        <f t="shared" si="6023"/>
        <v>0.93451261244178596</v>
      </c>
      <c r="M22675">
        <f t="shared" si="6024"/>
        <v>9.9411682990797933E-4</v>
      </c>
      <c r="P22675" s="18">
        <f t="shared" si="6025"/>
        <v>0.93448564156011027</v>
      </c>
      <c r="Q22675">
        <f t="shared" si="6026"/>
        <v>2.1404156699955641E-13</v>
      </c>
      <c r="S22675" s="21">
        <f t="shared" si="6027"/>
        <v>34.509817570560486</v>
      </c>
      <c r="T22675">
        <f t="shared" si="6028"/>
        <v>3.2441190758475038E-10</v>
      </c>
      <c r="Z22675" s="15">
        <f t="shared" si="6029"/>
        <v>0.93500578602030371</v>
      </c>
      <c r="AA22675">
        <f t="shared" si="6030"/>
        <v>2.7103175929556991E-7</v>
      </c>
      <c r="AF22675" s="3">
        <f t="shared" si="6021"/>
        <v>0.93503304207035176</v>
      </c>
      <c r="AH22675">
        <f t="shared" si="6031"/>
        <v>2344.4500000004709</v>
      </c>
      <c r="AI22675">
        <f t="shared" si="6032"/>
        <v>34.509799559122243</v>
      </c>
      <c r="AJ22675" s="5">
        <f t="shared" si="6033"/>
        <v>34.530067490465385</v>
      </c>
      <c r="AK22675">
        <f t="shared" si="6034"/>
        <v>4.1078904093030792E-4</v>
      </c>
    </row>
    <row r="22676" spans="1:37" x14ac:dyDescent="0.25">
      <c r="A22676" s="1">
        <v>2344.5500000004708</v>
      </c>
      <c r="B22676">
        <v>34.510961824075508</v>
      </c>
      <c r="D22676">
        <f t="shared" si="6022"/>
        <v>0.90302282050260707</v>
      </c>
      <c r="E22676">
        <f t="shared" si="6020"/>
        <v>0.93451503313941986</v>
      </c>
      <c r="G22676">
        <f t="shared" si="6035"/>
        <v>0.90302282050260707</v>
      </c>
      <c r="H22676" s="2">
        <f t="shared" si="6036"/>
        <v>0.93451503313941986</v>
      </c>
      <c r="L22676" s="20">
        <f t="shared" si="6023"/>
        <v>0.93454245487077259</v>
      </c>
      <c r="M22676">
        <f t="shared" si="6024"/>
        <v>9.9348735070284083E-4</v>
      </c>
      <c r="P22676" s="18">
        <f t="shared" si="6025"/>
        <v>0.93451549538722889</v>
      </c>
      <c r="Q22676">
        <f t="shared" si="6026"/>
        <v>2.1367303695296634E-13</v>
      </c>
      <c r="S22676" s="21">
        <f t="shared" si="6027"/>
        <v>34.510979820001303</v>
      </c>
      <c r="T22676">
        <f t="shared" si="6028"/>
        <v>3.2385334521475809E-10</v>
      </c>
      <c r="Z22676" s="15">
        <f t="shared" si="6029"/>
        <v>0.93503544710599129</v>
      </c>
      <c r="AA22676">
        <f t="shared" si="6030"/>
        <v>2.7083069660261088E-7</v>
      </c>
      <c r="AF22676" s="3">
        <f t="shared" si="6021"/>
        <v>0.93506269139988529</v>
      </c>
      <c r="AH22676">
        <f t="shared" si="6031"/>
        <v>2344.5500000004708</v>
      </c>
      <c r="AI22676">
        <f t="shared" si="6032"/>
        <v>34.510961824075508</v>
      </c>
      <c r="AJ22676" s="5">
        <f t="shared" si="6033"/>
        <v>34.531222236224366</v>
      </c>
      <c r="AK22676">
        <f t="shared" si="6034"/>
        <v>4.1048430044157881E-4</v>
      </c>
    </row>
    <row r="22677" spans="1:37" x14ac:dyDescent="0.25">
      <c r="A22677" s="1">
        <v>2344.6500000004712</v>
      </c>
      <c r="B22677">
        <v>34.512124005439588</v>
      </c>
      <c r="D22677">
        <f t="shared" si="6022"/>
        <v>0.90306264685969029</v>
      </c>
      <c r="E22677">
        <f t="shared" si="6020"/>
        <v>0.93454488521790235</v>
      </c>
      <c r="G22677">
        <f t="shared" si="6035"/>
        <v>0.90306264685969029</v>
      </c>
      <c r="H22677" s="2">
        <f t="shared" si="6036"/>
        <v>0.93454488521790235</v>
      </c>
      <c r="L22677" s="20">
        <f t="shared" si="6023"/>
        <v>0.93457229515268381</v>
      </c>
      <c r="M22677">
        <f t="shared" si="6024"/>
        <v>9.9285793554814935E-4</v>
      </c>
      <c r="P22677" s="18">
        <f t="shared" si="6025"/>
        <v>0.93454534706724379</v>
      </c>
      <c r="Q22677">
        <f t="shared" si="6026"/>
        <v>2.1330481418640956E-13</v>
      </c>
      <c r="S22677" s="21">
        <f t="shared" si="6027"/>
        <v>34.512141985852509</v>
      </c>
      <c r="T22677">
        <f t="shared" si="6028"/>
        <v>3.2329524878584279E-10</v>
      </c>
      <c r="Z22677" s="15">
        <f t="shared" si="6029"/>
        <v>0.9350651060194074</v>
      </c>
      <c r="AA22677">
        <f t="shared" si="6030"/>
        <v>2.7062968231855109E-7</v>
      </c>
      <c r="AF22677" s="3">
        <f t="shared" si="6021"/>
        <v>0.93509233855719742</v>
      </c>
      <c r="AH22677">
        <f t="shared" si="6031"/>
        <v>2344.6500000004712</v>
      </c>
      <c r="AI22677">
        <f t="shared" si="6032"/>
        <v>34.512124005439588</v>
      </c>
      <c r="AJ22677" s="5">
        <f t="shared" si="6033"/>
        <v>34.532376897413911</v>
      </c>
      <c r="AK22677">
        <f t="shared" si="6034"/>
        <v>4.1017963332359722E-4</v>
      </c>
    </row>
    <row r="22678" spans="1:37" x14ac:dyDescent="0.25">
      <c r="A22678" s="1">
        <v>2344.7500000004711</v>
      </c>
      <c r="B22678">
        <v>34.513286103203242</v>
      </c>
      <c r="D22678">
        <f t="shared" si="6022"/>
        <v>0.90310247321677339</v>
      </c>
      <c r="E22678">
        <f t="shared" si="6020"/>
        <v>0.93457473514900369</v>
      </c>
      <c r="G22678">
        <f t="shared" si="6035"/>
        <v>0.90310247321677339</v>
      </c>
      <c r="H22678" s="2">
        <f t="shared" si="6036"/>
        <v>0.93457473514900369</v>
      </c>
      <c r="L22678" s="20">
        <f t="shared" si="6023"/>
        <v>0.93460213328724961</v>
      </c>
      <c r="M22678">
        <f t="shared" si="6024"/>
        <v>9.9222858455555408E-4</v>
      </c>
      <c r="P22678" s="18">
        <f t="shared" si="6025"/>
        <v>0.93457519659986654</v>
      </c>
      <c r="Q22678">
        <f t="shared" si="6026"/>
        <v>2.1293689882889206E-13</v>
      </c>
      <c r="S22678" s="21">
        <f t="shared" si="6027"/>
        <v>34.513304068102862</v>
      </c>
      <c r="T22678">
        <f t="shared" si="6028"/>
        <v>3.2273761833768555E-10</v>
      </c>
      <c r="Z22678" s="15">
        <f t="shared" si="6029"/>
        <v>0.93509476276027348</v>
      </c>
      <c r="AA22678">
        <f t="shared" si="6030"/>
        <v>2.7042871648296487E-7</v>
      </c>
      <c r="AF22678" s="3">
        <f t="shared" si="6021"/>
        <v>0.93512198354202591</v>
      </c>
      <c r="AH22678">
        <f t="shared" si="6031"/>
        <v>2344.7500000004711</v>
      </c>
      <c r="AI22678">
        <f t="shared" si="6032"/>
        <v>34.513286103203242</v>
      </c>
      <c r="AJ22678" s="5">
        <f t="shared" si="6033"/>
        <v>34.533531474023178</v>
      </c>
      <c r="AK22678">
        <f t="shared" si="6034"/>
        <v>4.0987503963670454E-4</v>
      </c>
    </row>
    <row r="22679" spans="1:37" x14ac:dyDescent="0.25">
      <c r="A22679" s="1">
        <v>2344.850000000471</v>
      </c>
      <c r="B22679">
        <v>34.514448117355244</v>
      </c>
      <c r="D22679">
        <f t="shared" si="6022"/>
        <v>0.90314229957385639</v>
      </c>
      <c r="E22679">
        <f t="shared" si="6020"/>
        <v>0.93460458293243531</v>
      </c>
      <c r="G22679">
        <f t="shared" si="6035"/>
        <v>0.90314229957385639</v>
      </c>
      <c r="H22679" s="2">
        <f t="shared" si="6036"/>
        <v>0.93460458293243531</v>
      </c>
      <c r="L22679" s="20">
        <f t="shared" si="6023"/>
        <v>0.93463196927417158</v>
      </c>
      <c r="M22679">
        <f t="shared" si="6024"/>
        <v>9.9159929783494867E-4</v>
      </c>
      <c r="P22679" s="18">
        <f t="shared" si="6025"/>
        <v>0.93460504398480937</v>
      </c>
      <c r="Q22679">
        <f t="shared" si="6026"/>
        <v>2.1256929162331172E-13</v>
      </c>
      <c r="S22679" s="21">
        <f t="shared" si="6027"/>
        <v>34.514466066741157</v>
      </c>
      <c r="T22679">
        <f t="shared" si="6028"/>
        <v>3.2218045467519712E-10</v>
      </c>
      <c r="Z22679" s="15">
        <f t="shared" si="6029"/>
        <v>0.93512441732830909</v>
      </c>
      <c r="AA22679">
        <f t="shared" si="6030"/>
        <v>2.7022779913345265E-7</v>
      </c>
      <c r="AF22679" s="3">
        <f t="shared" si="6021"/>
        <v>0.93515162635408222</v>
      </c>
      <c r="AH22679">
        <f t="shared" si="6031"/>
        <v>2344.850000000471</v>
      </c>
      <c r="AI22679">
        <f t="shared" si="6032"/>
        <v>34.514448117355244</v>
      </c>
      <c r="AJ22679" s="5">
        <f t="shared" si="6033"/>
        <v>34.534685966041245</v>
      </c>
      <c r="AK22679">
        <f t="shared" si="6034"/>
        <v>4.095705194374851E-4</v>
      </c>
    </row>
    <row r="22680" spans="1:37" x14ac:dyDescent="0.25">
      <c r="A22680" s="1">
        <v>2344.9500000004709</v>
      </c>
      <c r="B22680">
        <v>34.515610047884351</v>
      </c>
      <c r="D22680">
        <f t="shared" si="6022"/>
        <v>0.90318212593093949</v>
      </c>
      <c r="E22680">
        <f t="shared" si="6020"/>
        <v>0.93463442856790857</v>
      </c>
      <c r="G22680">
        <f t="shared" si="6035"/>
        <v>0.90318212593093949</v>
      </c>
      <c r="H22680" s="2">
        <f t="shared" si="6036"/>
        <v>0.93463442856790857</v>
      </c>
      <c r="L22680" s="20">
        <f t="shared" si="6023"/>
        <v>0.93466180311315838</v>
      </c>
      <c r="M22680">
        <f t="shared" si="6024"/>
        <v>9.909700754967127E-4</v>
      </c>
      <c r="P22680" s="18">
        <f t="shared" si="6025"/>
        <v>0.93463488922178239</v>
      </c>
      <c r="Q22680">
        <f t="shared" si="6026"/>
        <v>2.1220199146894686E-13</v>
      </c>
      <c r="S22680" s="21">
        <f t="shared" si="6027"/>
        <v>34.515627981756118</v>
      </c>
      <c r="T22680">
        <f t="shared" si="6028"/>
        <v>3.2162375656179842E-10</v>
      </c>
      <c r="Z22680" s="15">
        <f t="shared" si="6029"/>
        <v>0.93515406972323523</v>
      </c>
      <c r="AA22680">
        <f t="shared" si="6030"/>
        <v>2.7002693030922137E-7</v>
      </c>
      <c r="AF22680" s="3">
        <f t="shared" si="6021"/>
        <v>0.9351812669930829</v>
      </c>
      <c r="AH22680">
        <f t="shared" si="6031"/>
        <v>2344.9500000004709</v>
      </c>
      <c r="AI22680">
        <f t="shared" si="6032"/>
        <v>34.515610047884351</v>
      </c>
      <c r="AJ22680" s="5">
        <f t="shared" si="6033"/>
        <v>34.535840373457255</v>
      </c>
      <c r="AK22680">
        <f t="shared" si="6034"/>
        <v>4.0926607278567314E-4</v>
      </c>
    </row>
    <row r="22681" spans="1:37" x14ac:dyDescent="0.25">
      <c r="A22681" s="1">
        <v>2345.0500000004708</v>
      </c>
      <c r="B22681">
        <v>34.516771894779303</v>
      </c>
      <c r="D22681">
        <f t="shared" si="6022"/>
        <v>0.9032219522880226</v>
      </c>
      <c r="E22681">
        <f t="shared" si="6020"/>
        <v>0.93466427205513425</v>
      </c>
      <c r="G22681">
        <f t="shared" si="6035"/>
        <v>0.9032219522880226</v>
      </c>
      <c r="H22681" s="2">
        <f t="shared" si="6036"/>
        <v>0.93466427205513425</v>
      </c>
      <c r="L22681" s="20">
        <f t="shared" si="6023"/>
        <v>0.93469163480392226</v>
      </c>
      <c r="M22681">
        <f t="shared" si="6024"/>
        <v>9.9034091765152045E-4</v>
      </c>
      <c r="P22681" s="18">
        <f t="shared" si="6025"/>
        <v>0.93466473231049685</v>
      </c>
      <c r="Q22681">
        <f t="shared" si="6026"/>
        <v>2.1183499880192819E-13</v>
      </c>
      <c r="S22681" s="21">
        <f t="shared" si="6027"/>
        <v>34.516789813136498</v>
      </c>
      <c r="T22681">
        <f t="shared" si="6028"/>
        <v>3.2106752454776707E-10</v>
      </c>
      <c r="Z22681" s="15">
        <f t="shared" si="6029"/>
        <v>0.93518371994476879</v>
      </c>
      <c r="AA22681">
        <f t="shared" si="6030"/>
        <v>2.6982611004577615E-7</v>
      </c>
      <c r="AF22681" s="3">
        <f t="shared" si="6021"/>
        <v>0.9352109054587493</v>
      </c>
      <c r="AH22681">
        <f t="shared" si="6031"/>
        <v>2345.0500000004708</v>
      </c>
      <c r="AI22681">
        <f t="shared" si="6032"/>
        <v>34.516771894779303</v>
      </c>
      <c r="AJ22681" s="5">
        <f t="shared" si="6033"/>
        <v>34.53699469626018</v>
      </c>
      <c r="AK22681">
        <f t="shared" si="6034"/>
        <v>4.0896169973495043E-4</v>
      </c>
    </row>
    <row r="22682" spans="1:37" x14ac:dyDescent="0.25">
      <c r="A22682" s="1">
        <v>2345.1500000004712</v>
      </c>
      <c r="B22682">
        <v>34.517933658028888</v>
      </c>
      <c r="D22682">
        <f t="shared" si="6022"/>
        <v>0.90326177864510582</v>
      </c>
      <c r="E22682">
        <f t="shared" si="6020"/>
        <v>0.93469411339382424</v>
      </c>
      <c r="G22682">
        <f t="shared" si="6035"/>
        <v>0.90326177864510582</v>
      </c>
      <c r="H22682" s="2">
        <f t="shared" si="6036"/>
        <v>0.93469411339382424</v>
      </c>
      <c r="L22682" s="20">
        <f t="shared" si="6023"/>
        <v>0.93472146434618253</v>
      </c>
      <c r="M22682">
        <f t="shared" si="6024"/>
        <v>9.8971182441053062E-4</v>
      </c>
      <c r="P22682" s="18">
        <f t="shared" si="6025"/>
        <v>0.93469457325066496</v>
      </c>
      <c r="Q22682">
        <f t="shared" si="6026"/>
        <v>2.1146831395486264E-13</v>
      </c>
      <c r="S22682" s="21">
        <f t="shared" si="6027"/>
        <v>34.51795156087109</v>
      </c>
      <c r="T22682">
        <f t="shared" si="6028"/>
        <v>3.205117589272033E-10</v>
      </c>
      <c r="Z22682" s="15">
        <f t="shared" si="6029"/>
        <v>0.93521336799263322</v>
      </c>
      <c r="AA22682">
        <f t="shared" si="6030"/>
        <v>2.6962533838426586E-7</v>
      </c>
      <c r="AF22682" s="3">
        <f t="shared" si="6021"/>
        <v>0.93524054175080884</v>
      </c>
      <c r="AH22682">
        <f t="shared" si="6031"/>
        <v>2345.1500000004712</v>
      </c>
      <c r="AI22682">
        <f t="shared" si="6032"/>
        <v>34.517933658028888</v>
      </c>
      <c r="AJ22682" s="5">
        <f t="shared" si="6033"/>
        <v>34.538148934439263</v>
      </c>
      <c r="AK22682">
        <f t="shared" si="6034"/>
        <v>4.0865740034789599E-4</v>
      </c>
    </row>
    <row r="22683" spans="1:37" x14ac:dyDescent="0.25">
      <c r="A22683" s="1">
        <v>2345.2500000004711</v>
      </c>
      <c r="B22683">
        <v>34.519095337621863</v>
      </c>
      <c r="D22683">
        <f t="shared" si="6022"/>
        <v>0.90330160500218892</v>
      </c>
      <c r="E22683">
        <f t="shared" si="6020"/>
        <v>0.93472395258368979</v>
      </c>
      <c r="G22683">
        <f t="shared" si="6035"/>
        <v>0.90330160500218892</v>
      </c>
      <c r="H22683" s="2">
        <f t="shared" si="6036"/>
        <v>0.93472395258368979</v>
      </c>
      <c r="L22683" s="20">
        <f t="shared" si="6023"/>
        <v>0.93475129173964433</v>
      </c>
      <c r="M22683">
        <f t="shared" si="6024"/>
        <v>9.8908279588407855E-4</v>
      </c>
      <c r="P22683" s="18">
        <f t="shared" si="6025"/>
        <v>0.93472441204199763</v>
      </c>
      <c r="Q22683">
        <f t="shared" si="6026"/>
        <v>2.1110193664717445E-13</v>
      </c>
      <c r="S22683" s="21">
        <f t="shared" si="6027"/>
        <v>34.51911322494864</v>
      </c>
      <c r="T22683">
        <f t="shared" si="6028"/>
        <v>3.1995645923074395E-10</v>
      </c>
      <c r="Z22683" s="15">
        <f t="shared" si="6029"/>
        <v>0.93524301386654696</v>
      </c>
      <c r="AA22683">
        <f t="shared" si="6030"/>
        <v>2.6942461536133049E-7</v>
      </c>
      <c r="AF22683" s="3">
        <f t="shared" si="6021"/>
        <v>0.93527017586897587</v>
      </c>
      <c r="AH22683">
        <f t="shared" si="6031"/>
        <v>2345.2500000004711</v>
      </c>
      <c r="AI22683">
        <f t="shared" si="6032"/>
        <v>34.519095337621863</v>
      </c>
      <c r="AJ22683" s="5">
        <f t="shared" si="6033"/>
        <v>34.539303087983534</v>
      </c>
      <c r="AK22683">
        <f t="shared" si="6034"/>
        <v>4.0835317467960078E-4</v>
      </c>
    </row>
    <row r="22684" spans="1:37" x14ac:dyDescent="0.25">
      <c r="A22684" s="1">
        <v>2345.350000000471</v>
      </c>
      <c r="B22684">
        <v>34.520256933546918</v>
      </c>
      <c r="D22684">
        <f t="shared" si="6022"/>
        <v>0.90334143135927192</v>
      </c>
      <c r="E22684">
        <f t="shared" si="6020"/>
        <v>0.93475378962444056</v>
      </c>
      <c r="G22684">
        <f t="shared" si="6035"/>
        <v>0.90334143135927192</v>
      </c>
      <c r="H22684" s="2">
        <f t="shared" si="6036"/>
        <v>0.93475378962444056</v>
      </c>
      <c r="L22684" s="20">
        <f t="shared" si="6023"/>
        <v>0.93478111698401989</v>
      </c>
      <c r="M22684">
        <f t="shared" si="6024"/>
        <v>9.8845383218298423E-4</v>
      </c>
      <c r="P22684" s="18">
        <f t="shared" si="6025"/>
        <v>0.93475424868420443</v>
      </c>
      <c r="Q22684">
        <f t="shared" si="6026"/>
        <v>2.1073586680321408E-13</v>
      </c>
      <c r="S22684" s="21">
        <f t="shared" si="6027"/>
        <v>34.52027480535785</v>
      </c>
      <c r="T22684">
        <f t="shared" si="6028"/>
        <v>3.1940162600668558E-10</v>
      </c>
      <c r="Z22684" s="15">
        <f t="shared" si="6029"/>
        <v>0.93527265756622857</v>
      </c>
      <c r="AA22684">
        <f t="shared" si="6030"/>
        <v>2.6922394101533079E-7</v>
      </c>
      <c r="AF22684" s="3">
        <f t="shared" si="6021"/>
        <v>0.93529980781297106</v>
      </c>
      <c r="AH22684">
        <f t="shared" si="6031"/>
        <v>2345.350000000471</v>
      </c>
      <c r="AI22684">
        <f t="shared" si="6032"/>
        <v>34.520256933546918</v>
      </c>
      <c r="AJ22684" s="5">
        <f t="shared" si="6033"/>
        <v>34.540457156882034</v>
      </c>
      <c r="AK22684">
        <f t="shared" si="6034"/>
        <v>4.0804902278858993E-4</v>
      </c>
    </row>
    <row r="22685" spans="1:37" x14ac:dyDescent="0.25">
      <c r="A22685" s="1">
        <v>2345.4500000004709</v>
      </c>
      <c r="B22685">
        <v>34.521418445792882</v>
      </c>
      <c r="D22685">
        <f t="shared" si="6022"/>
        <v>0.90338125771635502</v>
      </c>
      <c r="E22685">
        <f t="shared" si="6020"/>
        <v>0.93478362451578934</v>
      </c>
      <c r="G22685">
        <f t="shared" si="6035"/>
        <v>0.90338125771635502</v>
      </c>
      <c r="H22685" s="2">
        <f t="shared" si="6036"/>
        <v>0.93478362451578934</v>
      </c>
      <c r="L22685" s="20">
        <f t="shared" si="6023"/>
        <v>0.93481094007902144</v>
      </c>
      <c r="M22685">
        <f t="shared" si="6024"/>
        <v>9.8782493341810409E-4</v>
      </c>
      <c r="P22685" s="18">
        <f t="shared" si="6025"/>
        <v>0.9347840831769989</v>
      </c>
      <c r="Q22685">
        <f t="shared" si="6026"/>
        <v>2.1037010516243259E-13</v>
      </c>
      <c r="S22685" s="21">
        <f t="shared" si="6027"/>
        <v>34.521436302087565</v>
      </c>
      <c r="T22685">
        <f t="shared" si="6028"/>
        <v>3.1884725980156199E-10</v>
      </c>
      <c r="Z22685" s="15">
        <f t="shared" si="6029"/>
        <v>0.93530229909139928</v>
      </c>
      <c r="AA22685">
        <f t="shared" si="6030"/>
        <v>2.6902331538415693E-7</v>
      </c>
      <c r="AF22685" s="3">
        <f t="shared" si="6021"/>
        <v>0.93532943758251474</v>
      </c>
      <c r="AH22685">
        <f t="shared" si="6031"/>
        <v>2345.4500000004709</v>
      </c>
      <c r="AI22685">
        <f t="shared" si="6032"/>
        <v>34.521418445792882</v>
      </c>
      <c r="AJ22685" s="5">
        <f t="shared" si="6033"/>
        <v>34.541611141123916</v>
      </c>
      <c r="AK22685">
        <f t="shared" si="6034"/>
        <v>4.0774494473193827E-4</v>
      </c>
    </row>
    <row r="22686" spans="1:37" x14ac:dyDescent="0.25">
      <c r="A22686" s="1">
        <v>2345.5500000004708</v>
      </c>
      <c r="B22686">
        <v>34.522579874348423</v>
      </c>
      <c r="D22686">
        <f t="shared" si="6022"/>
        <v>0.90342108407343813</v>
      </c>
      <c r="E22686">
        <f t="shared" si="6020"/>
        <v>0.93481345725744525</v>
      </c>
      <c r="G22686">
        <f t="shared" si="6035"/>
        <v>0.90342108407343813</v>
      </c>
      <c r="H22686" s="2">
        <f t="shared" si="6036"/>
        <v>0.93481345725744525</v>
      </c>
      <c r="L22686" s="20">
        <f t="shared" si="6023"/>
        <v>0.9348407610243612</v>
      </c>
      <c r="M22686">
        <f t="shared" si="6024"/>
        <v>9.8719609970036653E-4</v>
      </c>
      <c r="P22686" s="18">
        <f t="shared" si="6025"/>
        <v>0.93481391552008919</v>
      </c>
      <c r="Q22686">
        <f t="shared" si="6026"/>
        <v>2.1000465083372788E-13</v>
      </c>
      <c r="S22686" s="21">
        <f t="shared" si="6027"/>
        <v>34.522597715126409</v>
      </c>
      <c r="T22686">
        <f t="shared" si="6028"/>
        <v>3.1829335913188229E-10</v>
      </c>
      <c r="Z22686" s="15">
        <f t="shared" si="6029"/>
        <v>0.93533193844177709</v>
      </c>
      <c r="AA22686">
        <f t="shared" si="6030"/>
        <v>2.6882273850615018E-7</v>
      </c>
      <c r="AF22686" s="3">
        <f t="shared" si="6021"/>
        <v>0.93535906517732859</v>
      </c>
      <c r="AH22686">
        <f t="shared" si="6031"/>
        <v>2345.5500000004708</v>
      </c>
      <c r="AI22686">
        <f t="shared" si="6032"/>
        <v>34.522579874348423</v>
      </c>
      <c r="AJ22686" s="5">
        <f t="shared" si="6033"/>
        <v>34.5427650406982</v>
      </c>
      <c r="AK22686">
        <f t="shared" si="6034"/>
        <v>4.0744094056814129E-4</v>
      </c>
    </row>
    <row r="22687" spans="1:37" x14ac:dyDescent="0.25">
      <c r="A22687" s="1">
        <v>2345.6500000004712</v>
      </c>
      <c r="B22687">
        <v>34.523741219202307</v>
      </c>
      <c r="D22687">
        <f t="shared" si="6022"/>
        <v>0.90346091043052135</v>
      </c>
      <c r="E22687">
        <f t="shared" si="6020"/>
        <v>0.93484328784911963</v>
      </c>
      <c r="G22687">
        <f t="shared" si="6035"/>
        <v>0.90346091043052135</v>
      </c>
      <c r="H22687" s="2">
        <f t="shared" si="6036"/>
        <v>0.93484328784911963</v>
      </c>
      <c r="L22687" s="20">
        <f t="shared" si="6023"/>
        <v>0.93487057981974431</v>
      </c>
      <c r="M22687">
        <f t="shared" si="6024"/>
        <v>9.8656733114028993E-4</v>
      </c>
      <c r="P22687" s="18">
        <f t="shared" si="6025"/>
        <v>0.93484374571318773</v>
      </c>
      <c r="Q22687">
        <f t="shared" si="6026"/>
        <v>2.096395048608432E-13</v>
      </c>
      <c r="S22687" s="21">
        <f t="shared" si="6027"/>
        <v>34.523759044463205</v>
      </c>
      <c r="T22687">
        <f t="shared" si="6028"/>
        <v>3.1773992606581959E-10</v>
      </c>
      <c r="Z22687" s="15">
        <f t="shared" si="6029"/>
        <v>0.935361575617081</v>
      </c>
      <c r="AA22687">
        <f t="shared" si="6030"/>
        <v>2.6862221041837615E-7</v>
      </c>
      <c r="AF22687" s="3">
        <f t="shared" si="6021"/>
        <v>0.93538869059712604</v>
      </c>
      <c r="AH22687">
        <f t="shared" si="6031"/>
        <v>2345.6500000004712</v>
      </c>
      <c r="AI22687">
        <f t="shared" si="6032"/>
        <v>34.523741219202307</v>
      </c>
      <c r="AJ22687" s="5">
        <f t="shared" si="6033"/>
        <v>34.543918855593951</v>
      </c>
      <c r="AK22687">
        <f t="shared" si="6034"/>
        <v>4.0713701035338483E-4</v>
      </c>
    </row>
    <row r="22688" spans="1:37" x14ac:dyDescent="0.25">
      <c r="A22688" s="1">
        <v>2345.750000000472</v>
      </c>
      <c r="B22688">
        <v>34.524902480343293</v>
      </c>
      <c r="D22688">
        <f t="shared" si="6022"/>
        <v>0.90350073678760479</v>
      </c>
      <c r="E22688">
        <f t="shared" si="6020"/>
        <v>0.93487311629052372</v>
      </c>
      <c r="G22688">
        <f t="shared" si="6035"/>
        <v>0.90350073678760479</v>
      </c>
      <c r="H22688" s="2">
        <f t="shared" si="6036"/>
        <v>0.93487311629052372</v>
      </c>
      <c r="L22688" s="20">
        <f t="shared" si="6023"/>
        <v>0.93490039646488654</v>
      </c>
      <c r="M22688">
        <f t="shared" si="6024"/>
        <v>9.8593862784911385E-4</v>
      </c>
      <c r="P22688" s="18">
        <f t="shared" si="6025"/>
        <v>0.93487357375600433</v>
      </c>
      <c r="Q22688">
        <f t="shared" si="6026"/>
        <v>2.0927466594769436E-13</v>
      </c>
      <c r="S22688" s="21">
        <f t="shared" si="6027"/>
        <v>34.524920290086648</v>
      </c>
      <c r="T22688">
        <f t="shared" si="6028"/>
        <v>3.1718695836193312E-10</v>
      </c>
      <c r="Z22688" s="15">
        <f t="shared" si="6029"/>
        <v>0.93539121061703345</v>
      </c>
      <c r="AA22688">
        <f t="shared" si="6030"/>
        <v>2.6842173116157344E-7</v>
      </c>
      <c r="AF22688" s="3">
        <f t="shared" si="6021"/>
        <v>0.93541831384163188</v>
      </c>
      <c r="AH22688">
        <f t="shared" si="6031"/>
        <v>2345.750000000472</v>
      </c>
      <c r="AI22688">
        <f t="shared" si="6032"/>
        <v>34.524902480343293</v>
      </c>
      <c r="AJ22688" s="5">
        <f t="shared" si="6033"/>
        <v>34.545072585800355</v>
      </c>
      <c r="AK22688">
        <f t="shared" si="6034"/>
        <v>4.0683315414900199E-4</v>
      </c>
    </row>
    <row r="22689" spans="1:37" x14ac:dyDescent="0.25">
      <c r="A22689" s="1">
        <v>2345.850000000471</v>
      </c>
      <c r="B22689">
        <v>34.526063657760048</v>
      </c>
      <c r="D22689">
        <f t="shared" si="6022"/>
        <v>0.90354056314468756</v>
      </c>
      <c r="E22689">
        <f t="shared" si="6020"/>
        <v>0.93490294258136653</v>
      </c>
      <c r="G22689">
        <f t="shared" si="6035"/>
        <v>0.90354056314468756</v>
      </c>
      <c r="H22689" s="2">
        <f t="shared" si="6036"/>
        <v>0.93490294258136653</v>
      </c>
      <c r="L22689" s="20">
        <f t="shared" si="6023"/>
        <v>0.93493021095950013</v>
      </c>
      <c r="M22689">
        <f t="shared" si="6024"/>
        <v>9.8530998993796772E-4</v>
      </c>
      <c r="P22689" s="18">
        <f t="shared" si="6025"/>
        <v>0.93490339964824942</v>
      </c>
      <c r="Q22689">
        <f t="shared" si="6026"/>
        <v>2.0891013544152025E-13</v>
      </c>
      <c r="S22689" s="21">
        <f t="shared" si="6027"/>
        <v>34.526081451985455</v>
      </c>
      <c r="T22689">
        <f t="shared" si="6028"/>
        <v>3.1663445783266033E-10</v>
      </c>
      <c r="Z22689" s="15">
        <f t="shared" si="6029"/>
        <v>0.93542084344134979</v>
      </c>
      <c r="AA22689">
        <f t="shared" si="6030"/>
        <v>2.6822130077140736E-7</v>
      </c>
      <c r="AF22689" s="3">
        <f t="shared" si="6021"/>
        <v>0.93544793491056688</v>
      </c>
      <c r="AH22689">
        <f t="shared" si="6031"/>
        <v>2345.850000000471</v>
      </c>
      <c r="AI22689">
        <f t="shared" si="6032"/>
        <v>34.526063657760048</v>
      </c>
      <c r="AJ22689" s="5">
        <f t="shared" si="6033"/>
        <v>34.546226231306335</v>
      </c>
      <c r="AK22689">
        <f t="shared" si="6034"/>
        <v>4.0652937200942916E-4</v>
      </c>
    </row>
    <row r="22690" spans="1:37" x14ac:dyDescent="0.25">
      <c r="A22690" s="1">
        <v>2345.9500000004709</v>
      </c>
      <c r="B22690">
        <v>34.527224751441352</v>
      </c>
      <c r="D22690">
        <f t="shared" si="6022"/>
        <v>0.90358038950177055</v>
      </c>
      <c r="E22690">
        <f t="shared" si="6020"/>
        <v>0.93493276672135972</v>
      </c>
      <c r="G22690">
        <f t="shared" si="6035"/>
        <v>0.90358038950177055</v>
      </c>
      <c r="H22690" s="2">
        <f t="shared" si="6036"/>
        <v>0.93493276672135972</v>
      </c>
      <c r="L22690" s="20">
        <f t="shared" si="6023"/>
        <v>0.9349600233032902</v>
      </c>
      <c r="M22690">
        <f t="shared" si="6024"/>
        <v>9.8468141751747442E-4</v>
      </c>
      <c r="P22690" s="18">
        <f t="shared" si="6025"/>
        <v>0.93493322338963369</v>
      </c>
      <c r="Q22690">
        <f t="shared" si="6026"/>
        <v>2.0854591245414208E-13</v>
      </c>
      <c r="S22690" s="21">
        <f t="shared" si="6027"/>
        <v>34.527242530148378</v>
      </c>
      <c r="T22690">
        <f t="shared" si="6028"/>
        <v>3.1608242350510814E-10</v>
      </c>
      <c r="Z22690" s="15">
        <f t="shared" si="6029"/>
        <v>0.93545047408975079</v>
      </c>
      <c r="AA22690">
        <f t="shared" si="6030"/>
        <v>2.6802091928641099E-7</v>
      </c>
      <c r="AF22690" s="3">
        <f t="shared" si="6021"/>
        <v>0.93547755380364439</v>
      </c>
      <c r="AH22690">
        <f t="shared" si="6031"/>
        <v>2345.9500000004709</v>
      </c>
      <c r="AI22690">
        <f t="shared" si="6032"/>
        <v>34.527224751441352</v>
      </c>
      <c r="AJ22690" s="5">
        <f t="shared" si="6033"/>
        <v>34.547379792101012</v>
      </c>
      <c r="AK22690">
        <f t="shared" si="6034"/>
        <v>4.0622566399253014E-4</v>
      </c>
    </row>
    <row r="22691" spans="1:37" x14ac:dyDescent="0.25">
      <c r="A22691" s="1">
        <v>2346.0500000004708</v>
      </c>
      <c r="B22691">
        <v>34.528385761375908</v>
      </c>
      <c r="D22691">
        <f t="shared" si="6022"/>
        <v>0.90362021585885366</v>
      </c>
      <c r="E22691">
        <f t="shared" si="6020"/>
        <v>0.93496258871021332</v>
      </c>
      <c r="G22691">
        <f t="shared" si="6035"/>
        <v>0.90362021585885366</v>
      </c>
      <c r="H22691" s="2">
        <f t="shared" si="6036"/>
        <v>0.93496258871021332</v>
      </c>
      <c r="L22691" s="20">
        <f t="shared" si="6023"/>
        <v>0.93498983349597609</v>
      </c>
      <c r="M22691">
        <f t="shared" si="6024"/>
        <v>9.8405291069926233E-4</v>
      </c>
      <c r="P22691" s="18">
        <f t="shared" si="6025"/>
        <v>0.93496304497986793</v>
      </c>
      <c r="Q22691">
        <f t="shared" si="6026"/>
        <v>2.0818199772156359E-13</v>
      </c>
      <c r="S22691" s="21">
        <f t="shared" si="6027"/>
        <v>34.528403524564155</v>
      </c>
      <c r="T22691">
        <f t="shared" si="6028"/>
        <v>3.1553085668178395E-10</v>
      </c>
      <c r="Z22691" s="15">
        <f t="shared" si="6029"/>
        <v>0.93548010256195691</v>
      </c>
      <c r="AA22691">
        <f t="shared" si="6030"/>
        <v>2.6782058674648599E-7</v>
      </c>
      <c r="AF22691" s="3">
        <f t="shared" si="6021"/>
        <v>0.93550717052059218</v>
      </c>
      <c r="AH22691">
        <f t="shared" si="6031"/>
        <v>2346.0500000004708</v>
      </c>
      <c r="AI22691">
        <f t="shared" si="6032"/>
        <v>34.528385761375908</v>
      </c>
      <c r="AJ22691" s="5">
        <f t="shared" si="6033"/>
        <v>34.548533268173522</v>
      </c>
      <c r="AK22691">
        <f t="shared" si="6034"/>
        <v>4.0592203015987597E-4</v>
      </c>
    </row>
    <row r="22692" spans="1:37" x14ac:dyDescent="0.25">
      <c r="A22692" s="1">
        <v>2346.1500000004712</v>
      </c>
      <c r="B22692">
        <v>34.529546687552433</v>
      </c>
      <c r="D22692">
        <f t="shared" si="6022"/>
        <v>0.90366004221593688</v>
      </c>
      <c r="E22692">
        <f t="shared" si="6020"/>
        <v>0.93499240854763721</v>
      </c>
      <c r="G22692">
        <f t="shared" si="6035"/>
        <v>0.90366004221593688</v>
      </c>
      <c r="H22692" s="2">
        <f t="shared" si="6036"/>
        <v>0.93499240854763721</v>
      </c>
      <c r="L22692" s="20">
        <f t="shared" si="6023"/>
        <v>0.9350196415372487</v>
      </c>
      <c r="M22692">
        <f t="shared" si="6024"/>
        <v>9.8342446959322118E-4</v>
      </c>
      <c r="P22692" s="18">
        <f t="shared" si="6025"/>
        <v>0.93499286441866181</v>
      </c>
      <c r="Q22692">
        <f t="shared" si="6026"/>
        <v>2.0781839106629757E-13</v>
      </c>
      <c r="S22692" s="21">
        <f t="shared" si="6027"/>
        <v>34.529564435221474</v>
      </c>
      <c r="T22692">
        <f t="shared" si="6028"/>
        <v>3.1497975639089947E-10</v>
      </c>
      <c r="Z22692" s="15">
        <f t="shared" si="6029"/>
        <v>0.93550972885768369</v>
      </c>
      <c r="AA22692">
        <f t="shared" si="6030"/>
        <v>2.6762030318658235E-7</v>
      </c>
      <c r="AF22692" s="3">
        <f t="shared" si="6021"/>
        <v>0.93553678506111082</v>
      </c>
      <c r="AH22692">
        <f t="shared" si="6031"/>
        <v>2346.1500000004712</v>
      </c>
      <c r="AI22692">
        <f t="shared" si="6032"/>
        <v>34.529546687552433</v>
      </c>
      <c r="AJ22692" s="5">
        <f t="shared" si="6033"/>
        <v>34.549686659512766</v>
      </c>
      <c r="AK22692">
        <f t="shared" si="6034"/>
        <v>4.0561847056300003E-4</v>
      </c>
    </row>
    <row r="22693" spans="1:37" x14ac:dyDescent="0.25">
      <c r="A22693" s="1">
        <v>2346.250000000472</v>
      </c>
      <c r="B22693">
        <v>34.530707529959663</v>
      </c>
      <c r="D22693">
        <f t="shared" si="6022"/>
        <v>0.90369986857302032</v>
      </c>
      <c r="E22693">
        <f t="shared" si="6020"/>
        <v>0.93502222623334241</v>
      </c>
      <c r="G22693">
        <f t="shared" si="6035"/>
        <v>0.90369986857302032</v>
      </c>
      <c r="H22693" s="2">
        <f t="shared" si="6036"/>
        <v>0.93502222623334241</v>
      </c>
      <c r="L22693" s="20">
        <f t="shared" si="6023"/>
        <v>0.9350494474268487</v>
      </c>
      <c r="M22693">
        <f t="shared" si="6024"/>
        <v>9.82796094312404E-4</v>
      </c>
      <c r="P22693" s="18">
        <f t="shared" si="6025"/>
        <v>0.93502268170572556</v>
      </c>
      <c r="Q22693">
        <f t="shared" si="6026"/>
        <v>2.0745509180588964E-13</v>
      </c>
      <c r="S22693" s="21">
        <f t="shared" si="6027"/>
        <v>34.530725262109065</v>
      </c>
      <c r="T22693">
        <f t="shared" si="6028"/>
        <v>3.1442912242016305E-10</v>
      </c>
      <c r="Z22693" s="15">
        <f t="shared" si="6029"/>
        <v>0.93553935297665336</v>
      </c>
      <c r="AA22693">
        <f t="shared" si="6030"/>
        <v>2.6742006864738631E-7</v>
      </c>
      <c r="AF22693" s="3">
        <f t="shared" si="6021"/>
        <v>0.93556639742495029</v>
      </c>
      <c r="AH22693">
        <f t="shared" si="6031"/>
        <v>2346.250000000472</v>
      </c>
      <c r="AI22693">
        <f t="shared" si="6032"/>
        <v>34.530707529959663</v>
      </c>
      <c r="AJ22693" s="5">
        <f t="shared" si="6033"/>
        <v>34.550839966107951</v>
      </c>
      <c r="AK22693">
        <f t="shared" si="6034"/>
        <v>4.0531498526487423E-4</v>
      </c>
    </row>
    <row r="22694" spans="1:37" x14ac:dyDescent="0.25">
      <c r="A22694" s="1">
        <v>2346.350000000471</v>
      </c>
      <c r="B22694">
        <v>34.531868288586281</v>
      </c>
      <c r="D22694">
        <f t="shared" si="6022"/>
        <v>0.90373969493010309</v>
      </c>
      <c r="E22694">
        <f t="shared" si="6020"/>
        <v>0.93505204176703793</v>
      </c>
      <c r="G22694">
        <f t="shared" si="6035"/>
        <v>0.90373969493010309</v>
      </c>
      <c r="H22694" s="2">
        <f t="shared" si="6036"/>
        <v>0.93505204176703793</v>
      </c>
      <c r="L22694" s="20">
        <f t="shared" si="6023"/>
        <v>0.935079251164467</v>
      </c>
      <c r="M22694">
        <f t="shared" si="6024"/>
        <v>9.8216778496685773E-4</v>
      </c>
      <c r="P22694" s="18">
        <f t="shared" si="6025"/>
        <v>0.93505249684076963</v>
      </c>
      <c r="Q22694">
        <f t="shared" si="6026"/>
        <v>2.0709210128129798E-13</v>
      </c>
      <c r="S22694" s="21">
        <f t="shared" si="6027"/>
        <v>34.531886005215647</v>
      </c>
      <c r="T22694">
        <f t="shared" si="6028"/>
        <v>3.1387895606877717E-10</v>
      </c>
      <c r="Z22694" s="15">
        <f t="shared" si="6029"/>
        <v>0.9355689749185826</v>
      </c>
      <c r="AA22694">
        <f t="shared" si="6030"/>
        <v>2.6721988316589742E-7</v>
      </c>
      <c r="AF22694" s="3">
        <f t="shared" si="6021"/>
        <v>0.93559600761180761</v>
      </c>
      <c r="AH22694">
        <f t="shared" si="6031"/>
        <v>2346.350000000471</v>
      </c>
      <c r="AI22694">
        <f t="shared" si="6032"/>
        <v>34.531868288586281</v>
      </c>
      <c r="AJ22694" s="5">
        <f t="shared" si="6033"/>
        <v>34.551993187948035</v>
      </c>
      <c r="AK22694">
        <f t="shared" si="6034"/>
        <v>4.0501157432072611E-4</v>
      </c>
    </row>
    <row r="22695" spans="1:37" x14ac:dyDescent="0.25">
      <c r="A22695" s="1">
        <v>2346.4500000004709</v>
      </c>
      <c r="B22695">
        <v>34.533028963421017</v>
      </c>
      <c r="D22695">
        <f t="shared" si="6022"/>
        <v>0.90377952128718608</v>
      </c>
      <c r="E22695">
        <f t="shared" si="6020"/>
        <v>0.93508185514843445</v>
      </c>
      <c r="G22695">
        <f t="shared" si="6035"/>
        <v>0.90377952128718608</v>
      </c>
      <c r="H22695" s="2">
        <f t="shared" si="6036"/>
        <v>0.93508185514843445</v>
      </c>
      <c r="L22695" s="20">
        <f t="shared" si="6023"/>
        <v>0.93510905274980516</v>
      </c>
      <c r="M22695">
        <f t="shared" si="6024"/>
        <v>9.8153954166723865E-4</v>
      </c>
      <c r="P22695" s="18">
        <f t="shared" si="6025"/>
        <v>0.93508230982350349</v>
      </c>
      <c r="Q22695">
        <f t="shared" si="6026"/>
        <v>2.0672941840588293E-13</v>
      </c>
      <c r="S22695" s="21">
        <f t="shared" si="6027"/>
        <v>34.533046664529913</v>
      </c>
      <c r="T22695">
        <f t="shared" si="6028"/>
        <v>3.1332925611605523E-10</v>
      </c>
      <c r="Z22695" s="15">
        <f t="shared" si="6029"/>
        <v>0.93559859468318995</v>
      </c>
      <c r="AA22695">
        <f t="shared" si="6030"/>
        <v>2.6701974677933675E-7</v>
      </c>
      <c r="AF22695" s="3">
        <f t="shared" si="6021"/>
        <v>0.93562561562139568</v>
      </c>
      <c r="AH22695">
        <f t="shared" si="6031"/>
        <v>2346.4500000004709</v>
      </c>
      <c r="AI22695">
        <f t="shared" si="6032"/>
        <v>34.533028963421017</v>
      </c>
      <c r="AJ22695" s="5">
        <f t="shared" si="6033"/>
        <v>34.55314632502207</v>
      </c>
      <c r="AK22695">
        <f t="shared" si="6034"/>
        <v>4.0470823778748766E-4</v>
      </c>
    </row>
    <row r="22696" spans="1:37" x14ac:dyDescent="0.25">
      <c r="A22696" s="1">
        <v>2346.5500000004722</v>
      </c>
      <c r="B22696">
        <v>34.53418955445256</v>
      </c>
      <c r="D22696">
        <f t="shared" si="6022"/>
        <v>0.90381934764426974</v>
      </c>
      <c r="E22696">
        <f t="shared" si="6020"/>
        <v>0.93511166637724141</v>
      </c>
      <c r="G22696">
        <f t="shared" si="6035"/>
        <v>0.90381934764426974</v>
      </c>
      <c r="H22696" s="2">
        <f t="shared" si="6036"/>
        <v>0.93511166637724141</v>
      </c>
      <c r="L22696" s="20">
        <f t="shared" si="6023"/>
        <v>0.93513885218259674</v>
      </c>
      <c r="M22696">
        <f t="shared" si="6024"/>
        <v>9.8091136452628513E-4</v>
      </c>
      <c r="P22696" s="18">
        <f t="shared" si="6025"/>
        <v>0.93511212065363736</v>
      </c>
      <c r="Q22696">
        <f t="shared" si="6026"/>
        <v>2.0636704391255371E-13</v>
      </c>
      <c r="S22696" s="21">
        <f t="shared" si="6027"/>
        <v>34.53420724004058</v>
      </c>
      <c r="T22696">
        <f t="shared" si="6028"/>
        <v>3.127800236076689E-10</v>
      </c>
      <c r="Z22696" s="15">
        <f t="shared" si="6029"/>
        <v>0.93562821227019499</v>
      </c>
      <c r="AA22696">
        <f t="shared" si="6030"/>
        <v>2.6681965952721065E-7</v>
      </c>
      <c r="AF22696" s="3">
        <f t="shared" si="6021"/>
        <v>0.93565522145345503</v>
      </c>
      <c r="AH22696">
        <f t="shared" si="6031"/>
        <v>2346.5500000004722</v>
      </c>
      <c r="AI22696">
        <f t="shared" si="6032"/>
        <v>34.53418955445256</v>
      </c>
      <c r="AJ22696" s="5">
        <f t="shared" si="6033"/>
        <v>34.554299377319126</v>
      </c>
      <c r="AK22696">
        <f t="shared" si="6034"/>
        <v>4.04404975724649E-4</v>
      </c>
    </row>
    <row r="22697" spans="1:37" x14ac:dyDescent="0.25">
      <c r="A22697" s="1">
        <v>2346.6500000004721</v>
      </c>
      <c r="B22697">
        <v>34.535350061669632</v>
      </c>
      <c r="D22697">
        <f t="shared" si="6022"/>
        <v>0.90385917400135285</v>
      </c>
      <c r="E22697">
        <f t="shared" si="6020"/>
        <v>0.93514147545316906</v>
      </c>
      <c r="G22697">
        <f t="shared" si="6035"/>
        <v>0.90385917400135285</v>
      </c>
      <c r="H22697" s="2">
        <f t="shared" si="6036"/>
        <v>0.93514147545316906</v>
      </c>
      <c r="L22697" s="20">
        <f t="shared" si="6023"/>
        <v>0.93516864946253975</v>
      </c>
      <c r="M22697">
        <f t="shared" si="6024"/>
        <v>9.8028325365466453E-4</v>
      </c>
      <c r="P22697" s="18">
        <f t="shared" si="6025"/>
        <v>0.93514192933088069</v>
      </c>
      <c r="Q22697">
        <f t="shared" si="6026"/>
        <v>2.0600497712080615E-13</v>
      </c>
      <c r="S22697" s="21">
        <f t="shared" si="6027"/>
        <v>34.535367731736336</v>
      </c>
      <c r="T22697">
        <f t="shared" si="6028"/>
        <v>3.1223125732580097E-10</v>
      </c>
      <c r="Z22697" s="15">
        <f t="shared" si="6029"/>
        <v>0.93565782767931638</v>
      </c>
      <c r="AA22697">
        <f t="shared" si="6030"/>
        <v>2.666196214472939E-7</v>
      </c>
      <c r="AF22697" s="3">
        <f t="shared" si="6021"/>
        <v>0.9356848251076928</v>
      </c>
      <c r="AH22697">
        <f t="shared" si="6031"/>
        <v>2346.6500000004721</v>
      </c>
      <c r="AI22697">
        <f t="shared" si="6032"/>
        <v>34.535350061669632</v>
      </c>
      <c r="AJ22697" s="5">
        <f t="shared" si="6033"/>
        <v>34.555452344828261</v>
      </c>
      <c r="AK22697">
        <f t="shared" si="6034"/>
        <v>4.0410178818968341E-4</v>
      </c>
    </row>
    <row r="22698" spans="1:37" x14ac:dyDescent="0.25">
      <c r="A22698" s="1">
        <v>2346.750000000472</v>
      </c>
      <c r="B22698">
        <v>34.53651048506088</v>
      </c>
      <c r="D22698">
        <f t="shared" si="6022"/>
        <v>0.90389900035843584</v>
      </c>
      <c r="E22698">
        <f t="shared" si="6020"/>
        <v>0.93517128237592584</v>
      </c>
      <c r="G22698">
        <f t="shared" si="6035"/>
        <v>0.90389900035843584</v>
      </c>
      <c r="H22698" s="2">
        <f t="shared" si="6036"/>
        <v>0.93517128237592584</v>
      </c>
      <c r="L22698" s="20">
        <f t="shared" si="6023"/>
        <v>0.93519844458934287</v>
      </c>
      <c r="M22698">
        <f t="shared" si="6024"/>
        <v>9.7965520916365911E-4</v>
      </c>
      <c r="P22698" s="18">
        <f t="shared" si="6025"/>
        <v>0.93517173585494318</v>
      </c>
      <c r="Q22698">
        <f t="shared" si="6026"/>
        <v>2.0564321916508181E-13</v>
      </c>
      <c r="S22698" s="21">
        <f t="shared" si="6027"/>
        <v>34.536528139605878</v>
      </c>
      <c r="T22698">
        <f t="shared" si="6028"/>
        <v>3.1168295906768086E-10</v>
      </c>
      <c r="Z22698" s="15">
        <f t="shared" si="6029"/>
        <v>0.93568744091027056</v>
      </c>
      <c r="AA22698">
        <f t="shared" si="6030"/>
        <v>2.6641963257689356E-7</v>
      </c>
      <c r="AF22698" s="3">
        <f t="shared" si="6021"/>
        <v>0.93571442658382609</v>
      </c>
      <c r="AH22698">
        <f t="shared" si="6031"/>
        <v>2346.750000000472</v>
      </c>
      <c r="AI22698">
        <f t="shared" si="6032"/>
        <v>34.53651048506088</v>
      </c>
      <c r="AJ22698" s="5">
        <f t="shared" si="6033"/>
        <v>34.556605227538434</v>
      </c>
      <c r="AK22698">
        <f t="shared" si="6034"/>
        <v>4.0379867523919282E-4</v>
      </c>
    </row>
    <row r="22699" spans="1:37" x14ac:dyDescent="0.25">
      <c r="A22699" s="1">
        <v>2346.850000000471</v>
      </c>
      <c r="B22699">
        <v>34.53767082461507</v>
      </c>
      <c r="D22699">
        <f t="shared" si="6022"/>
        <v>0.90393882671551862</v>
      </c>
      <c r="E22699">
        <f t="shared" si="6020"/>
        <v>0.93520108714522321</v>
      </c>
      <c r="G22699">
        <f t="shared" si="6035"/>
        <v>0.90393882671551862</v>
      </c>
      <c r="H22699" s="2">
        <f t="shared" si="6036"/>
        <v>0.93520108714522321</v>
      </c>
      <c r="L22699" s="20">
        <f t="shared" si="6023"/>
        <v>0.93522823756271833</v>
      </c>
      <c r="M22699">
        <f t="shared" si="6024"/>
        <v>9.7902723116485933E-4</v>
      </c>
      <c r="P22699" s="18">
        <f t="shared" si="6025"/>
        <v>0.93520154022553503</v>
      </c>
      <c r="Q22699">
        <f t="shared" si="6026"/>
        <v>2.052817689626388E-13</v>
      </c>
      <c r="S22699" s="21">
        <f t="shared" si="6027"/>
        <v>34.537688463637934</v>
      </c>
      <c r="T22699">
        <f t="shared" si="6028"/>
        <v>3.1113512761637587E-10</v>
      </c>
      <c r="Z22699" s="15">
        <f t="shared" si="6029"/>
        <v>0.93571705196277899</v>
      </c>
      <c r="AA22699">
        <f t="shared" si="6030"/>
        <v>2.6621969295537011E-7</v>
      </c>
      <c r="AF22699" s="3">
        <f t="shared" si="6021"/>
        <v>0.93574402588157712</v>
      </c>
      <c r="AH22699">
        <f t="shared" si="6031"/>
        <v>2346.850000000471</v>
      </c>
      <c r="AI22699">
        <f t="shared" si="6032"/>
        <v>34.53767082461507</v>
      </c>
      <c r="AJ22699" s="5">
        <f t="shared" si="6033"/>
        <v>34.557758025438794</v>
      </c>
      <c r="AK22699">
        <f t="shared" si="6034"/>
        <v>4.034956369326206E-4</v>
      </c>
    </row>
    <row r="22700" spans="1:37" x14ac:dyDescent="0.25">
      <c r="A22700" s="1">
        <v>2346.9500000004709</v>
      </c>
      <c r="B22700">
        <v>34.538831080320833</v>
      </c>
      <c r="D22700">
        <f t="shared" si="6022"/>
        <v>0.90397865307260172</v>
      </c>
      <c r="E22700">
        <f t="shared" si="6020"/>
        <v>0.93523088976076907</v>
      </c>
      <c r="G22700">
        <f t="shared" si="6035"/>
        <v>0.90397865307260172</v>
      </c>
      <c r="H22700" s="2">
        <f t="shared" si="6036"/>
        <v>0.93523088976076907</v>
      </c>
      <c r="L22700" s="20">
        <f t="shared" si="6023"/>
        <v>0.93525802838237482</v>
      </c>
      <c r="M22700">
        <f t="shared" si="6024"/>
        <v>9.7839931976964264E-4</v>
      </c>
      <c r="P22700" s="18">
        <f t="shared" si="6025"/>
        <v>0.93523134244236494</v>
      </c>
      <c r="Q22700">
        <f t="shared" si="6026"/>
        <v>2.0492062724391038E-13</v>
      </c>
      <c r="S22700" s="21">
        <f t="shared" si="6027"/>
        <v>34.538848703821152</v>
      </c>
      <c r="T22700">
        <f t="shared" si="6028"/>
        <v>3.1058776351248088E-10</v>
      </c>
      <c r="Z22700" s="15">
        <f t="shared" si="6029"/>
        <v>0.93574666083655655</v>
      </c>
      <c r="AA22700">
        <f t="shared" si="6030"/>
        <v>2.660198026189802E-7</v>
      </c>
      <c r="AF22700" s="3">
        <f t="shared" si="6021"/>
        <v>0.93577362300066169</v>
      </c>
      <c r="AH22700">
        <f t="shared" si="6031"/>
        <v>2346.9500000004709</v>
      </c>
      <c r="AI22700">
        <f t="shared" si="6032"/>
        <v>34.538831080320833</v>
      </c>
      <c r="AJ22700" s="5">
        <f t="shared" si="6033"/>
        <v>34.558910738518243</v>
      </c>
      <c r="AK22700">
        <f t="shared" si="6034"/>
        <v>4.0319267332482707E-4</v>
      </c>
    </row>
    <row r="22701" spans="1:37" x14ac:dyDescent="0.25">
      <c r="A22701" s="1">
        <v>2347.0500000004722</v>
      </c>
      <c r="B22701">
        <v>34.539991252166878</v>
      </c>
      <c r="D22701">
        <f t="shared" si="6022"/>
        <v>0.90401847942968527</v>
      </c>
      <c r="E22701">
        <f t="shared" si="6020"/>
        <v>0.93526069022227343</v>
      </c>
      <c r="G22701">
        <f t="shared" si="6035"/>
        <v>0.90401847942968527</v>
      </c>
      <c r="H22701" s="2">
        <f t="shared" si="6036"/>
        <v>0.93526069022227343</v>
      </c>
      <c r="L22701" s="20">
        <f t="shared" si="6023"/>
        <v>0.935287817048021</v>
      </c>
      <c r="M22701">
        <f t="shared" si="6024"/>
        <v>9.7777147508946571E-4</v>
      </c>
      <c r="P22701" s="18">
        <f t="shared" si="6025"/>
        <v>0.93526114250514258</v>
      </c>
      <c r="Q22701">
        <f t="shared" si="6026"/>
        <v>2.0455979373258187E-13</v>
      </c>
      <c r="S22701" s="21">
        <f t="shared" si="6027"/>
        <v>34.540008860144226</v>
      </c>
      <c r="T22701">
        <f t="shared" si="6028"/>
        <v>3.1004086629392939E-10</v>
      </c>
      <c r="Z22701" s="15">
        <f t="shared" si="6029"/>
        <v>0.93577626753132304</v>
      </c>
      <c r="AA22701">
        <f t="shared" si="6030"/>
        <v>2.6581996160683552E-7</v>
      </c>
      <c r="AF22701" s="3">
        <f t="shared" si="6021"/>
        <v>0.93580321794079813</v>
      </c>
      <c r="AH22701">
        <f t="shared" si="6031"/>
        <v>2347.0500000004722</v>
      </c>
      <c r="AI22701">
        <f t="shared" si="6032"/>
        <v>34.539991252166878</v>
      </c>
      <c r="AJ22701" s="5">
        <f t="shared" si="6033"/>
        <v>34.560063366765881</v>
      </c>
      <c r="AK22701">
        <f t="shared" si="6034"/>
        <v>4.0288978447551111E-4</v>
      </c>
    </row>
    <row r="22702" spans="1:37" x14ac:dyDescent="0.25">
      <c r="A22702" s="1">
        <v>2347.1500000004721</v>
      </c>
      <c r="B22702">
        <v>34.54115134014188</v>
      </c>
      <c r="D22702">
        <f t="shared" si="6022"/>
        <v>0.90405830578676838</v>
      </c>
      <c r="E22702">
        <f t="shared" si="6020"/>
        <v>0.93529048852944541</v>
      </c>
      <c r="G22702">
        <f t="shared" si="6035"/>
        <v>0.90405830578676838</v>
      </c>
      <c r="H22702" s="2">
        <f t="shared" si="6036"/>
        <v>0.93529048852944541</v>
      </c>
      <c r="L22702" s="20">
        <f t="shared" si="6023"/>
        <v>0.93531760355937266</v>
      </c>
      <c r="M22702">
        <f t="shared" si="6024"/>
        <v>9.7714369723634264E-4</v>
      </c>
      <c r="P22702" s="18">
        <f t="shared" si="6025"/>
        <v>0.93529094041357697</v>
      </c>
      <c r="Q22702">
        <f t="shared" si="6026"/>
        <v>2.0419926835407857E-13</v>
      </c>
      <c r="S22702" s="21">
        <f t="shared" si="6027"/>
        <v>34.541168932595845</v>
      </c>
      <c r="T22702">
        <f t="shared" si="6028"/>
        <v>3.0949443650043619E-10</v>
      </c>
      <c r="Z22702" s="15">
        <f t="shared" si="6029"/>
        <v>0.93580587204679566</v>
      </c>
      <c r="AA22702">
        <f t="shared" si="6030"/>
        <v>2.6562016995631968E-7</v>
      </c>
      <c r="AF22702" s="3">
        <f t="shared" si="6021"/>
        <v>0.93583281070171032</v>
      </c>
      <c r="AH22702">
        <f t="shared" si="6031"/>
        <v>2347.1500000004721</v>
      </c>
      <c r="AI22702">
        <f t="shared" si="6032"/>
        <v>34.54115134014188</v>
      </c>
      <c r="AJ22702" s="5">
        <f t="shared" si="6033"/>
        <v>34.561215910170695</v>
      </c>
      <c r="AK22702">
        <f t="shared" si="6034"/>
        <v>4.025869704412171E-4</v>
      </c>
    </row>
    <row r="22703" spans="1:37" x14ac:dyDescent="0.25">
      <c r="A22703" s="1">
        <v>2347.250000000472</v>
      </c>
      <c r="B22703">
        <v>34.542311344234527</v>
      </c>
      <c r="D22703">
        <f t="shared" si="6022"/>
        <v>0.90409813214385149</v>
      </c>
      <c r="E22703">
        <f t="shared" si="6020"/>
        <v>0.93532028468199446</v>
      </c>
      <c r="G22703">
        <f t="shared" si="6035"/>
        <v>0.90409813214385149</v>
      </c>
      <c r="H22703" s="2">
        <f t="shared" si="6036"/>
        <v>0.93532028468199446</v>
      </c>
      <c r="L22703" s="20">
        <f t="shared" si="6023"/>
        <v>0.93534738791612781</v>
      </c>
      <c r="M22703">
        <f t="shared" si="6024"/>
        <v>9.7651598632114548E-4</v>
      </c>
      <c r="P22703" s="18">
        <f t="shared" si="6025"/>
        <v>0.93532073616737799</v>
      </c>
      <c r="Q22703">
        <f t="shared" si="6026"/>
        <v>2.0383905153543003E-13</v>
      </c>
      <c r="S22703" s="21">
        <f t="shared" si="6027"/>
        <v>34.542328921164696</v>
      </c>
      <c r="T22703">
        <f t="shared" si="6028"/>
        <v>3.0894847417038575E-10</v>
      </c>
      <c r="Z22703" s="15">
        <f t="shared" si="6029"/>
        <v>0.93583547438269288</v>
      </c>
      <c r="AA22703">
        <f t="shared" si="6030"/>
        <v>2.6542042770572262E-7</v>
      </c>
      <c r="AF22703" s="3">
        <f t="shared" si="6021"/>
        <v>0.93586240128310527</v>
      </c>
      <c r="AH22703">
        <f t="shared" si="6031"/>
        <v>2347.250000000472</v>
      </c>
      <c r="AI22703">
        <f t="shared" si="6032"/>
        <v>34.542311344234527</v>
      </c>
      <c r="AJ22703" s="5">
        <f t="shared" si="6033"/>
        <v>34.562368368721714</v>
      </c>
      <c r="AK22703">
        <f t="shared" si="6034"/>
        <v>4.0228423127961638E-4</v>
      </c>
    </row>
    <row r="22704" spans="1:37" x14ac:dyDescent="0.25">
      <c r="A22704" s="1">
        <v>2347.3500000004719</v>
      </c>
      <c r="B22704">
        <v>34.543471264433499</v>
      </c>
      <c r="D22704">
        <f t="shared" si="6022"/>
        <v>0.90413795850093448</v>
      </c>
      <c r="E22704">
        <f t="shared" si="6020"/>
        <v>0.93535007867962972</v>
      </c>
      <c r="G22704">
        <f t="shared" si="6035"/>
        <v>0.90413795850093448</v>
      </c>
      <c r="H22704" s="2">
        <f t="shared" si="6036"/>
        <v>0.93535007867962972</v>
      </c>
      <c r="L22704" s="20">
        <f t="shared" si="6023"/>
        <v>0.93537717011800936</v>
      </c>
      <c r="M22704">
        <f t="shared" si="6024"/>
        <v>9.7588834245638612E-4</v>
      </c>
      <c r="P22704" s="18">
        <f t="shared" si="6025"/>
        <v>0.93535052976625443</v>
      </c>
      <c r="Q22704">
        <f t="shared" si="6026"/>
        <v>2.034791430011205E-13</v>
      </c>
      <c r="S22704" s="21">
        <f t="shared" si="6027"/>
        <v>34.543488825839454</v>
      </c>
      <c r="T22704">
        <f t="shared" si="6028"/>
        <v>3.0840297909260094E-10</v>
      </c>
      <c r="Z22704" s="15">
        <f t="shared" si="6029"/>
        <v>0.93586507453873302</v>
      </c>
      <c r="AA22704">
        <f t="shared" si="6030"/>
        <v>2.652207348935528E-7</v>
      </c>
      <c r="AF22704" s="3">
        <f t="shared" si="6021"/>
        <v>0.93589198968471521</v>
      </c>
      <c r="AH22704">
        <f t="shared" si="6031"/>
        <v>2347.3500000004719</v>
      </c>
      <c r="AI22704">
        <f t="shared" si="6032"/>
        <v>34.543471264433499</v>
      </c>
      <c r="AJ22704" s="5">
        <f t="shared" si="6033"/>
        <v>34.563520742407981</v>
      </c>
      <c r="AK22704">
        <f t="shared" si="6034"/>
        <v>4.0198156704922012E-4</v>
      </c>
    </row>
    <row r="22705" spans="1:37" x14ac:dyDescent="0.25">
      <c r="A22705" s="1">
        <v>2347.4500000004718</v>
      </c>
      <c r="B22705">
        <v>34.544631100727457</v>
      </c>
      <c r="D22705">
        <f t="shared" si="6022"/>
        <v>0.90417778485801759</v>
      </c>
      <c r="E22705">
        <f t="shared" si="6020"/>
        <v>0.93537987052206006</v>
      </c>
      <c r="G22705">
        <f t="shared" si="6035"/>
        <v>0.90417778485801759</v>
      </c>
      <c r="H22705" s="2">
        <f t="shared" si="6036"/>
        <v>0.93537987052206006</v>
      </c>
      <c r="L22705" s="20">
        <f t="shared" si="6023"/>
        <v>0.93540695016471886</v>
      </c>
      <c r="M22705">
        <f t="shared" si="6024"/>
        <v>9.7526076575327474E-4</v>
      </c>
      <c r="P22705" s="18">
        <f t="shared" si="6025"/>
        <v>0.93538032120991577</v>
      </c>
      <c r="Q22705">
        <f t="shared" si="6026"/>
        <v>2.0311954327727977E-13</v>
      </c>
      <c r="S22705" s="21">
        <f t="shared" si="6027"/>
        <v>34.544648646608799</v>
      </c>
      <c r="T22705">
        <f t="shared" si="6028"/>
        <v>3.078579520541561E-10</v>
      </c>
      <c r="Z22705" s="15">
        <f t="shared" si="6029"/>
        <v>0.93589467251463365</v>
      </c>
      <c r="AA22705">
        <f t="shared" si="6030"/>
        <v>2.6502109155773659E-7</v>
      </c>
      <c r="AF22705" s="3">
        <f t="shared" si="6021"/>
        <v>0.93592157590624936</v>
      </c>
      <c r="AH22705">
        <f t="shared" si="6031"/>
        <v>2347.4500000004718</v>
      </c>
      <c r="AI22705">
        <f t="shared" si="6032"/>
        <v>34.544631100727457</v>
      </c>
      <c r="AJ22705" s="5">
        <f t="shared" si="6033"/>
        <v>34.564673031218504</v>
      </c>
      <c r="AK22705">
        <f t="shared" si="6034"/>
        <v>4.0167897780795362E-4</v>
      </c>
    </row>
    <row r="22706" spans="1:37" x14ac:dyDescent="0.25">
      <c r="A22706" s="1">
        <v>2347.5500000004722</v>
      </c>
      <c r="B22706">
        <v>34.545790853105061</v>
      </c>
      <c r="D22706">
        <f t="shared" si="6022"/>
        <v>0.9042176112151008</v>
      </c>
      <c r="E22706">
        <f t="shared" si="6020"/>
        <v>0.93540966020899408</v>
      </c>
      <c r="G22706">
        <f t="shared" si="6035"/>
        <v>0.9042176112151008</v>
      </c>
      <c r="H22706" s="2">
        <f t="shared" si="6036"/>
        <v>0.93540966020899408</v>
      </c>
      <c r="L22706" s="20">
        <f t="shared" si="6023"/>
        <v>0.93543672805596501</v>
      </c>
      <c r="M22706">
        <f t="shared" si="6024"/>
        <v>9.746332563235309E-4</v>
      </c>
      <c r="P22706" s="18">
        <f t="shared" si="6025"/>
        <v>0.93541011049806977</v>
      </c>
      <c r="Q22706">
        <f t="shared" si="6026"/>
        <v>2.027602516884563E-13</v>
      </c>
      <c r="S22706" s="21">
        <f t="shared" si="6027"/>
        <v>34.545808383461363</v>
      </c>
      <c r="T22706">
        <f t="shared" si="6028"/>
        <v>3.0731339209562967E-10</v>
      </c>
      <c r="Z22706" s="15">
        <f t="shared" si="6029"/>
        <v>0.93592426831011066</v>
      </c>
      <c r="AA22706">
        <f t="shared" si="6030"/>
        <v>2.6482149773481949E-7</v>
      </c>
      <c r="AF22706" s="3">
        <f t="shared" si="6021"/>
        <v>0.93595115994742517</v>
      </c>
      <c r="AH22706">
        <f t="shared" si="6031"/>
        <v>2347.5500000004722</v>
      </c>
      <c r="AI22706">
        <f t="shared" si="6032"/>
        <v>34.545790853105061</v>
      </c>
      <c r="AJ22706" s="5">
        <f t="shared" si="6033"/>
        <v>34.565825235142214</v>
      </c>
      <c r="AK22706">
        <f t="shared" si="6034"/>
        <v>4.0137646361059517E-4</v>
      </c>
    </row>
    <row r="22707" spans="1:37" x14ac:dyDescent="0.25">
      <c r="A22707" s="1">
        <v>2347.6500000004721</v>
      </c>
      <c r="B22707">
        <v>34.546950521554983</v>
      </c>
      <c r="D22707">
        <f t="shared" si="6022"/>
        <v>0.90425743757218391</v>
      </c>
      <c r="E22707">
        <f t="shared" si="6020"/>
        <v>0.93543944774014098</v>
      </c>
      <c r="G22707">
        <f t="shared" si="6035"/>
        <v>0.90425743757218391</v>
      </c>
      <c r="H22707" s="2">
        <f t="shared" si="6036"/>
        <v>0.93543944774014098</v>
      </c>
      <c r="L22707" s="20">
        <f t="shared" si="6023"/>
        <v>0.93546650379145291</v>
      </c>
      <c r="M22707">
        <f t="shared" si="6024"/>
        <v>9.7400581427871738E-4</v>
      </c>
      <c r="P22707" s="18">
        <f t="shared" si="6025"/>
        <v>0.93543989763042612</v>
      </c>
      <c r="Q22707">
        <f t="shared" si="6026"/>
        <v>2.0240126866053141E-13</v>
      </c>
      <c r="S22707" s="21">
        <f t="shared" si="6027"/>
        <v>34.546968036385834</v>
      </c>
      <c r="T22707">
        <f t="shared" si="6028"/>
        <v>3.0676929975453539E-10</v>
      </c>
      <c r="Z22707" s="15">
        <f t="shared" si="6029"/>
        <v>0.93595386192488261</v>
      </c>
      <c r="AA22707">
        <f t="shared" si="6030"/>
        <v>2.646219534633953E-7</v>
      </c>
      <c r="AF22707" s="3">
        <f t="shared" si="6021"/>
        <v>0.93598074180795743</v>
      </c>
      <c r="AH22707">
        <f t="shared" si="6031"/>
        <v>2347.6500000004721</v>
      </c>
      <c r="AI22707">
        <f t="shared" si="6032"/>
        <v>34.546950521554983</v>
      </c>
      <c r="AJ22707" s="5">
        <f t="shared" si="6033"/>
        <v>34.566977354168159</v>
      </c>
      <c r="AK22707">
        <f t="shared" si="6034"/>
        <v>4.0107402451618115E-4</v>
      </c>
    </row>
    <row r="22708" spans="1:37" x14ac:dyDescent="0.25">
      <c r="A22708" s="1">
        <v>2347.750000000472</v>
      </c>
      <c r="B22708">
        <v>34.548110106065892</v>
      </c>
      <c r="D22708">
        <f t="shared" si="6022"/>
        <v>0.90429726392926701</v>
      </c>
      <c r="E22708">
        <f t="shared" si="6020"/>
        <v>0.93546923311520946</v>
      </c>
      <c r="G22708">
        <f t="shared" si="6035"/>
        <v>0.90429726392926701</v>
      </c>
      <c r="H22708" s="2">
        <f t="shared" si="6036"/>
        <v>0.93546923311520946</v>
      </c>
      <c r="L22708" s="20">
        <f t="shared" si="6023"/>
        <v>0.93549627737090546</v>
      </c>
      <c r="M22708">
        <f t="shared" si="6024"/>
        <v>9.7337843973153645E-4</v>
      </c>
      <c r="P22708" s="18">
        <f t="shared" si="6025"/>
        <v>0.93546968260669328</v>
      </c>
      <c r="Q22708">
        <f t="shared" si="6026"/>
        <v>2.0204259401912731E-13</v>
      </c>
      <c r="S22708" s="21">
        <f t="shared" si="6027"/>
        <v>34.548127605370873</v>
      </c>
      <c r="T22708">
        <f t="shared" si="6028"/>
        <v>3.0622567482058277E-10</v>
      </c>
      <c r="Z22708" s="15">
        <f t="shared" si="6029"/>
        <v>0.9359834533586685</v>
      </c>
      <c r="AA22708">
        <f t="shared" si="6030"/>
        <v>2.6442245878307476E-7</v>
      </c>
      <c r="AF22708" s="3">
        <f t="shared" si="6021"/>
        <v>0.93601032148757701</v>
      </c>
      <c r="AH22708">
        <f t="shared" si="6031"/>
        <v>2347.750000000472</v>
      </c>
      <c r="AI22708">
        <f t="shared" si="6032"/>
        <v>34.548110106065892</v>
      </c>
      <c r="AJ22708" s="5">
        <f t="shared" si="6033"/>
        <v>34.568129388285399</v>
      </c>
      <c r="AK22708">
        <f t="shared" si="6034"/>
        <v>4.0077166058430006E-4</v>
      </c>
    </row>
    <row r="22709" spans="1:37" x14ac:dyDescent="0.25">
      <c r="A22709" s="1">
        <v>2347.8500000004719</v>
      </c>
      <c r="B22709">
        <v>34.549269606626439</v>
      </c>
      <c r="D22709">
        <f t="shared" si="6022"/>
        <v>0.90433709028635001</v>
      </c>
      <c r="E22709">
        <f t="shared" si="6020"/>
        <v>0.9354990163339082</v>
      </c>
      <c r="G22709">
        <f t="shared" si="6035"/>
        <v>0.90433709028635001</v>
      </c>
      <c r="H22709" s="2">
        <f t="shared" si="6036"/>
        <v>0.9354990163339082</v>
      </c>
      <c r="L22709" s="20">
        <f t="shared" si="6023"/>
        <v>0.93552604879402423</v>
      </c>
      <c r="M22709">
        <f t="shared" si="6024"/>
        <v>9.7275113279342437E-4</v>
      </c>
      <c r="P22709" s="18">
        <f t="shared" si="6025"/>
        <v>0.93549946542658058</v>
      </c>
      <c r="Q22709">
        <f t="shared" si="6026"/>
        <v>2.0168422838832414E-13</v>
      </c>
      <c r="S22709" s="21">
        <f t="shared" si="6027"/>
        <v>34.549287090405159</v>
      </c>
      <c r="T22709">
        <f t="shared" si="6028"/>
        <v>3.056825183266622E-10</v>
      </c>
      <c r="Z22709" s="15">
        <f t="shared" si="6029"/>
        <v>0.93601304261118412</v>
      </c>
      <c r="AA22709">
        <f t="shared" si="6030"/>
        <v>2.6422301373014636E-7</v>
      </c>
      <c r="AF22709" s="3">
        <f t="shared" si="6021"/>
        <v>0.93603989898599382</v>
      </c>
      <c r="AH22709">
        <f t="shared" si="6031"/>
        <v>2347.8500000004719</v>
      </c>
      <c r="AI22709">
        <f t="shared" si="6032"/>
        <v>34.549269606626439</v>
      </c>
      <c r="AJ22709" s="5">
        <f t="shared" si="6033"/>
        <v>34.569281337482863</v>
      </c>
      <c r="AK22709">
        <f t="shared" si="6034"/>
        <v>4.0046937186997213E-4</v>
      </c>
    </row>
    <row r="22710" spans="1:37" x14ac:dyDescent="0.25">
      <c r="A22710" s="1">
        <v>2347.9500000004718</v>
      </c>
      <c r="B22710">
        <v>34.55042902322527</v>
      </c>
      <c r="D22710">
        <f t="shared" si="6022"/>
        <v>0.90437691664343312</v>
      </c>
      <c r="E22710">
        <f t="shared" si="6020"/>
        <v>0.93552879739594552</v>
      </c>
      <c r="G22710">
        <f t="shared" si="6035"/>
        <v>0.90437691664343312</v>
      </c>
      <c r="H22710" s="2">
        <f t="shared" si="6036"/>
        <v>0.93552879739594552</v>
      </c>
      <c r="L22710" s="20">
        <f t="shared" si="6023"/>
        <v>0.93555581806050725</v>
      </c>
      <c r="M22710">
        <f t="shared" si="6024"/>
        <v>9.7212389357562742E-4</v>
      </c>
      <c r="P22710" s="18">
        <f t="shared" si="6025"/>
        <v>0.9355292460897956</v>
      </c>
      <c r="Q22710">
        <f t="shared" si="6026"/>
        <v>2.0132617109488682E-13</v>
      </c>
      <c r="S22710" s="21">
        <f t="shared" si="6027"/>
        <v>34.550446491477302</v>
      </c>
      <c r="T22710">
        <f t="shared" si="6028"/>
        <v>3.0513982906798547E-10</v>
      </c>
      <c r="Z22710" s="15">
        <f t="shared" si="6029"/>
        <v>0.93604262968214624</v>
      </c>
      <c r="AA22710">
        <f t="shared" si="6030"/>
        <v>2.6402361834226029E-7</v>
      </c>
      <c r="AF22710" s="3">
        <f t="shared" si="6021"/>
        <v>0.93606947430291576</v>
      </c>
      <c r="AH22710">
        <f t="shared" si="6031"/>
        <v>2347.9500000004718</v>
      </c>
      <c r="AI22710">
        <f t="shared" si="6032"/>
        <v>34.55042902322527</v>
      </c>
      <c r="AJ22710" s="5">
        <f t="shared" si="6033"/>
        <v>34.570433201749537</v>
      </c>
      <c r="AK22710">
        <f t="shared" si="6034"/>
        <v>4.0016715843076514E-4</v>
      </c>
    </row>
    <row r="22711" spans="1:37" x14ac:dyDescent="0.25">
      <c r="A22711" s="1">
        <v>2348.0500000004722</v>
      </c>
      <c r="B22711">
        <v>34.551588355851038</v>
      </c>
      <c r="D22711">
        <f t="shared" si="6022"/>
        <v>0.90441674300051633</v>
      </c>
      <c r="E22711">
        <f t="shared" si="6020"/>
        <v>0.9355585763010299</v>
      </c>
      <c r="G22711">
        <f t="shared" si="6035"/>
        <v>0.90441674300051633</v>
      </c>
      <c r="H22711" s="2">
        <f t="shared" si="6036"/>
        <v>0.9355585763010299</v>
      </c>
      <c r="L22711" s="20">
        <f t="shared" si="6023"/>
        <v>0.93558558517008805</v>
      </c>
      <c r="M22711">
        <f t="shared" si="6024"/>
        <v>9.7149672219167232E-4</v>
      </c>
      <c r="P22711" s="18">
        <f t="shared" si="6025"/>
        <v>0.93555902459604678</v>
      </c>
      <c r="Q22711">
        <f t="shared" si="6026"/>
        <v>2.0096842216485092E-13</v>
      </c>
      <c r="S22711" s="21">
        <f t="shared" si="6027"/>
        <v>34.551605808575964</v>
      </c>
      <c r="T22711">
        <f t="shared" si="6028"/>
        <v>3.0459760733228738E-10</v>
      </c>
      <c r="Z22711" s="15">
        <f t="shared" si="6029"/>
        <v>0.93607221457127343</v>
      </c>
      <c r="AA22711">
        <f t="shared" si="6030"/>
        <v>2.6382427265876831E-7</v>
      </c>
      <c r="AF22711" s="3">
        <f t="shared" si="6021"/>
        <v>0.93609904743808381</v>
      </c>
      <c r="AH22711">
        <f t="shared" si="6031"/>
        <v>2348.0500000004722</v>
      </c>
      <c r="AI22711">
        <f t="shared" si="6032"/>
        <v>34.551588355851038</v>
      </c>
      <c r="AJ22711" s="5">
        <f t="shared" si="6033"/>
        <v>34.571584981074452</v>
      </c>
      <c r="AK22711">
        <f t="shared" si="6034"/>
        <v>3.9986502032565257E-4</v>
      </c>
    </row>
    <row r="22712" spans="1:37" x14ac:dyDescent="0.25">
      <c r="A22712" s="1">
        <v>2348.1500000004721</v>
      </c>
      <c r="B22712">
        <v>34.552747604492403</v>
      </c>
      <c r="D22712">
        <f t="shared" si="6022"/>
        <v>0.90445656935759944</v>
      </c>
      <c r="E22712">
        <f t="shared" si="6020"/>
        <v>0.93558835304887011</v>
      </c>
      <c r="G22712">
        <f t="shared" si="6035"/>
        <v>0.90445656935759944</v>
      </c>
      <c r="H22712" s="2">
        <f t="shared" si="6036"/>
        <v>0.93558835304887011</v>
      </c>
      <c r="L22712" s="20">
        <f t="shared" si="6023"/>
        <v>0.93561535012245045</v>
      </c>
      <c r="M22712">
        <f t="shared" si="6024"/>
        <v>9.7086961875204945E-4</v>
      </c>
      <c r="P22712" s="18">
        <f t="shared" si="6025"/>
        <v>0.93558880094504382</v>
      </c>
      <c r="Q22712">
        <f t="shared" si="6026"/>
        <v>2.006109824198761E-13</v>
      </c>
      <c r="S22712" s="21">
        <f t="shared" si="6027"/>
        <v>34.552765041689831</v>
      </c>
      <c r="T22712">
        <f t="shared" si="6028"/>
        <v>3.0405585414981335E-10</v>
      </c>
      <c r="Z22712" s="15">
        <f t="shared" si="6029"/>
        <v>0.93610179727828269</v>
      </c>
      <c r="AA22712">
        <f t="shared" si="6030"/>
        <v>2.6362497671707197E-7</v>
      </c>
      <c r="AF22712" s="3">
        <f t="shared" si="6021"/>
        <v>0.9361286183911921</v>
      </c>
      <c r="AH22712">
        <f t="shared" si="6031"/>
        <v>2348.1500000004721</v>
      </c>
      <c r="AI22712">
        <f t="shared" si="6032"/>
        <v>34.552747604492403</v>
      </c>
      <c r="AJ22712" s="5">
        <f t="shared" si="6033"/>
        <v>34.572736675446599</v>
      </c>
      <c r="AK22712">
        <f t="shared" si="6034"/>
        <v>3.9956295761188655E-4</v>
      </c>
    </row>
    <row r="22713" spans="1:37" x14ac:dyDescent="0.25">
      <c r="A22713" s="1">
        <v>2348.250000000472</v>
      </c>
      <c r="B22713">
        <v>34.553906769137967</v>
      </c>
      <c r="D22713">
        <f t="shared" si="6022"/>
        <v>0.90449639571468254</v>
      </c>
      <c r="E22713">
        <f t="shared" si="6020"/>
        <v>0.9356181276391734</v>
      </c>
      <c r="G22713">
        <f t="shared" si="6035"/>
        <v>0.90449639571468254</v>
      </c>
      <c r="H22713" s="2">
        <f t="shared" si="6036"/>
        <v>0.9356181276391734</v>
      </c>
      <c r="L22713" s="20">
        <f t="shared" si="6023"/>
        <v>0.93564511291731378</v>
      </c>
      <c r="M22713">
        <f t="shared" si="6024"/>
        <v>9.7024258336949514E-4</v>
      </c>
      <c r="P22713" s="18">
        <f t="shared" si="6025"/>
        <v>0.93561857513649294</v>
      </c>
      <c r="Q22713">
        <f t="shared" si="6026"/>
        <v>2.0025385098959458E-13</v>
      </c>
      <c r="S22713" s="21">
        <f t="shared" si="6027"/>
        <v>34.553924190807464</v>
      </c>
      <c r="T22713">
        <f t="shared" si="6028"/>
        <v>3.0351456807151139E-10</v>
      </c>
      <c r="Z22713" s="15">
        <f t="shared" si="6029"/>
        <v>0.93613137780288824</v>
      </c>
      <c r="AA22713">
        <f t="shared" si="6030"/>
        <v>2.6342573055331018E-7</v>
      </c>
      <c r="AF22713" s="3">
        <f t="shared" si="6021"/>
        <v>0.93615818716196642</v>
      </c>
      <c r="AH22713">
        <f t="shared" si="6031"/>
        <v>2348.250000000472</v>
      </c>
      <c r="AI22713">
        <f t="shared" si="6032"/>
        <v>34.553906769137967</v>
      </c>
      <c r="AJ22713" s="5">
        <f t="shared" si="6033"/>
        <v>34.573888284854846</v>
      </c>
      <c r="AK22713">
        <f t="shared" si="6034"/>
        <v>3.9926097034386496E-4</v>
      </c>
    </row>
    <row r="22714" spans="1:37" x14ac:dyDescent="0.25">
      <c r="A22714" s="1">
        <v>2348.3500000004719</v>
      </c>
      <c r="B22714">
        <v>34.555065849776419</v>
      </c>
      <c r="D22714">
        <f t="shared" si="6022"/>
        <v>0.90453622207176565</v>
      </c>
      <c r="E22714">
        <f t="shared" si="6020"/>
        <v>0.93564790007164911</v>
      </c>
      <c r="G22714">
        <f t="shared" si="6035"/>
        <v>0.90453622207176565</v>
      </c>
      <c r="H22714" s="2">
        <f t="shared" si="6036"/>
        <v>0.93564790007164911</v>
      </c>
      <c r="L22714" s="20">
        <f t="shared" si="6023"/>
        <v>0.93567487355439027</v>
      </c>
      <c r="M22714">
        <f t="shared" si="6024"/>
        <v>9.6961561615636069E-4</v>
      </c>
      <c r="P22714" s="18">
        <f t="shared" si="6025"/>
        <v>0.93564834717010437</v>
      </c>
      <c r="Q22714">
        <f t="shared" si="6026"/>
        <v>1.9989702869451609E-13</v>
      </c>
      <c r="S22714" s="21">
        <f t="shared" si="6027"/>
        <v>34.555083255917594</v>
      </c>
      <c r="T22714">
        <f t="shared" si="6028"/>
        <v>3.0297375062189997E-10</v>
      </c>
      <c r="Z22714" s="15">
        <f t="shared" si="6029"/>
        <v>0.93616095614481099</v>
      </c>
      <c r="AA22714">
        <f t="shared" si="6030"/>
        <v>2.6322653420828549E-7</v>
      </c>
      <c r="AF22714" s="3">
        <f t="shared" si="6021"/>
        <v>0.93618775375013086</v>
      </c>
      <c r="AH22714">
        <f t="shared" si="6031"/>
        <v>2348.3500000004719</v>
      </c>
      <c r="AI22714">
        <f t="shared" si="6032"/>
        <v>34.555065849776419</v>
      </c>
      <c r="AJ22714" s="5">
        <f t="shared" si="6033"/>
        <v>34.575039809288334</v>
      </c>
      <c r="AK22714">
        <f t="shared" si="6034"/>
        <v>3.9895905858363951E-4</v>
      </c>
    </row>
    <row r="22715" spans="1:37" x14ac:dyDescent="0.25">
      <c r="A22715" s="1">
        <v>2348.4500000004718</v>
      </c>
      <c r="B22715">
        <v>34.556224846396368</v>
      </c>
      <c r="D22715">
        <f t="shared" si="6022"/>
        <v>0.90457604842884864</v>
      </c>
      <c r="E22715">
        <f t="shared" si="6020"/>
        <v>0.9356776703460048</v>
      </c>
      <c r="G22715">
        <f t="shared" si="6035"/>
        <v>0.90457604842884864</v>
      </c>
      <c r="H22715" s="2">
        <f t="shared" si="6036"/>
        <v>0.9356776703460048</v>
      </c>
      <c r="L22715" s="20">
        <f t="shared" si="6023"/>
        <v>0.93570463203337795</v>
      </c>
      <c r="M22715">
        <f t="shared" si="6024"/>
        <v>9.6898871722417052E-4</v>
      </c>
      <c r="P22715" s="18">
        <f t="shared" si="6025"/>
        <v>0.93567811704558479</v>
      </c>
      <c r="Q22715">
        <f t="shared" si="6026"/>
        <v>1.9954051476532117E-13</v>
      </c>
      <c r="S22715" s="21">
        <f t="shared" si="6027"/>
        <v>34.556242237008803</v>
      </c>
      <c r="T22715">
        <f t="shared" si="6028"/>
        <v>3.0243340084884789E-10</v>
      </c>
      <c r="Z22715" s="15">
        <f t="shared" si="6029"/>
        <v>0.93619053230376537</v>
      </c>
      <c r="AA22715">
        <f t="shared" si="6030"/>
        <v>2.630273877180033E-7</v>
      </c>
      <c r="AF22715" s="3">
        <f t="shared" si="6021"/>
        <v>0.93621731815538811</v>
      </c>
      <c r="AH22715">
        <f t="shared" si="6031"/>
        <v>2348.4500000004718</v>
      </c>
      <c r="AI22715">
        <f t="shared" si="6032"/>
        <v>34.556224846396368</v>
      </c>
      <c r="AJ22715" s="5">
        <f t="shared" si="6033"/>
        <v>34.576191248735945</v>
      </c>
      <c r="AK22715">
        <f t="shared" si="6034"/>
        <v>3.9865722238586256E-4</v>
      </c>
    </row>
    <row r="22716" spans="1:37" x14ac:dyDescent="0.25">
      <c r="A22716" s="1">
        <v>2348.5500000004722</v>
      </c>
      <c r="B22716">
        <v>34.557383758986447</v>
      </c>
      <c r="D22716">
        <f t="shared" si="6022"/>
        <v>0.90461587478593197</v>
      </c>
      <c r="E22716">
        <f t="shared" si="6020"/>
        <v>0.93570743846194848</v>
      </c>
      <c r="G22716">
        <f t="shared" si="6035"/>
        <v>0.90461587478593197</v>
      </c>
      <c r="H22716" s="2">
        <f t="shared" si="6036"/>
        <v>0.93570743846194848</v>
      </c>
      <c r="L22716" s="20">
        <f t="shared" si="6023"/>
        <v>0.93573438835399259</v>
      </c>
      <c r="M22716">
        <f t="shared" si="6024"/>
        <v>9.6836188668557245E-4</v>
      </c>
      <c r="P22716" s="18">
        <f t="shared" si="6025"/>
        <v>0.93570788476264311</v>
      </c>
      <c r="Q22716">
        <f t="shared" si="6026"/>
        <v>1.9918431002110384E-13</v>
      </c>
      <c r="S22716" s="21">
        <f t="shared" si="6027"/>
        <v>34.557401134069742</v>
      </c>
      <c r="T22716">
        <f t="shared" si="6028"/>
        <v>3.0189351953215941E-10</v>
      </c>
      <c r="Z22716" s="15">
        <f t="shared" si="6029"/>
        <v>0.93622010627946939</v>
      </c>
      <c r="AA22716">
        <f t="shared" si="6030"/>
        <v>2.6282829112164952E-7</v>
      </c>
      <c r="AF22716" s="3">
        <f t="shared" si="6021"/>
        <v>0.93624688037746584</v>
      </c>
      <c r="AH22716">
        <f t="shared" si="6031"/>
        <v>2348.5500000004722</v>
      </c>
      <c r="AI22716">
        <f t="shared" si="6032"/>
        <v>34.557383758986447</v>
      </c>
      <c r="AJ22716" s="5">
        <f t="shared" si="6033"/>
        <v>34.577342603186693</v>
      </c>
      <c r="AK22716">
        <f t="shared" si="6034"/>
        <v>3.9835546180971404E-4</v>
      </c>
    </row>
    <row r="22717" spans="1:37" x14ac:dyDescent="0.25">
      <c r="A22717" s="1">
        <v>2348.6500000004721</v>
      </c>
      <c r="B22717">
        <v>34.558542587535271</v>
      </c>
      <c r="D22717">
        <f t="shared" si="6022"/>
        <v>0.90465570114301497</v>
      </c>
      <c r="E22717">
        <f t="shared" si="6020"/>
        <v>0.93573720441918762</v>
      </c>
      <c r="G22717">
        <f t="shared" si="6035"/>
        <v>0.90465570114301497</v>
      </c>
      <c r="H22717" s="2">
        <f t="shared" si="6036"/>
        <v>0.93573720441918762</v>
      </c>
      <c r="L22717" s="20">
        <f t="shared" si="6023"/>
        <v>0.93576414251594286</v>
      </c>
      <c r="M22717">
        <f t="shared" si="6024"/>
        <v>9.6773512465289212E-4</v>
      </c>
      <c r="P22717" s="18">
        <f t="shared" si="6025"/>
        <v>0.93573765032098621</v>
      </c>
      <c r="Q22717">
        <f t="shared" si="6026"/>
        <v>1.9882841399099337E-13</v>
      </c>
      <c r="S22717" s="21">
        <f t="shared" si="6027"/>
        <v>34.558559947089009</v>
      </c>
      <c r="T22717">
        <f t="shared" si="6028"/>
        <v>3.0135410596882675E-10</v>
      </c>
      <c r="Z22717" s="15">
        <f t="shared" si="6029"/>
        <v>0.93624967807163795</v>
      </c>
      <c r="AA22717">
        <f t="shared" si="6030"/>
        <v>2.6262924445578089E-7</v>
      </c>
      <c r="AF22717" s="3">
        <f t="shared" si="6021"/>
        <v>0.93627644041608071</v>
      </c>
      <c r="AH22717">
        <f t="shared" si="6031"/>
        <v>2348.6500000004721</v>
      </c>
      <c r="AI22717">
        <f t="shared" si="6032"/>
        <v>34.558542587535271</v>
      </c>
      <c r="AJ22717" s="5">
        <f t="shared" si="6033"/>
        <v>34.57849387262948</v>
      </c>
      <c r="AK22717">
        <f t="shared" si="6034"/>
        <v>3.9805377691038687E-4</v>
      </c>
    </row>
    <row r="22718" spans="1:37" x14ac:dyDescent="0.25">
      <c r="A22718" s="1">
        <v>2348.750000000472</v>
      </c>
      <c r="B22718">
        <v>34.55970133203148</v>
      </c>
      <c r="D22718">
        <f t="shared" si="6022"/>
        <v>0.90469552750009807</v>
      </c>
      <c r="E22718">
        <f t="shared" si="6020"/>
        <v>0.93576696821743033</v>
      </c>
      <c r="G22718">
        <f t="shared" si="6035"/>
        <v>0.90469552750009807</v>
      </c>
      <c r="H22718" s="2">
        <f t="shared" si="6036"/>
        <v>0.93576696821743033</v>
      </c>
      <c r="L22718" s="20">
        <f t="shared" si="6023"/>
        <v>0.93579389451893036</v>
      </c>
      <c r="M22718">
        <f t="shared" si="6024"/>
        <v>9.6710843123799556E-4</v>
      </c>
      <c r="P22718" s="18">
        <f t="shared" si="6025"/>
        <v>0.93576741372032257</v>
      </c>
      <c r="Q22718">
        <f t="shared" si="6026"/>
        <v>1.9847282699726326E-13</v>
      </c>
      <c r="S22718" s="21">
        <f t="shared" si="6027"/>
        <v>34.559718676055255</v>
      </c>
      <c r="T22718">
        <f t="shared" si="6028"/>
        <v>3.0081516069085856E-10</v>
      </c>
      <c r="Z22718" s="15">
        <f t="shared" si="6029"/>
        <v>0.93627924767998794</v>
      </c>
      <c r="AA22718">
        <f t="shared" si="6030"/>
        <v>2.6243024775831138E-7</v>
      </c>
      <c r="AF22718" s="3">
        <f t="shared" si="6021"/>
        <v>0.93630599827094285</v>
      </c>
      <c r="AH22718">
        <f t="shared" si="6031"/>
        <v>2348.750000000472</v>
      </c>
      <c r="AI22718">
        <f t="shared" si="6032"/>
        <v>34.55970133203148</v>
      </c>
      <c r="AJ22718" s="5">
        <f t="shared" si="6033"/>
        <v>34.579645057053291</v>
      </c>
      <c r="AK22718">
        <f t="shared" si="6034"/>
        <v>3.9775216774561321E-4</v>
      </c>
    </row>
    <row r="22719" spans="1:37" x14ac:dyDescent="0.25">
      <c r="A22719" s="1">
        <v>2348.8500000004719</v>
      </c>
      <c r="B22719">
        <v>34.560859992463698</v>
      </c>
      <c r="D22719">
        <f t="shared" si="6022"/>
        <v>0.90473535385718118</v>
      </c>
      <c r="E22719">
        <f t="shared" si="6020"/>
        <v>0.93579672985638473</v>
      </c>
      <c r="G22719">
        <f t="shared" si="6035"/>
        <v>0.90473535385718118</v>
      </c>
      <c r="H22719" s="2">
        <f t="shared" si="6036"/>
        <v>0.93579672985638473</v>
      </c>
      <c r="L22719" s="20">
        <f t="shared" si="6023"/>
        <v>0.9358236443626673</v>
      </c>
      <c r="M22719">
        <f t="shared" si="6024"/>
        <v>9.6648180655349819E-4</v>
      </c>
      <c r="P22719" s="18">
        <f t="shared" si="6025"/>
        <v>0.93579717496035997</v>
      </c>
      <c r="Q22719">
        <f t="shared" si="6026"/>
        <v>1.981175487681271E-13</v>
      </c>
      <c r="S22719" s="21">
        <f t="shared" si="6027"/>
        <v>34.560877320957104</v>
      </c>
      <c r="T22719">
        <f t="shared" si="6028"/>
        <v>3.0027668373599351E-10</v>
      </c>
      <c r="Z22719" s="15">
        <f t="shared" si="6029"/>
        <v>0.93630881510423725</v>
      </c>
      <c r="AA22719">
        <f t="shared" si="6030"/>
        <v>2.6223130106816841E-7</v>
      </c>
      <c r="AF22719" s="3">
        <f t="shared" si="6021"/>
        <v>0.93633555394177315</v>
      </c>
      <c r="AH22719">
        <f t="shared" si="6031"/>
        <v>2348.8500000004719</v>
      </c>
      <c r="AI22719">
        <f t="shared" si="6032"/>
        <v>34.560859992463698</v>
      </c>
      <c r="AJ22719" s="5">
        <f t="shared" si="6033"/>
        <v>34.580796156447143</v>
      </c>
      <c r="AK22719">
        <f t="shared" si="6034"/>
        <v>3.9745063437480956E-4</v>
      </c>
    </row>
    <row r="22720" spans="1:37" x14ac:dyDescent="0.25">
      <c r="A22720" s="1">
        <v>2348.9500000004718</v>
      </c>
      <c r="B22720">
        <v>34.562018568820541</v>
      </c>
      <c r="D22720">
        <f t="shared" si="6022"/>
        <v>0.90477518021426417</v>
      </c>
      <c r="E22720">
        <f t="shared" si="6020"/>
        <v>0.93582648933575807</v>
      </c>
      <c r="G22720">
        <f t="shared" si="6035"/>
        <v>0.90477518021426417</v>
      </c>
      <c r="H22720" s="2">
        <f t="shared" si="6036"/>
        <v>0.93582648933575807</v>
      </c>
      <c r="L22720" s="20">
        <f t="shared" si="6023"/>
        <v>0.93585339204686591</v>
      </c>
      <c r="M22720">
        <f t="shared" si="6024"/>
        <v>9.6585525071206629E-4</v>
      </c>
      <c r="P22720" s="18">
        <f t="shared" si="6025"/>
        <v>0.93582693404080586</v>
      </c>
      <c r="Q22720">
        <f t="shared" si="6026"/>
        <v>1.9776257952658392E-13</v>
      </c>
      <c r="S22720" s="21">
        <f t="shared" si="6027"/>
        <v>34.562035881783167</v>
      </c>
      <c r="T22720">
        <f t="shared" si="6028"/>
        <v>2.9973867489593932E-10</v>
      </c>
      <c r="Z22720" s="15">
        <f t="shared" si="6029"/>
        <v>0.93633838034410133</v>
      </c>
      <c r="AA22720">
        <f t="shared" si="6030"/>
        <v>2.6203240442267649E-7</v>
      </c>
      <c r="AF22720" s="3">
        <f t="shared" si="6021"/>
        <v>0.93636510742829215</v>
      </c>
      <c r="AH22720">
        <f t="shared" si="6031"/>
        <v>2348.9500000004718</v>
      </c>
      <c r="AI22720">
        <f t="shared" si="6032"/>
        <v>34.562018568820541</v>
      </c>
      <c r="AJ22720" s="5">
        <f t="shared" si="6033"/>
        <v>34.58194717079995</v>
      </c>
      <c r="AK22720">
        <f t="shared" si="6034"/>
        <v>3.9714917685369278E-4</v>
      </c>
    </row>
    <row r="22721" spans="1:37" x14ac:dyDescent="0.25">
      <c r="A22721" s="1">
        <v>2349.0500000004722</v>
      </c>
      <c r="B22721">
        <v>34.563177061090599</v>
      </c>
      <c r="D22721">
        <f t="shared" si="6022"/>
        <v>0.9048150065713475</v>
      </c>
      <c r="E22721">
        <f t="shared" si="6020"/>
        <v>0.93585624665525746</v>
      </c>
      <c r="G22721">
        <f t="shared" si="6035"/>
        <v>0.9048150065713475</v>
      </c>
      <c r="H22721" s="2">
        <f t="shared" si="6036"/>
        <v>0.93585624665525746</v>
      </c>
      <c r="L22721" s="20">
        <f t="shared" si="6023"/>
        <v>0.93588313757122776</v>
      </c>
      <c r="M22721">
        <f t="shared" si="6024"/>
        <v>9.6522876382572093E-4</v>
      </c>
      <c r="P22721" s="18">
        <f t="shared" si="6025"/>
        <v>0.93585669096136725</v>
      </c>
      <c r="Q22721">
        <f t="shared" si="6026"/>
        <v>1.9740791919895735E-13</v>
      </c>
      <c r="S22721" s="21">
        <f t="shared" si="6027"/>
        <v>34.563194358522033</v>
      </c>
      <c r="T22721">
        <f t="shared" si="6028"/>
        <v>2.9920113420909875E-10</v>
      </c>
      <c r="Z22721" s="15">
        <f t="shared" si="6029"/>
        <v>0.93636794339929597</v>
      </c>
      <c r="AA22721">
        <f t="shared" si="6030"/>
        <v>2.6183355785960566E-7</v>
      </c>
      <c r="AF22721" s="3">
        <f t="shared" si="6021"/>
        <v>0.93639465873021122</v>
      </c>
      <c r="AH22721">
        <f t="shared" si="6031"/>
        <v>2349.0500000004722</v>
      </c>
      <c r="AI22721">
        <f t="shared" si="6032"/>
        <v>34.563177061090599</v>
      </c>
      <c r="AJ22721" s="5">
        <f t="shared" si="6033"/>
        <v>34.583098100100656</v>
      </c>
      <c r="AK22721">
        <f t="shared" si="6034"/>
        <v>3.9684779524023204E-4</v>
      </c>
    </row>
    <row r="22722" spans="1:37" x14ac:dyDescent="0.25">
      <c r="A22722" s="1">
        <v>2349.1500000004721</v>
      </c>
      <c r="B22722">
        <v>34.564335469262502</v>
      </c>
      <c r="D22722">
        <f t="shared" si="6022"/>
        <v>0.9048548329284305</v>
      </c>
      <c r="E22722">
        <f t="shared" ref="E22722:E22785" si="6037">(B22722-$B$2)/($B$25111-$B$2)</f>
        <v>0.93588600181459092</v>
      </c>
      <c r="G22722">
        <f t="shared" si="6035"/>
        <v>0.9048548329284305</v>
      </c>
      <c r="H22722" s="2">
        <f t="shared" si="6036"/>
        <v>0.93588600181459092</v>
      </c>
      <c r="L22722" s="20">
        <f t="shared" si="6023"/>
        <v>0.93591288093546154</v>
      </c>
      <c r="M22722">
        <f t="shared" si="6024"/>
        <v>9.6460234600704523E-4</v>
      </c>
      <c r="P22722" s="18">
        <f t="shared" si="6025"/>
        <v>0.93588644572175217</v>
      </c>
      <c r="Q22722">
        <f t="shared" si="6026"/>
        <v>1.9705356781049334E-13</v>
      </c>
      <c r="S22722" s="21">
        <f t="shared" si="6027"/>
        <v>34.564352751162339</v>
      </c>
      <c r="T22722">
        <f t="shared" si="6028"/>
        <v>2.986640619594662E-10</v>
      </c>
      <c r="Z22722" s="15">
        <f t="shared" si="6029"/>
        <v>0.93639750426953805</v>
      </c>
      <c r="AA22722">
        <f t="shared" si="6030"/>
        <v>2.6163476141694335E-7</v>
      </c>
      <c r="AF22722" s="3">
        <f t="shared" ref="AF22722:AF22785" si="6038">$Y$6*LOG(((1+L22722)*$Y$2)^$Y$5+$Y$4)/LOG($Y$7)+$Y$3</f>
        <v>0.93642420784724711</v>
      </c>
      <c r="AH22722">
        <f t="shared" si="6031"/>
        <v>2349.1500000004721</v>
      </c>
      <c r="AI22722">
        <f t="shared" si="6032"/>
        <v>34.564335469262502</v>
      </c>
      <c r="AJ22722" s="5">
        <f t="shared" si="6033"/>
        <v>34.584248944338235</v>
      </c>
      <c r="AK22722">
        <f t="shared" si="6034"/>
        <v>3.9654648959181469E-4</v>
      </c>
    </row>
    <row r="22723" spans="1:37" x14ac:dyDescent="0.25">
      <c r="A22723" s="1">
        <v>2349.250000000472</v>
      </c>
      <c r="B22723">
        <v>34.565493793324841</v>
      </c>
      <c r="D22723">
        <f t="shared" ref="D22723:D22786" si="6039">(A22723-$A$2)/($A$25111-$A$2)</f>
        <v>0.9048946592855136</v>
      </c>
      <c r="E22723">
        <f t="shared" si="6037"/>
        <v>0.93591575481346512</v>
      </c>
      <c r="G22723">
        <f t="shared" si="6035"/>
        <v>0.9048946592855136</v>
      </c>
      <c r="H22723" s="2">
        <f t="shared" si="6036"/>
        <v>0.93591575481346512</v>
      </c>
      <c r="L22723" s="20">
        <f t="shared" ref="L22723:L22786" si="6040">$K$4*_xlfn.ERF.PRECISE($K$2*H22723+$K$3)+$K$5</f>
        <v>0.93594262213927593</v>
      </c>
      <c r="M22723">
        <f t="shared" ref="M22723:M22786" si="6041">(G22723-L22723)^2</f>
        <v>9.6397599736860508E-4</v>
      </c>
      <c r="P22723" s="18">
        <f t="shared" ref="P22723:P22786" si="6042">$O$4*TANH($O$2*H22723+$O$3)</f>
        <v>0.93591619832166772</v>
      </c>
      <c r="Q22723">
        <f t="shared" ref="Q22723:Q22786" si="6043">(H22723-P22723)^2</f>
        <v>1.9669952578035281E-13</v>
      </c>
      <c r="S22723" s="21">
        <f t="shared" ref="S22723:S22786" si="6044">( P22723-$J$2)*($B$25111-$B$2)/($I$2-$J$2)+$B$2</f>
        <v>34.565511059692682</v>
      </c>
      <c r="T22723">
        <f t="shared" ref="T22723:T22786" si="6045">(B22723-S22723)^2</f>
        <v>2.9812745843015413E-10</v>
      </c>
      <c r="Z22723" s="15">
        <f t="shared" ref="Z22723:Z22786" si="6046">$Y$6*LOG(((1+H22723)*$Y$2)^$Y$5+$Y$4,$Y$7)+$Y$3</f>
        <v>0.93642706295454359</v>
      </c>
      <c r="AA22723">
        <f t="shared" ref="AA22723:AA22786" si="6047">(H22723-Z22723)^2</f>
        <v>2.614360151331209E-7</v>
      </c>
      <c r="AF22723" s="3">
        <f t="shared" si="6038"/>
        <v>0.93645375477911696</v>
      </c>
      <c r="AH22723">
        <f t="shared" ref="AH22723:AH22786" si="6048">( G22723-$J$2)*($A$25111-$A$2)/($I$2-$J$2)+$A$2</f>
        <v>2349.250000000472</v>
      </c>
      <c r="AI22723">
        <f t="shared" ref="AI22723:AI22786" si="6049">( H22723-$J$2)*($B$25111-$B$2)/($I$2-$J$2)+$B$2</f>
        <v>34.565493793324841</v>
      </c>
      <c r="AJ22723" s="5">
        <f t="shared" ref="AJ22723:AJ22786" si="6050">( Z22723-$J$2)*($B$25111-$B$2)/($I$2-$J$2)+$B$2</f>
        <v>34.585399703501629</v>
      </c>
      <c r="AK22723">
        <f t="shared" ref="AK22723:AK22786" si="6051">(AI22723-AJ22723)^2</f>
        <v>3.962452599663786E-4</v>
      </c>
    </row>
    <row r="22724" spans="1:37" x14ac:dyDescent="0.25">
      <c r="A22724" s="1">
        <v>2349.3500000004719</v>
      </c>
      <c r="B22724">
        <v>34.56665203326623</v>
      </c>
      <c r="D22724">
        <f t="shared" si="6039"/>
        <v>0.90493448564259671</v>
      </c>
      <c r="E22724">
        <f t="shared" si="6037"/>
        <v>0.93594550565158785</v>
      </c>
      <c r="G22724">
        <f t="shared" si="6035"/>
        <v>0.90493448564259671</v>
      </c>
      <c r="H22724" s="2">
        <f t="shared" si="6036"/>
        <v>0.93594550565158785</v>
      </c>
      <c r="L22724" s="20">
        <f t="shared" si="6040"/>
        <v>0.93597236118238314</v>
      </c>
      <c r="M22724">
        <f t="shared" si="6041"/>
        <v>9.6334971802327285E-4</v>
      </c>
      <c r="P22724" s="18">
        <f t="shared" si="6042"/>
        <v>0.93594594876082149</v>
      </c>
      <c r="Q22724">
        <f t="shared" si="6043"/>
        <v>1.9634579293593991E-13</v>
      </c>
      <c r="S22724" s="21">
        <f t="shared" si="6044"/>
        <v>34.566669284101678</v>
      </c>
      <c r="T22724">
        <f t="shared" si="6045"/>
        <v>2.9759132365824399E-10</v>
      </c>
      <c r="Z22724" s="15">
        <f t="shared" si="6046"/>
        <v>0.93645661945402803</v>
      </c>
      <c r="AA22724">
        <f t="shared" si="6047"/>
        <v>2.6123731904485663E-7</v>
      </c>
      <c r="AF22724" s="3">
        <f t="shared" si="6038"/>
        <v>0.93648329952554266</v>
      </c>
      <c r="AH22724">
        <f t="shared" si="6048"/>
        <v>2349.3500000004719</v>
      </c>
      <c r="AI22724">
        <f t="shared" si="6049"/>
        <v>34.56665203326623</v>
      </c>
      <c r="AJ22724" s="5">
        <f t="shared" si="6050"/>
        <v>34.586550377579762</v>
      </c>
      <c r="AK22724">
        <f t="shared" si="6051"/>
        <v>3.9594410641986648E-4</v>
      </c>
    </row>
    <row r="22725" spans="1:37" x14ac:dyDescent="0.25">
      <c r="A22725" s="1">
        <v>2349.4500000004718</v>
      </c>
      <c r="B22725">
        <v>34.567810189075267</v>
      </c>
      <c r="D22725">
        <f t="shared" si="6039"/>
        <v>0.90497431199967981</v>
      </c>
      <c r="E22725">
        <f t="shared" si="6037"/>
        <v>0.93597525432866602</v>
      </c>
      <c r="G22725">
        <f t="shared" si="6035"/>
        <v>0.90497431199967981</v>
      </c>
      <c r="H22725" s="2">
        <f t="shared" si="6036"/>
        <v>0.93597525432866602</v>
      </c>
      <c r="L22725" s="20">
        <f t="shared" si="6040"/>
        <v>0.9360020980644741</v>
      </c>
      <c r="M22725">
        <f t="shared" si="6041"/>
        <v>9.6272350808264233E-4</v>
      </c>
      <c r="P22725" s="18">
        <f t="shared" si="6042"/>
        <v>0.93597569703891992</v>
      </c>
      <c r="Q22725">
        <f t="shared" si="6043"/>
        <v>1.959923689087652E-13</v>
      </c>
      <c r="S22725" s="21">
        <f t="shared" si="6044"/>
        <v>34.567827424377896</v>
      </c>
      <c r="T22725">
        <f t="shared" si="6045"/>
        <v>2.9705565670110467E-10</v>
      </c>
      <c r="Z22725" s="15">
        <f t="shared" si="6046"/>
        <v>0.93648617376770704</v>
      </c>
      <c r="AA22725">
        <f t="shared" si="6047"/>
        <v>2.6103867318999496E-7</v>
      </c>
      <c r="AF22725" s="3">
        <f t="shared" si="6038"/>
        <v>0.93651284208622265</v>
      </c>
      <c r="AH22725">
        <f t="shared" si="6048"/>
        <v>2349.4500000004718</v>
      </c>
      <c r="AI22725">
        <f t="shared" si="6049"/>
        <v>34.567810189075267</v>
      </c>
      <c r="AJ22725" s="5">
        <f t="shared" si="6050"/>
        <v>34.587700966561563</v>
      </c>
      <c r="AK22725">
        <f t="shared" si="6051"/>
        <v>3.9564302900933882E-4</v>
      </c>
    </row>
    <row r="22726" spans="1:37" x14ac:dyDescent="0.25">
      <c r="A22726" s="1">
        <v>2349.5500000004722</v>
      </c>
      <c r="B22726">
        <v>34.568968260740547</v>
      </c>
      <c r="D22726">
        <f t="shared" si="6039"/>
        <v>0.90501413835676303</v>
      </c>
      <c r="E22726">
        <f t="shared" si="6037"/>
        <v>0.93600500084440696</v>
      </c>
      <c r="G22726">
        <f t="shared" ref="G22726:G22789" si="6052">($I$2-$J$2)*D22726+$J$2</f>
        <v>0.90501413835676303</v>
      </c>
      <c r="H22726" s="2">
        <f t="shared" si="6036"/>
        <v>0.93600500084440696</v>
      </c>
      <c r="L22726" s="20">
        <f t="shared" si="6040"/>
        <v>0.93603183278528235</v>
      </c>
      <c r="M22726">
        <f t="shared" si="6041"/>
        <v>9.6209736766099819E-4</v>
      </c>
      <c r="P22726" s="18">
        <f t="shared" si="6042"/>
        <v>0.9360054431556708</v>
      </c>
      <c r="Q22726">
        <f t="shared" si="6043"/>
        <v>1.9563925411746011E-13</v>
      </c>
      <c r="S22726" s="21">
        <f t="shared" si="6044"/>
        <v>34.568985480509959</v>
      </c>
      <c r="T22726">
        <f t="shared" si="6045"/>
        <v>2.9652045857729899E-10</v>
      </c>
      <c r="Z22726" s="15">
        <f t="shared" si="6046"/>
        <v>0.93651572589529752</v>
      </c>
      <c r="AA22726">
        <f t="shared" si="6047"/>
        <v>2.6084007760716429E-7</v>
      </c>
      <c r="AF22726" s="3">
        <f t="shared" si="6038"/>
        <v>0.93654238246090082</v>
      </c>
      <c r="AH22726">
        <f t="shared" si="6048"/>
        <v>2349.5500000004722</v>
      </c>
      <c r="AI22726">
        <f t="shared" si="6049"/>
        <v>34.568968260740547</v>
      </c>
      <c r="AJ22726" s="5">
        <f t="shared" si="6050"/>
        <v>34.588851470436019</v>
      </c>
      <c r="AK22726">
        <f t="shared" si="6051"/>
        <v>3.9534202779410173E-4</v>
      </c>
    </row>
    <row r="22727" spans="1:37" x14ac:dyDescent="0.25">
      <c r="A22727" s="1">
        <v>2349.6500000004721</v>
      </c>
      <c r="B22727">
        <v>34.570126248250638</v>
      </c>
      <c r="D22727">
        <f t="shared" si="6039"/>
        <v>0.90505396471384614</v>
      </c>
      <c r="E22727">
        <f t="shared" si="6037"/>
        <v>0.9360347451985167</v>
      </c>
      <c r="G22727">
        <f t="shared" si="6052"/>
        <v>0.90505396471384614</v>
      </c>
      <c r="H22727" s="2">
        <f t="shared" ref="H22727:H22790" si="6053">($I$2-$J$2)*E22727+$J$2</f>
        <v>0.9360347451985167</v>
      </c>
      <c r="L22727" s="20">
        <f t="shared" si="6040"/>
        <v>0.93606156534448459</v>
      </c>
      <c r="M22727">
        <f t="shared" si="6041"/>
        <v>9.6147129686917029E-4</v>
      </c>
      <c r="P22727" s="18">
        <f t="shared" si="6042"/>
        <v>0.93603518711078038</v>
      </c>
      <c r="Q22727">
        <f t="shared" si="6043"/>
        <v>1.9528644878299072E-13</v>
      </c>
      <c r="S22727" s="21">
        <f t="shared" si="6044"/>
        <v>34.570143452486441</v>
      </c>
      <c r="T22727">
        <f t="shared" si="6045"/>
        <v>2.9598572956839818E-10</v>
      </c>
      <c r="Z22727" s="15">
        <f t="shared" si="6046"/>
        <v>0.93654527583651359</v>
      </c>
      <c r="AA22727">
        <f t="shared" si="6047"/>
        <v>2.6064153233350803E-7</v>
      </c>
      <c r="AF22727" s="3">
        <f t="shared" si="6038"/>
        <v>0.93657192064926176</v>
      </c>
      <c r="AH22727">
        <f t="shared" si="6048"/>
        <v>2349.6500000004721</v>
      </c>
      <c r="AI22727">
        <f t="shared" si="6049"/>
        <v>34.570126248250638</v>
      </c>
      <c r="AJ22727" s="5">
        <f t="shared" si="6050"/>
        <v>34.590001889191981</v>
      </c>
      <c r="AK22727">
        <f t="shared" si="6051"/>
        <v>3.9504110282920674E-4</v>
      </c>
    </row>
    <row r="22728" spans="1:37" x14ac:dyDescent="0.25">
      <c r="A22728" s="1">
        <v>2349.750000000472</v>
      </c>
      <c r="B22728">
        <v>34.571284151594163</v>
      </c>
      <c r="D22728">
        <f t="shared" si="6039"/>
        <v>0.90509379107092913</v>
      </c>
      <c r="E22728">
        <f t="shared" si="6037"/>
        <v>0.93606448739070336</v>
      </c>
      <c r="G22728">
        <f t="shared" si="6052"/>
        <v>0.90509379107092913</v>
      </c>
      <c r="H22728" s="2">
        <f t="shared" si="6053"/>
        <v>0.93606448739070336</v>
      </c>
      <c r="L22728" s="20">
        <f t="shared" si="6040"/>
        <v>0.93609129574181793</v>
      </c>
      <c r="M22728">
        <f t="shared" si="6041"/>
        <v>9.6084529582177289E-4</v>
      </c>
      <c r="P22728" s="18">
        <f t="shared" si="6042"/>
        <v>0.93606492890395632</v>
      </c>
      <c r="Q22728">
        <f t="shared" si="6043"/>
        <v>1.9493395253740111E-13</v>
      </c>
      <c r="S22728" s="21">
        <f t="shared" si="6044"/>
        <v>34.571301340295946</v>
      </c>
      <c r="T22728">
        <f t="shared" si="6045"/>
        <v>2.9545146897802686E-10</v>
      </c>
      <c r="Z22728" s="15">
        <f t="shared" si="6046"/>
        <v>0.93657482359107325</v>
      </c>
      <c r="AA22728">
        <f t="shared" si="6047"/>
        <v>2.6044303740797392E-7</v>
      </c>
      <c r="AF22728" s="3">
        <f t="shared" si="6038"/>
        <v>0.93660145665105043</v>
      </c>
      <c r="AH22728">
        <f t="shared" si="6048"/>
        <v>2349.750000000472</v>
      </c>
      <c r="AI22728">
        <f t="shared" si="6049"/>
        <v>34.571284151594163</v>
      </c>
      <c r="AJ22728" s="5">
        <f t="shared" si="6050"/>
        <v>34.591152222818494</v>
      </c>
      <c r="AK22728">
        <f t="shared" si="6051"/>
        <v>3.9474025417505804E-4</v>
      </c>
    </row>
    <row r="22729" spans="1:37" x14ac:dyDescent="0.25">
      <c r="A22729" s="1">
        <v>2349.8500000004719</v>
      </c>
      <c r="B22729">
        <v>34.572441970759691</v>
      </c>
      <c r="D22729">
        <f t="shared" si="6039"/>
        <v>0.90513361742801224</v>
      </c>
      <c r="E22729">
        <f t="shared" si="6037"/>
        <v>0.93609422742067294</v>
      </c>
      <c r="G22729">
        <f t="shared" si="6052"/>
        <v>0.90513361742801224</v>
      </c>
      <c r="H22729" s="2">
        <f t="shared" si="6053"/>
        <v>0.93609422742067294</v>
      </c>
      <c r="L22729" s="20">
        <f t="shared" si="6040"/>
        <v>0.93612102397696972</v>
      </c>
      <c r="M22729">
        <f t="shared" si="6041"/>
        <v>9.6021936463037332E-4</v>
      </c>
      <c r="P22729" s="18">
        <f t="shared" si="6042"/>
        <v>0.93609466853490464</v>
      </c>
      <c r="Q22729">
        <f t="shared" si="6043"/>
        <v>1.9458176540594178E-13</v>
      </c>
      <c r="S22729" s="21">
        <f t="shared" si="6044"/>
        <v>34.572459143927041</v>
      </c>
      <c r="T22729">
        <f t="shared" si="6045"/>
        <v>2.949176768445959E-10</v>
      </c>
      <c r="Z22729" s="15">
        <f t="shared" si="6046"/>
        <v>0.93660436915868983</v>
      </c>
      <c r="AA22729">
        <f t="shared" si="6047"/>
        <v>2.6024459286689258E-7</v>
      </c>
      <c r="AF22729" s="3">
        <f t="shared" si="6038"/>
        <v>0.9366309904659641</v>
      </c>
      <c r="AH22729">
        <f t="shared" si="6048"/>
        <v>2349.8500000004719</v>
      </c>
      <c r="AI22729">
        <f t="shared" si="6049"/>
        <v>34.572441970759691</v>
      </c>
      <c r="AJ22729" s="5">
        <f t="shared" si="6050"/>
        <v>34.592302471304379</v>
      </c>
      <c r="AK22729">
        <f t="shared" si="6051"/>
        <v>3.9443948188554873E-4</v>
      </c>
    </row>
    <row r="22730" spans="1:37" x14ac:dyDescent="0.25">
      <c r="A22730" s="1">
        <v>2349.9500000004718</v>
      </c>
      <c r="B22730">
        <v>34.573599705735781</v>
      </c>
      <c r="D22730">
        <f t="shared" si="6039"/>
        <v>0.90517344378509534</v>
      </c>
      <c r="E22730">
        <f t="shared" si="6037"/>
        <v>0.93612396528813191</v>
      </c>
      <c r="G22730">
        <f t="shared" si="6052"/>
        <v>0.90517344378509534</v>
      </c>
      <c r="H22730" s="2">
        <f t="shared" si="6053"/>
        <v>0.93612396528813191</v>
      </c>
      <c r="L22730" s="20">
        <f t="shared" si="6040"/>
        <v>0.9361507500496522</v>
      </c>
      <c r="M22730">
        <f t="shared" si="6041"/>
        <v>9.5959350340815361E-4</v>
      </c>
      <c r="P22730" s="18">
        <f t="shared" si="6042"/>
        <v>0.93612440600333258</v>
      </c>
      <c r="Q22730">
        <f t="shared" si="6043"/>
        <v>1.9422988809887294E-13</v>
      </c>
      <c r="S22730" s="21">
        <f t="shared" si="6044"/>
        <v>34.573616863368322</v>
      </c>
      <c r="T22730">
        <f t="shared" si="6045"/>
        <v>2.9438435442564015E-10</v>
      </c>
      <c r="Z22730" s="15">
        <f t="shared" si="6046"/>
        <v>0.93663391253907924</v>
      </c>
      <c r="AA22730">
        <f t="shared" si="6047"/>
        <v>2.6004619874873819E-7</v>
      </c>
      <c r="AF22730" s="3">
        <f t="shared" si="6038"/>
        <v>0.93666052209372297</v>
      </c>
      <c r="AH22730">
        <f t="shared" si="6048"/>
        <v>2349.9500000004718</v>
      </c>
      <c r="AI22730">
        <f t="shared" si="6049"/>
        <v>34.573599705735781</v>
      </c>
      <c r="AJ22730" s="5">
        <f t="shared" si="6050"/>
        <v>34.593452634638588</v>
      </c>
      <c r="AK22730">
        <f t="shared" si="6051"/>
        <v>3.9413878601992231E-4</v>
      </c>
    </row>
    <row r="22731" spans="1:37" x14ac:dyDescent="0.25">
      <c r="A22731" s="1">
        <v>2350.0500000004722</v>
      </c>
      <c r="B22731">
        <v>34.574757356511022</v>
      </c>
      <c r="D22731">
        <f t="shared" si="6039"/>
        <v>0.90521327014217856</v>
      </c>
      <c r="E22731">
        <f t="shared" si="6037"/>
        <v>0.93615370099278694</v>
      </c>
      <c r="G22731">
        <f t="shared" si="6052"/>
        <v>0.90521327014217856</v>
      </c>
      <c r="H22731" s="2">
        <f t="shared" si="6053"/>
        <v>0.93615370099278694</v>
      </c>
      <c r="L22731" s="20">
        <f t="shared" si="6040"/>
        <v>0.93618047395957049</v>
      </c>
      <c r="M22731">
        <f t="shared" si="6041"/>
        <v>9.5896771226789334E-4</v>
      </c>
      <c r="P22731" s="18">
        <f t="shared" si="6042"/>
        <v>0.9361541413089457</v>
      </c>
      <c r="Q22731">
        <f t="shared" si="6043"/>
        <v>1.9387831966188738E-13</v>
      </c>
      <c r="S22731" s="21">
        <f t="shared" si="6044"/>
        <v>34.574774498608328</v>
      </c>
      <c r="T22731">
        <f t="shared" si="6045"/>
        <v>2.9385150005103398E-10</v>
      </c>
      <c r="Z22731" s="15">
        <f t="shared" si="6046"/>
        <v>0.93666345373195758</v>
      </c>
      <c r="AA22731">
        <f t="shared" si="6047"/>
        <v>2.5984785509197416E-7</v>
      </c>
      <c r="AF22731" s="3">
        <f t="shared" si="6038"/>
        <v>0.93669005153404272</v>
      </c>
      <c r="AH22731">
        <f t="shared" si="6048"/>
        <v>2350.0500000004722</v>
      </c>
      <c r="AI22731">
        <f t="shared" si="6049"/>
        <v>34.574757356511022</v>
      </c>
      <c r="AJ22731" s="5">
        <f t="shared" si="6050"/>
        <v>34.594602712810065</v>
      </c>
      <c r="AK22731">
        <f t="shared" si="6051"/>
        <v>3.9383816663599404E-4</v>
      </c>
    </row>
    <row r="22732" spans="1:37" x14ac:dyDescent="0.25">
      <c r="A22732" s="1">
        <v>2350.1500000004721</v>
      </c>
      <c r="B22732">
        <v>34.575914923074002</v>
      </c>
      <c r="D22732">
        <f t="shared" si="6039"/>
        <v>0.90525309649926167</v>
      </c>
      <c r="E22732">
        <f t="shared" si="6037"/>
        <v>0.93618343453434494</v>
      </c>
      <c r="G22732">
        <f t="shared" si="6052"/>
        <v>0.90525309649926167</v>
      </c>
      <c r="H22732" s="2">
        <f t="shared" si="6053"/>
        <v>0.93618343453434494</v>
      </c>
      <c r="L22732" s="20">
        <f t="shared" si="6040"/>
        <v>0.93621019570643682</v>
      </c>
      <c r="M22732">
        <f t="shared" si="6041"/>
        <v>9.5834199132288449E-4</v>
      </c>
      <c r="P22732" s="18">
        <f t="shared" si="6042"/>
        <v>0.93618387445145157</v>
      </c>
      <c r="Q22732">
        <f t="shared" si="6043"/>
        <v>1.9352706070712233E-13</v>
      </c>
      <c r="S22732" s="21">
        <f t="shared" si="6044"/>
        <v>34.575932049635668</v>
      </c>
      <c r="T22732">
        <f t="shared" si="6045"/>
        <v>2.93319114490665E-10</v>
      </c>
      <c r="Z22732" s="15">
        <f t="shared" si="6046"/>
        <v>0.93669299273703965</v>
      </c>
      <c r="AA22732">
        <f t="shared" si="6047"/>
        <v>2.5964956193346866E-7</v>
      </c>
      <c r="AF22732" s="3">
        <f t="shared" si="6038"/>
        <v>0.93671957878664291</v>
      </c>
      <c r="AH22732">
        <f t="shared" si="6048"/>
        <v>2350.1500000004721</v>
      </c>
      <c r="AI22732">
        <f t="shared" si="6049"/>
        <v>34.575914923074002</v>
      </c>
      <c r="AJ22732" s="5">
        <f t="shared" si="6050"/>
        <v>34.595752705807698</v>
      </c>
      <c r="AK22732">
        <f t="shared" si="6051"/>
        <v>3.9353762378930809E-4</v>
      </c>
    </row>
    <row r="22733" spans="1:37" x14ac:dyDescent="0.25">
      <c r="A22733" s="1">
        <v>2350.250000000472</v>
      </c>
      <c r="B22733">
        <v>34.577072405413283</v>
      </c>
      <c r="D22733">
        <f t="shared" si="6039"/>
        <v>0.90529292285634477</v>
      </c>
      <c r="E22733">
        <f t="shared" si="6037"/>
        <v>0.93621316591251214</v>
      </c>
      <c r="G22733">
        <f t="shared" si="6052"/>
        <v>0.90529292285634477</v>
      </c>
      <c r="H22733" s="2">
        <f t="shared" si="6053"/>
        <v>0.93621316591251214</v>
      </c>
      <c r="L22733" s="20">
        <f t="shared" si="6040"/>
        <v>0.93623991528995276</v>
      </c>
      <c r="M22733">
        <f t="shared" si="6041"/>
        <v>9.5771634068579018E-4</v>
      </c>
      <c r="P22733" s="18">
        <f t="shared" si="6042"/>
        <v>0.9362136054305561</v>
      </c>
      <c r="Q22733">
        <f t="shared" si="6043"/>
        <v>1.931761109662556E-13</v>
      </c>
      <c r="S22733" s="21">
        <f t="shared" si="6044"/>
        <v>34.57708951643891</v>
      </c>
      <c r="T22733">
        <f t="shared" si="6045"/>
        <v>2.9278719802544803E-10</v>
      </c>
      <c r="Z22733" s="15">
        <f t="shared" si="6046"/>
        <v>0.93672252955404001</v>
      </c>
      <c r="AA22733">
        <f t="shared" si="6047"/>
        <v>2.5945131931053374E-7</v>
      </c>
      <c r="AF22733" s="3">
        <f t="shared" si="6038"/>
        <v>0.93674910385123245</v>
      </c>
      <c r="AH22733">
        <f t="shared" si="6048"/>
        <v>2350.250000000472</v>
      </c>
      <c r="AI22733">
        <f t="shared" si="6049"/>
        <v>34.577072405413283</v>
      </c>
      <c r="AJ22733" s="5">
        <f t="shared" si="6050"/>
        <v>34.596902613620387</v>
      </c>
      <c r="AK22733">
        <f t="shared" si="6051"/>
        <v>3.9323715753708668E-4</v>
      </c>
    </row>
    <row r="22734" spans="1:37" x14ac:dyDescent="0.25">
      <c r="A22734" s="1">
        <v>2350.3500000004719</v>
      </c>
      <c r="B22734">
        <v>34.578229803517402</v>
      </c>
      <c r="D22734">
        <f t="shared" si="6039"/>
        <v>0.90533274921342777</v>
      </c>
      <c r="E22734">
        <f t="shared" si="6037"/>
        <v>0.9362428951269941</v>
      </c>
      <c r="G22734">
        <f t="shared" si="6052"/>
        <v>0.90533274921342777</v>
      </c>
      <c r="H22734" s="2">
        <f t="shared" si="6053"/>
        <v>0.9362428951269941</v>
      </c>
      <c r="L22734" s="20">
        <f t="shared" si="6040"/>
        <v>0.93626963270982344</v>
      </c>
      <c r="M22734">
        <f t="shared" si="6041"/>
        <v>9.5709076046955892E-4</v>
      </c>
      <c r="P22734" s="18">
        <f t="shared" si="6042"/>
        <v>0.93624333424596551</v>
      </c>
      <c r="Q22734">
        <f t="shared" si="6043"/>
        <v>1.9282547104956496E-13</v>
      </c>
      <c r="S22734" s="21">
        <f t="shared" si="6044"/>
        <v>34.578246899006594</v>
      </c>
      <c r="T22734">
        <f t="shared" si="6045"/>
        <v>2.9225575069247417E-10</v>
      </c>
      <c r="Z22734" s="15">
        <f t="shared" si="6046"/>
        <v>0.93675206418267398</v>
      </c>
      <c r="AA22734">
        <f t="shared" si="6047"/>
        <v>2.5925312726194188E-7</v>
      </c>
      <c r="AF22734" s="3">
        <f t="shared" si="6038"/>
        <v>0.93677862672752887</v>
      </c>
      <c r="AH22734">
        <f t="shared" si="6048"/>
        <v>2350.3500000004719</v>
      </c>
      <c r="AI22734">
        <f t="shared" si="6049"/>
        <v>34.578229803517402</v>
      </c>
      <c r="AJ22734" s="5">
        <f t="shared" si="6050"/>
        <v>34.598052436237047</v>
      </c>
      <c r="AK22734">
        <f t="shared" si="6051"/>
        <v>3.9293676793794558E-4</v>
      </c>
    </row>
    <row r="22735" spans="1:37" x14ac:dyDescent="0.25">
      <c r="A22735" s="1">
        <v>2350.4500000004718</v>
      </c>
      <c r="B22735">
        <v>34.579387117374957</v>
      </c>
      <c r="D22735">
        <f t="shared" si="6039"/>
        <v>0.90537257557051087</v>
      </c>
      <c r="E22735">
        <f t="shared" si="6037"/>
        <v>0.93627262217749796</v>
      </c>
      <c r="G22735">
        <f t="shared" si="6052"/>
        <v>0.90537257557051087</v>
      </c>
      <c r="H22735" s="2">
        <f t="shared" si="6053"/>
        <v>0.93627262217749796</v>
      </c>
      <c r="L22735" s="20">
        <f t="shared" si="6040"/>
        <v>0.93629934796576819</v>
      </c>
      <c r="M22735">
        <f t="shared" si="6041"/>
        <v>9.5646525078805003E-4</v>
      </c>
      <c r="P22735" s="18">
        <f t="shared" si="6042"/>
        <v>0.93627306089738627</v>
      </c>
      <c r="Q22735">
        <f t="shared" si="6043"/>
        <v>1.9247514039621744E-13</v>
      </c>
      <c r="S22735" s="21">
        <f t="shared" si="6044"/>
        <v>34.579404197327314</v>
      </c>
      <c r="T22735">
        <f t="shared" si="6045"/>
        <v>2.9172477252883548E-10</v>
      </c>
      <c r="Z22735" s="15">
        <f t="shared" si="6046"/>
        <v>0.93678159662265625</v>
      </c>
      <c r="AA22735">
        <f t="shared" si="6047"/>
        <v>2.5905498582419372E-7</v>
      </c>
      <c r="AF22735" s="3">
        <f t="shared" si="6038"/>
        <v>0.93680814741525753</v>
      </c>
      <c r="AH22735">
        <f t="shared" si="6048"/>
        <v>2350.4500000004718</v>
      </c>
      <c r="AI22735">
        <f t="shared" si="6049"/>
        <v>34.579387117374957</v>
      </c>
      <c r="AJ22735" s="5">
        <f t="shared" si="6050"/>
        <v>34.59920217364656</v>
      </c>
      <c r="AK22735">
        <f t="shared" si="6051"/>
        <v>3.9263645504682257E-4</v>
      </c>
    </row>
    <row r="22736" spans="1:37" x14ac:dyDescent="0.25">
      <c r="A22736" s="1">
        <v>2350.5500000004731</v>
      </c>
      <c r="B22736">
        <v>34.580544346974492</v>
      </c>
      <c r="D22736">
        <f t="shared" si="6039"/>
        <v>0.90541240192759453</v>
      </c>
      <c r="E22736">
        <f t="shared" si="6037"/>
        <v>0.9363023470637295</v>
      </c>
      <c r="G22736">
        <f t="shared" si="6052"/>
        <v>0.90541240192759453</v>
      </c>
      <c r="H22736" s="2">
        <f t="shared" si="6053"/>
        <v>0.9363023470637295</v>
      </c>
      <c r="L22736" s="20">
        <f t="shared" si="6040"/>
        <v>0.93632906105747438</v>
      </c>
      <c r="M22736">
        <f t="shared" si="6041"/>
        <v>9.5583981175318257E-4</v>
      </c>
      <c r="P22736" s="18">
        <f t="shared" si="6042"/>
        <v>0.93630278538452483</v>
      </c>
      <c r="Q22736">
        <f t="shared" si="6043"/>
        <v>1.9212511961542877E-13</v>
      </c>
      <c r="S22736" s="21">
        <f t="shared" si="6044"/>
        <v>34.580561411389624</v>
      </c>
      <c r="T22736">
        <f t="shared" si="6045"/>
        <v>2.9119426381412485E-10</v>
      </c>
      <c r="Z22736" s="15">
        <f t="shared" si="6046"/>
        <v>0.93681112687370338</v>
      </c>
      <c r="AA22736">
        <f t="shared" si="6047"/>
        <v>2.5885689503705795E-7</v>
      </c>
      <c r="AF22736" s="3">
        <f t="shared" si="6038"/>
        <v>0.93683766591411444</v>
      </c>
      <c r="AH22736">
        <f t="shared" si="6048"/>
        <v>2350.5500000004731</v>
      </c>
      <c r="AI22736">
        <f t="shared" si="6049"/>
        <v>34.580544346974492</v>
      </c>
      <c r="AJ22736" s="5">
        <f t="shared" si="6050"/>
        <v>34.600351825837905</v>
      </c>
      <c r="AK22736">
        <f t="shared" si="6051"/>
        <v>3.9233621892455483E-4</v>
      </c>
    </row>
    <row r="22737" spans="1:37" x14ac:dyDescent="0.25">
      <c r="A22737" s="1">
        <v>2350.650000000473</v>
      </c>
      <c r="B22737">
        <v>34.581701492304539</v>
      </c>
      <c r="D22737">
        <f t="shared" si="6039"/>
        <v>0.90545222828467753</v>
      </c>
      <c r="E22737">
        <f t="shared" si="6037"/>
        <v>0.93633206978539407</v>
      </c>
      <c r="G22737">
        <f t="shared" si="6052"/>
        <v>0.90545222828467753</v>
      </c>
      <c r="H22737" s="2">
        <f t="shared" si="6053"/>
        <v>0.93633206978539407</v>
      </c>
      <c r="L22737" s="20">
        <f t="shared" si="6040"/>
        <v>0.93635877198466133</v>
      </c>
      <c r="M22737">
        <f t="shared" si="6041"/>
        <v>9.5521444347900842E-4</v>
      </c>
      <c r="P22737" s="18">
        <f t="shared" si="6042"/>
        <v>0.93633250770708576</v>
      </c>
      <c r="Q22737">
        <f t="shared" si="6043"/>
        <v>1.9177540805019244E-13</v>
      </c>
      <c r="S22737" s="21">
        <f t="shared" si="6044"/>
        <v>34.581718541182035</v>
      </c>
      <c r="T22737">
        <f t="shared" si="6045"/>
        <v>2.906642238579365E-10</v>
      </c>
      <c r="Z22737" s="15">
        <f t="shared" si="6046"/>
        <v>0.93684065493552793</v>
      </c>
      <c r="AA22737">
        <f t="shared" si="6047"/>
        <v>2.586588549366765E-7</v>
      </c>
      <c r="AF22737" s="3">
        <f t="shared" si="6038"/>
        <v>0.9368671822238287</v>
      </c>
      <c r="AH22737">
        <f t="shared" si="6048"/>
        <v>2350.650000000473</v>
      </c>
      <c r="AI22737">
        <f t="shared" si="6049"/>
        <v>34.581701492304539</v>
      </c>
      <c r="AJ22737" s="5">
        <f t="shared" si="6050"/>
        <v>34.601501392799882</v>
      </c>
      <c r="AK22737">
        <f t="shared" si="6051"/>
        <v>3.9203605962548718E-4</v>
      </c>
    </row>
    <row r="22738" spans="1:37" x14ac:dyDescent="0.25">
      <c r="A22738" s="1">
        <v>2350.750000000472</v>
      </c>
      <c r="B22738">
        <v>34.582858553353688</v>
      </c>
      <c r="D22738">
        <f t="shared" si="6039"/>
        <v>0.9054920546417603</v>
      </c>
      <c r="E22738">
        <f t="shared" si="6037"/>
        <v>0.93636179034219857</v>
      </c>
      <c r="G22738">
        <f t="shared" si="6052"/>
        <v>0.9054920546417603</v>
      </c>
      <c r="H22738" s="2">
        <f t="shared" si="6053"/>
        <v>0.93636179034219857</v>
      </c>
      <c r="L22738" s="20">
        <f t="shared" si="6040"/>
        <v>0.93638848074703063</v>
      </c>
      <c r="M22738">
        <f t="shared" si="6041"/>
        <v>9.5458914607842956E-4</v>
      </c>
      <c r="P22738" s="18">
        <f t="shared" si="6042"/>
        <v>0.9363622278647763</v>
      </c>
      <c r="Q22738">
        <f t="shared" si="6043"/>
        <v>1.9142600601747929E-13</v>
      </c>
      <c r="S22738" s="21">
        <f t="shared" si="6044"/>
        <v>34.582875586693142</v>
      </c>
      <c r="T22738">
        <f t="shared" si="6045"/>
        <v>2.9013465294074841E-10</v>
      </c>
      <c r="Z22738" s="15">
        <f t="shared" si="6046"/>
        <v>0.93687018080784612</v>
      </c>
      <c r="AA22738">
        <f t="shared" si="6047"/>
        <v>2.5846086556132838E-7</v>
      </c>
      <c r="AF22738" s="3">
        <f t="shared" si="6038"/>
        <v>0.93689669634411132</v>
      </c>
      <c r="AH22738">
        <f t="shared" si="6048"/>
        <v>2350.750000000472</v>
      </c>
      <c r="AI22738">
        <f t="shared" si="6049"/>
        <v>34.582858553353688</v>
      </c>
      <c r="AJ22738" s="5">
        <f t="shared" si="6050"/>
        <v>34.602650874521451</v>
      </c>
      <c r="AK22738">
        <f t="shared" si="6051"/>
        <v>3.9173597720789142E-4</v>
      </c>
    </row>
    <row r="22739" spans="1:37" x14ac:dyDescent="0.25">
      <c r="A22739" s="1">
        <v>2350.8500000004719</v>
      </c>
      <c r="B22739">
        <v>34.584015530110463</v>
      </c>
      <c r="D22739">
        <f t="shared" si="6039"/>
        <v>0.9055318809988433</v>
      </c>
      <c r="E22739">
        <f t="shared" si="6037"/>
        <v>0.93639150873384824</v>
      </c>
      <c r="G22739">
        <f t="shared" si="6052"/>
        <v>0.9055318809988433</v>
      </c>
      <c r="H22739" s="2">
        <f t="shared" si="6053"/>
        <v>0.93639150873384824</v>
      </c>
      <c r="L22739" s="20">
        <f t="shared" si="6040"/>
        <v>0.93641818734429094</v>
      </c>
      <c r="M22739">
        <f t="shared" si="6041"/>
        <v>9.5396391966483945E-4</v>
      </c>
      <c r="P22739" s="18">
        <f t="shared" si="6042"/>
        <v>0.93639194585730168</v>
      </c>
      <c r="Q22739">
        <f t="shared" si="6043"/>
        <v>1.9107691354201459E-13</v>
      </c>
      <c r="S22739" s="21">
        <f t="shared" si="6044"/>
        <v>34.584032547911477</v>
      </c>
      <c r="T22739">
        <f t="shared" si="6045"/>
        <v>2.8960555134215651E-10</v>
      </c>
      <c r="Z22739" s="15">
        <f t="shared" si="6046"/>
        <v>0.93689970449037185</v>
      </c>
      <c r="AA22739">
        <f t="shared" si="6047"/>
        <v>2.5826292694860491E-7</v>
      </c>
      <c r="AF22739" s="3">
        <f t="shared" si="6038"/>
        <v>0.9369262082746791</v>
      </c>
      <c r="AH22739">
        <f t="shared" si="6048"/>
        <v>2350.8500000004719</v>
      </c>
      <c r="AI22739">
        <f t="shared" si="6049"/>
        <v>34.584015530110463</v>
      </c>
      <c r="AJ22739" s="5">
        <f t="shared" si="6050"/>
        <v>34.603800270991464</v>
      </c>
      <c r="AK22739">
        <f t="shared" si="6051"/>
        <v>3.9143597172833531E-4</v>
      </c>
    </row>
    <row r="22740" spans="1:37" x14ac:dyDescent="0.25">
      <c r="A22740" s="1">
        <v>2350.9500000004718</v>
      </c>
      <c r="B22740">
        <v>34.585172422563403</v>
      </c>
      <c r="D22740">
        <f t="shared" si="6039"/>
        <v>0.9055717073559264</v>
      </c>
      <c r="E22740">
        <f t="shared" si="6037"/>
        <v>0.93642122496004876</v>
      </c>
      <c r="G22740">
        <f t="shared" si="6052"/>
        <v>0.9055717073559264</v>
      </c>
      <c r="H22740" s="2">
        <f t="shared" si="6053"/>
        <v>0.93642122496004876</v>
      </c>
      <c r="L22740" s="20">
        <f t="shared" si="6040"/>
        <v>0.93644789177614385</v>
      </c>
      <c r="M22740">
        <f t="shared" si="6041"/>
        <v>9.5333876435127853E-4</v>
      </c>
      <c r="P22740" s="18">
        <f t="shared" si="6042"/>
        <v>0.93642166168436802</v>
      </c>
      <c r="Q22740">
        <f t="shared" si="6043"/>
        <v>1.9072813103641337E-13</v>
      </c>
      <c r="S22740" s="21">
        <f t="shared" si="6044"/>
        <v>34.585189424825586</v>
      </c>
      <c r="T22740">
        <f t="shared" si="6045"/>
        <v>2.8907691934087424E-10</v>
      </c>
      <c r="Z22740" s="15">
        <f t="shared" si="6046"/>
        <v>0.9369292259828198</v>
      </c>
      <c r="AA22740">
        <f t="shared" si="6047"/>
        <v>2.580650391364257E-7</v>
      </c>
      <c r="AF22740" s="3">
        <f t="shared" si="6038"/>
        <v>0.93695571801524158</v>
      </c>
      <c r="AH22740">
        <f t="shared" si="6048"/>
        <v>2350.9500000004718</v>
      </c>
      <c r="AI22740">
        <f t="shared" si="6049"/>
        <v>34.585172422563403</v>
      </c>
      <c r="AJ22740" s="5">
        <f t="shared" si="6050"/>
        <v>34.60494958219882</v>
      </c>
      <c r="AK22740">
        <f t="shared" si="6051"/>
        <v>3.9113604324477787E-4</v>
      </c>
    </row>
    <row r="22741" spans="1:37" x14ac:dyDescent="0.25">
      <c r="A22741" s="1">
        <v>2351.0500000004731</v>
      </c>
      <c r="B22741">
        <v>34.586329230701061</v>
      </c>
      <c r="D22741">
        <f t="shared" si="6039"/>
        <v>0.90561153371301006</v>
      </c>
      <c r="E22741">
        <f t="shared" si="6037"/>
        <v>0.93645093902050602</v>
      </c>
      <c r="G22741">
        <f t="shared" si="6052"/>
        <v>0.90561153371301006</v>
      </c>
      <c r="H22741" s="2">
        <f t="shared" si="6053"/>
        <v>0.93645093902050602</v>
      </c>
      <c r="L22741" s="20">
        <f t="shared" si="6040"/>
        <v>0.93647759404229802</v>
      </c>
      <c r="M22741">
        <f t="shared" si="6041"/>
        <v>9.5271368025124389E-4</v>
      </c>
      <c r="P22741" s="18">
        <f t="shared" si="6042"/>
        <v>0.93645137534568046</v>
      </c>
      <c r="Q22741">
        <f t="shared" si="6043"/>
        <v>1.9037965784615313E-13</v>
      </c>
      <c r="S22741" s="21">
        <f t="shared" si="6044"/>
        <v>34.586346217424001</v>
      </c>
      <c r="T22741">
        <f t="shared" si="6045"/>
        <v>2.8854875624914937E-10</v>
      </c>
      <c r="Z22741" s="15">
        <f t="shared" si="6046"/>
        <v>0.9369587452849043</v>
      </c>
      <c r="AA22741">
        <f t="shared" si="6047"/>
        <v>2.5786720216213643E-7</v>
      </c>
      <c r="AF22741" s="3">
        <f t="shared" si="6038"/>
        <v>0.93698522556551689</v>
      </c>
      <c r="AH22741">
        <f t="shared" si="6048"/>
        <v>2351.0500000004731</v>
      </c>
      <c r="AI22741">
        <f t="shared" si="6049"/>
        <v>34.586329230701061</v>
      </c>
      <c r="AJ22741" s="5">
        <f t="shared" si="6050"/>
        <v>34.606098808132394</v>
      </c>
      <c r="AK22741">
        <f t="shared" si="6051"/>
        <v>3.9083619181347578E-4</v>
      </c>
    </row>
    <row r="22742" spans="1:37" x14ac:dyDescent="0.25">
      <c r="A22742" s="1">
        <v>2351.150000000473</v>
      </c>
      <c r="B22742">
        <v>34.587485954511962</v>
      </c>
      <c r="D22742">
        <f t="shared" si="6039"/>
        <v>0.90565136007009306</v>
      </c>
      <c r="E22742">
        <f t="shared" si="6037"/>
        <v>0.93648065091492538</v>
      </c>
      <c r="G22742">
        <f t="shared" si="6052"/>
        <v>0.90565136007009306</v>
      </c>
      <c r="H22742" s="2">
        <f t="shared" si="6053"/>
        <v>0.93648065091492538</v>
      </c>
      <c r="L22742" s="20">
        <f t="shared" si="6040"/>
        <v>0.93650729414245504</v>
      </c>
      <c r="M22742">
        <f t="shared" si="6041"/>
        <v>9.5208866747794891E-4</v>
      </c>
      <c r="P22742" s="18">
        <f t="shared" si="6042"/>
        <v>0.93648108684094533</v>
      </c>
      <c r="Q22742">
        <f t="shared" si="6043"/>
        <v>1.900314948679139E-13</v>
      </c>
      <c r="S22742" s="21">
        <f t="shared" si="6044"/>
        <v>34.587502925695283</v>
      </c>
      <c r="T22742">
        <f t="shared" si="6045"/>
        <v>2.8802106331128068E-10</v>
      </c>
      <c r="Z22742" s="15">
        <f t="shared" si="6046"/>
        <v>0.93698826239633903</v>
      </c>
      <c r="AA22742">
        <f t="shared" si="6047"/>
        <v>2.5766941606296044E-7</v>
      </c>
      <c r="AF22742" s="3">
        <f t="shared" si="6038"/>
        <v>0.9370147309252157</v>
      </c>
      <c r="AH22742">
        <f t="shared" si="6048"/>
        <v>2351.150000000473</v>
      </c>
      <c r="AI22742">
        <f t="shared" si="6049"/>
        <v>34.587485954511962</v>
      </c>
      <c r="AJ22742" s="5">
        <f t="shared" si="6050"/>
        <v>34.607247948781044</v>
      </c>
      <c r="AK22742">
        <f t="shared" si="6051"/>
        <v>3.9053641749123356E-4</v>
      </c>
    </row>
    <row r="22743" spans="1:37" x14ac:dyDescent="0.25">
      <c r="A22743" s="1">
        <v>2351.250000000472</v>
      </c>
      <c r="B22743">
        <v>34.588642593984638</v>
      </c>
      <c r="D22743">
        <f t="shared" si="6039"/>
        <v>0.90569118642717583</v>
      </c>
      <c r="E22743">
        <f t="shared" si="6037"/>
        <v>0.93651036064301207</v>
      </c>
      <c r="G22743">
        <f t="shared" si="6052"/>
        <v>0.90569118642717583</v>
      </c>
      <c r="H22743" s="2">
        <f t="shared" si="6053"/>
        <v>0.93651036064301207</v>
      </c>
      <c r="L22743" s="20">
        <f t="shared" si="6040"/>
        <v>0.93653699207633068</v>
      </c>
      <c r="M22743">
        <f t="shared" si="6041"/>
        <v>9.5146372614543289E-4</v>
      </c>
      <c r="P22743" s="18">
        <f t="shared" si="6042"/>
        <v>0.9365107961698671</v>
      </c>
      <c r="Q22743">
        <f t="shared" si="6043"/>
        <v>1.8968364144788342E-13</v>
      </c>
      <c r="S22743" s="21">
        <f t="shared" si="6044"/>
        <v>34.588659549627934</v>
      </c>
      <c r="T22743">
        <f t="shared" si="6045"/>
        <v>2.8749383959856367E-10</v>
      </c>
      <c r="Z22743" s="15">
        <f t="shared" si="6046"/>
        <v>0.93701777731683944</v>
      </c>
      <c r="AA22743">
        <f t="shared" si="6047"/>
        <v>2.574716808780271E-7</v>
      </c>
      <c r="AF22743" s="3">
        <f t="shared" si="6038"/>
        <v>0.9370442340940619</v>
      </c>
      <c r="AH22743">
        <f t="shared" si="6048"/>
        <v>2351.250000000472</v>
      </c>
      <c r="AI22743">
        <f t="shared" si="6049"/>
        <v>34.588642593984638</v>
      </c>
      <c r="AJ22743" s="5">
        <f t="shared" si="6050"/>
        <v>34.608397004133685</v>
      </c>
      <c r="AK22743">
        <f t="shared" si="6051"/>
        <v>3.9023672033680607E-4</v>
      </c>
    </row>
    <row r="22744" spans="1:37" x14ac:dyDescent="0.25">
      <c r="A22744" s="1">
        <v>2351.3500000004728</v>
      </c>
      <c r="B22744">
        <v>34.58979914910762</v>
      </c>
      <c r="D22744">
        <f t="shared" si="6039"/>
        <v>0.90573101278425927</v>
      </c>
      <c r="E22744">
        <f t="shared" si="6037"/>
        <v>0.93654006820447178</v>
      </c>
      <c r="G22744">
        <f t="shared" si="6052"/>
        <v>0.90573101278425927</v>
      </c>
      <c r="H22744" s="2">
        <f t="shared" si="6053"/>
        <v>0.93654006820447178</v>
      </c>
      <c r="L22744" s="20">
        <f t="shared" si="6040"/>
        <v>0.93656668784362651</v>
      </c>
      <c r="M22744">
        <f t="shared" si="6041"/>
        <v>9.5083885636688286E-4</v>
      </c>
      <c r="P22744" s="18">
        <f t="shared" si="6042"/>
        <v>0.93654050333215166</v>
      </c>
      <c r="Q22744">
        <f t="shared" si="6043"/>
        <v>1.8933609780429152E-13</v>
      </c>
      <c r="S22744" s="21">
        <f t="shared" si="6044"/>
        <v>34.589816089210494</v>
      </c>
      <c r="T22744">
        <f t="shared" si="6045"/>
        <v>2.8696708538949478E-10</v>
      </c>
      <c r="Z22744" s="15">
        <f t="shared" si="6046"/>
        <v>0.93704729004611909</v>
      </c>
      <c r="AA22744">
        <f t="shared" si="6047"/>
        <v>2.5727399664408837E-7</v>
      </c>
      <c r="AF22744" s="3">
        <f t="shared" si="6038"/>
        <v>0.93707373507176595</v>
      </c>
      <c r="AH22744">
        <f t="shared" si="6048"/>
        <v>2351.3500000004728</v>
      </c>
      <c r="AI22744">
        <f t="shared" si="6049"/>
        <v>34.58979914910762</v>
      </c>
      <c r="AJ22744" s="5">
        <f t="shared" si="6050"/>
        <v>34.60954597417917</v>
      </c>
      <c r="AK22744">
        <f t="shared" si="6051"/>
        <v>3.899371004064049E-4</v>
      </c>
    </row>
    <row r="22745" spans="1:37" x14ac:dyDescent="0.25">
      <c r="A22745" s="1">
        <v>2351.4500000004732</v>
      </c>
      <c r="B22745">
        <v>34.590955619869433</v>
      </c>
      <c r="D22745">
        <f t="shared" si="6039"/>
        <v>0.90577083914134249</v>
      </c>
      <c r="E22745">
        <f t="shared" si="6037"/>
        <v>0.9365697735990095</v>
      </c>
      <c r="G22745">
        <f t="shared" si="6052"/>
        <v>0.90577083914134249</v>
      </c>
      <c r="H22745" s="2">
        <f t="shared" si="6053"/>
        <v>0.9365697735990095</v>
      </c>
      <c r="L22745" s="20">
        <f t="shared" si="6040"/>
        <v>0.93659638144404411</v>
      </c>
      <c r="M22745">
        <f t="shared" si="6041"/>
        <v>9.5021405825564738E-4</v>
      </c>
      <c r="P22745" s="18">
        <f t="shared" si="6042"/>
        <v>0.93657020832750382</v>
      </c>
      <c r="Q22745">
        <f t="shared" si="6043"/>
        <v>1.8898886376854317E-13</v>
      </c>
      <c r="S22745" s="21">
        <f t="shared" si="6044"/>
        <v>34.59097254443148</v>
      </c>
      <c r="T22745">
        <f t="shared" si="6045"/>
        <v>2.8644080048066307E-10</v>
      </c>
      <c r="Z22745" s="15">
        <f t="shared" si="6046"/>
        <v>0.93707680058389164</v>
      </c>
      <c r="AA22745">
        <f t="shared" si="6047"/>
        <v>2.5707636339867566E-7</v>
      </c>
      <c r="AF22745" s="3">
        <f t="shared" si="6038"/>
        <v>0.9371032338580394</v>
      </c>
      <c r="AH22745">
        <f t="shared" si="6048"/>
        <v>2351.4500000004732</v>
      </c>
      <c r="AI22745">
        <f t="shared" si="6049"/>
        <v>34.590955619869433</v>
      </c>
      <c r="AJ22745" s="5">
        <f t="shared" si="6050"/>
        <v>34.610694858906356</v>
      </c>
      <c r="AK22745">
        <f t="shared" si="6051"/>
        <v>3.8963755775678859E-4</v>
      </c>
    </row>
    <row r="22746" spans="1:37" x14ac:dyDescent="0.25">
      <c r="A22746" s="1">
        <v>2351.5500000004731</v>
      </c>
      <c r="B22746">
        <v>34.59211200625861</v>
      </c>
      <c r="D22746">
        <f t="shared" si="6039"/>
        <v>0.90581066549842559</v>
      </c>
      <c r="E22746">
        <f t="shared" si="6037"/>
        <v>0.93659947682633082</v>
      </c>
      <c r="G22746">
        <f t="shared" si="6052"/>
        <v>0.90581066549842559</v>
      </c>
      <c r="H22746" s="2">
        <f t="shared" si="6053"/>
        <v>0.93659947682633082</v>
      </c>
      <c r="L22746" s="20">
        <f t="shared" si="6040"/>
        <v>0.93662607287728861</v>
      </c>
      <c r="M22746">
        <f t="shared" si="6041"/>
        <v>9.4958933192528503E-4</v>
      </c>
      <c r="P22746" s="18">
        <f t="shared" si="6042"/>
        <v>0.93659991115562991</v>
      </c>
      <c r="Q22746">
        <f t="shared" si="6043"/>
        <v>1.8864194004071734E-13</v>
      </c>
      <c r="S22746" s="21">
        <f t="shared" si="6044"/>
        <v>34.592128915279453</v>
      </c>
      <c r="T22746">
        <f t="shared" si="6045"/>
        <v>2.8591498587100022E-10</v>
      </c>
      <c r="Z22746" s="15">
        <f t="shared" si="6046"/>
        <v>0.93710630892987201</v>
      </c>
      <c r="AA22746">
        <f t="shared" si="6047"/>
        <v>2.5687878117998575E-7</v>
      </c>
      <c r="AF22746" s="3">
        <f t="shared" si="6038"/>
        <v>0.93713273045259504</v>
      </c>
      <c r="AH22746">
        <f t="shared" si="6048"/>
        <v>2351.5500000004731</v>
      </c>
      <c r="AI22746">
        <f t="shared" si="6049"/>
        <v>34.59211200625861</v>
      </c>
      <c r="AJ22746" s="5">
        <f t="shared" si="6050"/>
        <v>34.611843658304132</v>
      </c>
      <c r="AK22746">
        <f t="shared" si="6051"/>
        <v>3.893380924455423E-4</v>
      </c>
    </row>
    <row r="22747" spans="1:37" x14ac:dyDescent="0.25">
      <c r="A22747" s="1">
        <v>2351.650000000473</v>
      </c>
      <c r="B22747">
        <v>34.593268308263617</v>
      </c>
      <c r="D22747">
        <f t="shared" si="6039"/>
        <v>0.9058504918555087</v>
      </c>
      <c r="E22747">
        <f t="shared" si="6037"/>
        <v>0.93662917788613942</v>
      </c>
      <c r="G22747">
        <f t="shared" si="6052"/>
        <v>0.9058504918555087</v>
      </c>
      <c r="H22747" s="2">
        <f t="shared" si="6053"/>
        <v>0.93662917788613942</v>
      </c>
      <c r="L22747" s="20">
        <f t="shared" si="6040"/>
        <v>0.93665576214306867</v>
      </c>
      <c r="M22747">
        <f t="shared" si="6041"/>
        <v>9.4896467748962522E-4</v>
      </c>
      <c r="P22747" s="18">
        <f t="shared" si="6042"/>
        <v>0.93662961181623272</v>
      </c>
      <c r="Q22747">
        <f t="shared" si="6043"/>
        <v>1.8829532587313411E-13</v>
      </c>
      <c r="S22747" s="21">
        <f t="shared" si="6044"/>
        <v>34.593285201742844</v>
      </c>
      <c r="T22747">
        <f t="shared" si="6045"/>
        <v>2.8538964039526803E-10</v>
      </c>
      <c r="Z22747" s="15">
        <f t="shared" si="6046"/>
        <v>0.93713581508377253</v>
      </c>
      <c r="AA22747">
        <f t="shared" si="6047"/>
        <v>2.5668125002552949E-7</v>
      </c>
      <c r="AF22747" s="3">
        <f t="shared" si="6038"/>
        <v>0.93716222485515044</v>
      </c>
      <c r="AH22747">
        <f t="shared" si="6048"/>
        <v>2351.650000000473</v>
      </c>
      <c r="AI22747">
        <f t="shared" si="6049"/>
        <v>34.593268308263617</v>
      </c>
      <c r="AJ22747" s="5">
        <f t="shared" si="6050"/>
        <v>34.612992372361312</v>
      </c>
      <c r="AK22747">
        <f t="shared" si="6051"/>
        <v>3.8903870452995475E-4</v>
      </c>
    </row>
    <row r="22748" spans="1:37" x14ac:dyDescent="0.25">
      <c r="A22748" s="1">
        <v>2351.750000000472</v>
      </c>
      <c r="B22748">
        <v>34.594424525873031</v>
      </c>
      <c r="D22748">
        <f t="shared" si="6039"/>
        <v>0.90589031821259136</v>
      </c>
      <c r="E22748">
        <f t="shared" si="6037"/>
        <v>0.93665887677814186</v>
      </c>
      <c r="G22748">
        <f t="shared" si="6052"/>
        <v>0.90589031821259136</v>
      </c>
      <c r="H22748" s="2">
        <f t="shared" si="6053"/>
        <v>0.93665887677814186</v>
      </c>
      <c r="L22748" s="20">
        <f t="shared" si="6040"/>
        <v>0.93668544924108943</v>
      </c>
      <c r="M22748">
        <f t="shared" si="6041"/>
        <v>9.4834009506236455E-4</v>
      </c>
      <c r="P22748" s="18">
        <f t="shared" si="6042"/>
        <v>0.93665931030901917</v>
      </c>
      <c r="Q22748">
        <f t="shared" si="6043"/>
        <v>1.8794902157984595E-13</v>
      </c>
      <c r="S22748" s="21">
        <f t="shared" si="6044"/>
        <v>34.594441403810244</v>
      </c>
      <c r="T22748">
        <f t="shared" si="6045"/>
        <v>2.8486476457159599E-10</v>
      </c>
      <c r="Z22748" s="15">
        <f t="shared" si="6046"/>
        <v>0.93716531904530853</v>
      </c>
      <c r="AA22748">
        <f t="shared" si="6047"/>
        <v>2.564837699729203E-7</v>
      </c>
      <c r="AF22748" s="3">
        <f t="shared" si="6038"/>
        <v>0.93719171706541926</v>
      </c>
      <c r="AH22748">
        <f t="shared" si="6048"/>
        <v>2351.750000000472</v>
      </c>
      <c r="AI22748">
        <f t="shared" si="6049"/>
        <v>34.594424525873031</v>
      </c>
      <c r="AJ22748" s="5">
        <f t="shared" si="6050"/>
        <v>34.614141001066805</v>
      </c>
      <c r="AK22748">
        <f t="shared" si="6051"/>
        <v>3.8873939406673864E-4</v>
      </c>
    </row>
    <row r="22749" spans="1:37" x14ac:dyDescent="0.25">
      <c r="A22749" s="1">
        <v>2351.8500000004728</v>
      </c>
      <c r="B22749">
        <v>34.595580659075317</v>
      </c>
      <c r="D22749">
        <f t="shared" si="6039"/>
        <v>0.9059301445696748</v>
      </c>
      <c r="E22749">
        <f t="shared" si="6037"/>
        <v>0.93668857350204193</v>
      </c>
      <c r="G22749">
        <f t="shared" si="6052"/>
        <v>0.9059301445696748</v>
      </c>
      <c r="H22749" s="2">
        <f t="shared" si="6053"/>
        <v>0.93668857350204193</v>
      </c>
      <c r="L22749" s="20">
        <f t="shared" si="6040"/>
        <v>0.93671513417105601</v>
      </c>
      <c r="M22749">
        <f t="shared" si="6041"/>
        <v>9.4771558475714908E-4</v>
      </c>
      <c r="P22749" s="18">
        <f t="shared" si="6042"/>
        <v>0.93668900663369359</v>
      </c>
      <c r="Q22749">
        <f t="shared" si="6043"/>
        <v>1.8760302766619124E-13</v>
      </c>
      <c r="S22749" s="21">
        <f t="shared" si="6044"/>
        <v>34.59559752147014</v>
      </c>
      <c r="T22749">
        <f t="shared" si="6045"/>
        <v>2.8434035915597652E-10</v>
      </c>
      <c r="Z22749" s="15">
        <f t="shared" si="6046"/>
        <v>0.93719482081419248</v>
      </c>
      <c r="AA22749">
        <f t="shared" si="6047"/>
        <v>2.5628634105964916E-7</v>
      </c>
      <c r="AF22749" s="3">
        <f t="shared" si="6038"/>
        <v>0.93722120708311663</v>
      </c>
      <c r="AH22749">
        <f t="shared" si="6048"/>
        <v>2351.8500000004728</v>
      </c>
      <c r="AI22749">
        <f t="shared" si="6049"/>
        <v>34.595580659075317</v>
      </c>
      <c r="AJ22749" s="5">
        <f t="shared" si="6050"/>
        <v>34.615289544409421</v>
      </c>
      <c r="AK22749">
        <f t="shared" si="6051"/>
        <v>3.8844016111287195E-4</v>
      </c>
    </row>
    <row r="22750" spans="1:37" x14ac:dyDescent="0.25">
      <c r="A22750" s="1">
        <v>2351.9500000004732</v>
      </c>
      <c r="B22750">
        <v>34.596736707859037</v>
      </c>
      <c r="D22750">
        <f t="shared" si="6039"/>
        <v>0.90596997092675802</v>
      </c>
      <c r="E22750">
        <f t="shared" si="6037"/>
        <v>0.93671826805754588</v>
      </c>
      <c r="G22750">
        <f t="shared" si="6052"/>
        <v>0.90596997092675802</v>
      </c>
      <c r="H22750" s="2">
        <f t="shared" si="6053"/>
        <v>0.93671826805754588</v>
      </c>
      <c r="L22750" s="20">
        <f t="shared" si="6040"/>
        <v>0.93674481693267353</v>
      </c>
      <c r="M22750">
        <f t="shared" si="6041"/>
        <v>9.4709114668781397E-4</v>
      </c>
      <c r="P22750" s="18">
        <f t="shared" si="6042"/>
        <v>0.93671870078996133</v>
      </c>
      <c r="Q22750">
        <f t="shared" si="6043"/>
        <v>1.8725734338661935E-13</v>
      </c>
      <c r="S22750" s="21">
        <f t="shared" si="6044"/>
        <v>34.596753554711064</v>
      </c>
      <c r="T22750">
        <f t="shared" si="6045"/>
        <v>2.8381642322589539E-10</v>
      </c>
      <c r="Z22750" s="15">
        <f t="shared" si="6046"/>
        <v>0.93722432039013903</v>
      </c>
      <c r="AA22750">
        <f t="shared" si="6047"/>
        <v>2.5608896332297245E-7</v>
      </c>
      <c r="AF22750" s="3">
        <f t="shared" si="6038"/>
        <v>0.93725069490795587</v>
      </c>
      <c r="AH22750">
        <f t="shared" si="6048"/>
        <v>2351.9500000004732</v>
      </c>
      <c r="AI22750">
        <f t="shared" si="6049"/>
        <v>34.596736707859037</v>
      </c>
      <c r="AJ22750" s="5">
        <f t="shared" si="6050"/>
        <v>34.616438002378047</v>
      </c>
      <c r="AK22750">
        <f t="shared" si="6051"/>
        <v>3.8814100572475747E-4</v>
      </c>
    </row>
    <row r="22751" spans="1:37" x14ac:dyDescent="0.25">
      <c r="A22751" s="1">
        <v>2352.0500000004731</v>
      </c>
      <c r="B22751">
        <v>34.597892672212623</v>
      </c>
      <c r="D22751">
        <f t="shared" si="6039"/>
        <v>0.90600979728384112</v>
      </c>
      <c r="E22751">
        <f t="shared" si="6037"/>
        <v>0.93674796044435638</v>
      </c>
      <c r="G22751">
        <f t="shared" si="6052"/>
        <v>0.90600979728384112</v>
      </c>
      <c r="H22751" s="2">
        <f t="shared" si="6053"/>
        <v>0.93674796044435638</v>
      </c>
      <c r="L22751" s="20">
        <f t="shared" si="6040"/>
        <v>0.93677449752564002</v>
      </c>
      <c r="M22751">
        <f t="shared" si="6041"/>
        <v>9.4646678096774086E-4</v>
      </c>
      <c r="P22751" s="18">
        <f t="shared" si="6042"/>
        <v>0.93674839277752564</v>
      </c>
      <c r="Q22751">
        <f t="shared" si="6043"/>
        <v>1.8691196924638131E-13</v>
      </c>
      <c r="S22751" s="21">
        <f t="shared" si="6044"/>
        <v>34.597909503521457</v>
      </c>
      <c r="T22751">
        <f t="shared" si="6045"/>
        <v>2.832929570583098E-10</v>
      </c>
      <c r="Z22751" s="15">
        <f t="shared" si="6046"/>
        <v>0.93725381777286032</v>
      </c>
      <c r="AA22751">
        <f t="shared" si="6047"/>
        <v>2.5589163680114785E-7</v>
      </c>
      <c r="AF22751" s="3">
        <f t="shared" si="6038"/>
        <v>0.93728018053964302</v>
      </c>
      <c r="AH22751">
        <f t="shared" si="6048"/>
        <v>2352.0500000004731</v>
      </c>
      <c r="AI22751">
        <f t="shared" si="6049"/>
        <v>34.597892672212623</v>
      </c>
      <c r="AJ22751" s="5">
        <f t="shared" si="6050"/>
        <v>34.617586374961476</v>
      </c>
      <c r="AK22751">
        <f t="shared" si="6051"/>
        <v>3.8784192796018297E-4</v>
      </c>
    </row>
    <row r="22752" spans="1:37" x14ac:dyDescent="0.25">
      <c r="A22752" s="1">
        <v>2352.150000000473</v>
      </c>
      <c r="B22752">
        <v>34.599048552124607</v>
      </c>
      <c r="D22752">
        <f t="shared" si="6039"/>
        <v>0.90604962364092423</v>
      </c>
      <c r="E22752">
        <f t="shared" si="6037"/>
        <v>0.936777650662179</v>
      </c>
      <c r="G22752">
        <f t="shared" si="6052"/>
        <v>0.90604962364092423</v>
      </c>
      <c r="H22752" s="2">
        <f t="shared" si="6053"/>
        <v>0.936777650662179</v>
      </c>
      <c r="L22752" s="20">
        <f t="shared" si="6040"/>
        <v>0.93680417594967125</v>
      </c>
      <c r="M22752">
        <f t="shared" si="6041"/>
        <v>9.4584248771145652E-4</v>
      </c>
      <c r="P22752" s="18">
        <f t="shared" si="6042"/>
        <v>0.93677808259609208</v>
      </c>
      <c r="Q22752">
        <f t="shared" si="6043"/>
        <v>1.8656690526941274E-13</v>
      </c>
      <c r="S22752" s="21">
        <f t="shared" si="6044"/>
        <v>34.599065367889864</v>
      </c>
      <c r="T22752">
        <f t="shared" si="6045"/>
        <v>2.8276996116826071E-10</v>
      </c>
      <c r="Z22752" s="15">
        <f t="shared" si="6046"/>
        <v>0.93728331296207024</v>
      </c>
      <c r="AA22752">
        <f t="shared" si="6047"/>
        <v>2.5569436153129911E-7</v>
      </c>
      <c r="AF22752" s="3">
        <f t="shared" si="6038"/>
        <v>0.9373096639779035</v>
      </c>
      <c r="AH22752">
        <f t="shared" si="6048"/>
        <v>2352.150000000473</v>
      </c>
      <c r="AI22752">
        <f t="shared" si="6049"/>
        <v>34.599048552124607</v>
      </c>
      <c r="AJ22752" s="5">
        <f t="shared" si="6050"/>
        <v>34.618734662148576</v>
      </c>
      <c r="AK22752">
        <f t="shared" si="6051"/>
        <v>3.8754292787580071E-4</v>
      </c>
    </row>
    <row r="22753" spans="1:37" x14ac:dyDescent="0.25">
      <c r="A22753" s="1">
        <v>2352.2500000004729</v>
      </c>
      <c r="B22753">
        <v>34.600204347583492</v>
      </c>
      <c r="D22753">
        <f t="shared" si="6039"/>
        <v>0.90608944999800722</v>
      </c>
      <c r="E22753">
        <f t="shared" si="6037"/>
        <v>0.93680733871071842</v>
      </c>
      <c r="G22753">
        <f t="shared" si="6052"/>
        <v>0.90608944999800722</v>
      </c>
      <c r="H22753" s="2">
        <f t="shared" si="6053"/>
        <v>0.93680733871071842</v>
      </c>
      <c r="L22753" s="20">
        <f t="shared" si="6040"/>
        <v>0.93683385220446169</v>
      </c>
      <c r="M22753">
        <f t="shared" si="6041"/>
        <v>9.452182670322424E-4</v>
      </c>
      <c r="P22753" s="18">
        <f t="shared" si="6042"/>
        <v>0.9368077702453651</v>
      </c>
      <c r="Q22753">
        <f t="shared" si="6043"/>
        <v>1.8622215128800995E-13</v>
      </c>
      <c r="S22753" s="21">
        <f t="shared" si="6044"/>
        <v>34.600221147804774</v>
      </c>
      <c r="T22753">
        <f t="shared" si="6045"/>
        <v>2.8224743511404084E-10</v>
      </c>
      <c r="Z22753" s="15">
        <f t="shared" si="6046"/>
        <v>0.93731280595748279</v>
      </c>
      <c r="AA22753">
        <f t="shared" si="6047"/>
        <v>2.5549713755155087E-7</v>
      </c>
      <c r="AF22753" s="3">
        <f t="shared" si="6038"/>
        <v>0.93733914522243966</v>
      </c>
      <c r="AH22753">
        <f t="shared" si="6048"/>
        <v>2352.2500000004729</v>
      </c>
      <c r="AI22753">
        <f t="shared" si="6049"/>
        <v>34.600204347583492</v>
      </c>
      <c r="AJ22753" s="5">
        <f t="shared" si="6050"/>
        <v>34.619882863928211</v>
      </c>
      <c r="AK22753">
        <f t="shared" si="6051"/>
        <v>3.872440055293667E-4</v>
      </c>
    </row>
    <row r="22754" spans="1:37" x14ac:dyDescent="0.25">
      <c r="A22754" s="1">
        <v>2352.3500000004728</v>
      </c>
      <c r="B22754">
        <v>34.601360058577747</v>
      </c>
      <c r="D22754">
        <f t="shared" si="6039"/>
        <v>0.90612927635509033</v>
      </c>
      <c r="E22754">
        <f t="shared" si="6037"/>
        <v>0.93683702458967844</v>
      </c>
      <c r="G22754">
        <f t="shared" si="6052"/>
        <v>0.90612927635509033</v>
      </c>
      <c r="H22754" s="2">
        <f t="shared" si="6053"/>
        <v>0.93683702458967844</v>
      </c>
      <c r="L22754" s="20">
        <f t="shared" si="6040"/>
        <v>0.93686352628973069</v>
      </c>
      <c r="M22754">
        <f t="shared" si="6041"/>
        <v>9.4459411904494078E-4</v>
      </c>
      <c r="P22754" s="18">
        <f t="shared" si="6042"/>
        <v>0.93683745572504884</v>
      </c>
      <c r="Q22754">
        <f t="shared" si="6043"/>
        <v>1.8587770761383557E-13</v>
      </c>
      <c r="S22754" s="21">
        <f t="shared" si="6044"/>
        <v>34.601376843254677</v>
      </c>
      <c r="T22754">
        <f t="shared" si="6045"/>
        <v>2.8172537964833415E-10</v>
      </c>
      <c r="Z22754" s="15">
        <f t="shared" si="6046"/>
        <v>0.93734229675881131</v>
      </c>
      <c r="AA22754">
        <f t="shared" si="6047"/>
        <v>2.5529996490024106E-7</v>
      </c>
      <c r="AF22754" s="3">
        <f t="shared" si="6038"/>
        <v>0.93736862427298118</v>
      </c>
      <c r="AH22754">
        <f t="shared" si="6048"/>
        <v>2352.3500000004728</v>
      </c>
      <c r="AI22754">
        <f t="shared" si="6049"/>
        <v>34.601360058577747</v>
      </c>
      <c r="AJ22754" s="5">
        <f t="shared" si="6050"/>
        <v>34.621030980289213</v>
      </c>
      <c r="AK22754">
        <f t="shared" si="6051"/>
        <v>3.8694516097862027E-4</v>
      </c>
    </row>
    <row r="22755" spans="1:37" x14ac:dyDescent="0.25">
      <c r="A22755" s="1">
        <v>2352.4500000004732</v>
      </c>
      <c r="B22755">
        <v>34.602515685095881</v>
      </c>
      <c r="D22755">
        <f t="shared" si="6039"/>
        <v>0.90616910271217355</v>
      </c>
      <c r="E22755">
        <f t="shared" si="6037"/>
        <v>0.93686670829876384</v>
      </c>
      <c r="G22755">
        <f t="shared" si="6052"/>
        <v>0.90616910271217355</v>
      </c>
      <c r="H22755" s="2">
        <f t="shared" si="6053"/>
        <v>0.93686670829876384</v>
      </c>
      <c r="L22755" s="20">
        <f t="shared" si="6040"/>
        <v>0.93689319820516559</v>
      </c>
      <c r="M22755">
        <f t="shared" si="6041"/>
        <v>9.4397004386249396E-4</v>
      </c>
      <c r="P22755" s="18">
        <f t="shared" si="6042"/>
        <v>0.93686713903484764</v>
      </c>
      <c r="Q22755">
        <f t="shared" si="6043"/>
        <v>1.8553357388799058E-13</v>
      </c>
      <c r="S22755" s="21">
        <f t="shared" si="6044"/>
        <v>34.602532454228047</v>
      </c>
      <c r="T22755">
        <f t="shared" si="6045"/>
        <v>2.8120379361474495E-10</v>
      </c>
      <c r="Z22755" s="15">
        <f t="shared" si="6046"/>
        <v>0.93737178536576815</v>
      </c>
      <c r="AA22755">
        <f t="shared" si="6047"/>
        <v>2.5510284361367769E-7</v>
      </c>
      <c r="AF22755" s="3">
        <f t="shared" si="6038"/>
        <v>0.93739810112922306</v>
      </c>
      <c r="AH22755">
        <f t="shared" si="6048"/>
        <v>2352.4500000004732</v>
      </c>
      <c r="AI22755">
        <f t="shared" si="6049"/>
        <v>34.602515685095881</v>
      </c>
      <c r="AJ22755" s="5">
        <f t="shared" si="6050"/>
        <v>34.622179011220389</v>
      </c>
      <c r="AK22755">
        <f t="shared" si="6051"/>
        <v>3.8664639427876956E-4</v>
      </c>
    </row>
    <row r="22756" spans="1:37" x14ac:dyDescent="0.25">
      <c r="A22756" s="1">
        <v>2352.5500000004731</v>
      </c>
      <c r="B22756">
        <v>34.603671227126362</v>
      </c>
      <c r="D22756">
        <f t="shared" si="6039"/>
        <v>0.90620892906925665</v>
      </c>
      <c r="E22756">
        <f t="shared" si="6037"/>
        <v>0.93689638983767842</v>
      </c>
      <c r="G22756">
        <f t="shared" si="6052"/>
        <v>0.90620892906925665</v>
      </c>
      <c r="H22756" s="2">
        <f t="shared" si="6053"/>
        <v>0.93689638983767842</v>
      </c>
      <c r="L22756" s="20">
        <f t="shared" si="6040"/>
        <v>0.93692286795048929</v>
      </c>
      <c r="M22756">
        <f t="shared" si="6041"/>
        <v>9.4334604160009399E-4</v>
      </c>
      <c r="P22756" s="18">
        <f t="shared" si="6042"/>
        <v>0.93689682017446541</v>
      </c>
      <c r="Q22756">
        <f t="shared" si="6043"/>
        <v>1.8518975023076491E-13</v>
      </c>
      <c r="S22756" s="21">
        <f t="shared" si="6044"/>
        <v>34.603687980713367</v>
      </c>
      <c r="T22756">
        <f t="shared" si="6045"/>
        <v>2.8068267752787613E-10</v>
      </c>
      <c r="Z22756" s="15">
        <f t="shared" si="6046"/>
        <v>0.93740127177806498</v>
      </c>
      <c r="AA22756">
        <f t="shared" si="6047"/>
        <v>2.549057737284969E-7</v>
      </c>
      <c r="AF22756" s="3">
        <f t="shared" si="6038"/>
        <v>0.93742757579089742</v>
      </c>
      <c r="AH22756">
        <f t="shared" si="6048"/>
        <v>2352.5500000004731</v>
      </c>
      <c r="AI22756">
        <f t="shared" si="6049"/>
        <v>34.603671227126362</v>
      </c>
      <c r="AJ22756" s="5">
        <f t="shared" si="6050"/>
        <v>34.623326956710521</v>
      </c>
      <c r="AK22756">
        <f t="shared" si="6051"/>
        <v>3.8634770548556845E-4</v>
      </c>
    </row>
    <row r="22757" spans="1:37" x14ac:dyDescent="0.25">
      <c r="A22757" s="1">
        <v>2352.650000000473</v>
      </c>
      <c r="B22757">
        <v>34.604826684657667</v>
      </c>
      <c r="D22757">
        <f t="shared" si="6039"/>
        <v>0.90624875542633976</v>
      </c>
      <c r="E22757">
        <f t="shared" si="6037"/>
        <v>0.93692606920612631</v>
      </c>
      <c r="G22757">
        <f t="shared" si="6052"/>
        <v>0.90624875542633976</v>
      </c>
      <c r="H22757" s="2">
        <f t="shared" si="6053"/>
        <v>0.93692606920612631</v>
      </c>
      <c r="L22757" s="20">
        <f t="shared" si="6040"/>
        <v>0.9369525355253856</v>
      </c>
      <c r="M22757">
        <f t="shared" si="6041"/>
        <v>9.4272211237056338E-4</v>
      </c>
      <c r="P22757" s="18">
        <f t="shared" si="6042"/>
        <v>0.93692649914360715</v>
      </c>
      <c r="Q22757">
        <f t="shared" si="6043"/>
        <v>1.8484623743035157E-13</v>
      </c>
      <c r="S22757" s="21">
        <f t="shared" si="6044"/>
        <v>34.604843422699147</v>
      </c>
      <c r="T22757">
        <f t="shared" si="6045"/>
        <v>2.8016203261415004E-10</v>
      </c>
      <c r="Z22757" s="15">
        <f t="shared" si="6046"/>
        <v>0.93743075599541725</v>
      </c>
      <c r="AA22757">
        <f t="shared" si="6047"/>
        <v>2.5470875528480002E-7</v>
      </c>
      <c r="AF22757" s="3">
        <f t="shared" si="6038"/>
        <v>0.93745704825769705</v>
      </c>
      <c r="AH22757">
        <f t="shared" si="6048"/>
        <v>2352.650000000473</v>
      </c>
      <c r="AI22757">
        <f t="shared" si="6049"/>
        <v>34.604826684657667</v>
      </c>
      <c r="AJ22757" s="5">
        <f t="shared" si="6050"/>
        <v>34.624474816748517</v>
      </c>
      <c r="AK22757">
        <f t="shared" si="6051"/>
        <v>3.8604909465950405E-4</v>
      </c>
    </row>
    <row r="22758" spans="1:37" x14ac:dyDescent="0.25">
      <c r="A22758" s="1">
        <v>2352.7500000004729</v>
      </c>
      <c r="B22758">
        <v>34.605982057678297</v>
      </c>
      <c r="D22758">
        <f t="shared" si="6039"/>
        <v>0.90628858178342286</v>
      </c>
      <c r="E22758">
        <f t="shared" si="6037"/>
        <v>0.93695574640381196</v>
      </c>
      <c r="G22758">
        <f t="shared" si="6052"/>
        <v>0.90628858178342286</v>
      </c>
      <c r="H22758" s="2">
        <f t="shared" si="6053"/>
        <v>0.93695574640381196</v>
      </c>
      <c r="L22758" s="20">
        <f t="shared" si="6040"/>
        <v>0.93698220092956674</v>
      </c>
      <c r="M22758">
        <f t="shared" si="6041"/>
        <v>9.4209825628853016E-4</v>
      </c>
      <c r="P22758" s="18">
        <f t="shared" si="6042"/>
        <v>0.93695617594197578</v>
      </c>
      <c r="Q22758">
        <f t="shared" si="6043"/>
        <v>1.8450303417382099E-13</v>
      </c>
      <c r="S22758" s="21">
        <f t="shared" si="6044"/>
        <v>34.605998780173827</v>
      </c>
      <c r="T22758">
        <f t="shared" si="6045"/>
        <v>2.7964185676859809E-10</v>
      </c>
      <c r="Z22758" s="15">
        <f t="shared" si="6046"/>
        <v>0.93746023801753642</v>
      </c>
      <c r="AA22758">
        <f t="shared" si="6047"/>
        <v>2.5451178831830566E-7</v>
      </c>
      <c r="AF22758" s="3">
        <f t="shared" si="6038"/>
        <v>0.93748651852934317</v>
      </c>
      <c r="AH22758">
        <f t="shared" si="6048"/>
        <v>2352.7500000004729</v>
      </c>
      <c r="AI22758">
        <f t="shared" si="6049"/>
        <v>34.605982057678297</v>
      </c>
      <c r="AJ22758" s="5">
        <f t="shared" si="6050"/>
        <v>34.62562259132315</v>
      </c>
      <c r="AK22758">
        <f t="shared" si="6051"/>
        <v>3.8575056185462307E-4</v>
      </c>
    </row>
    <row r="22759" spans="1:37" x14ac:dyDescent="0.25">
      <c r="A22759" s="1">
        <v>2352.8500000004728</v>
      </c>
      <c r="B22759">
        <v>34.607137346176707</v>
      </c>
      <c r="D22759">
        <f t="shared" si="6039"/>
        <v>0.90632840814050586</v>
      </c>
      <c r="E22759">
        <f t="shared" si="6037"/>
        <v>0.93698542143043906</v>
      </c>
      <c r="G22759">
        <f t="shared" si="6052"/>
        <v>0.90632840814050586</v>
      </c>
      <c r="H22759" s="2">
        <f t="shared" si="6053"/>
        <v>0.93698542143043906</v>
      </c>
      <c r="L22759" s="20">
        <f t="shared" si="6040"/>
        <v>0.93701186416274496</v>
      </c>
      <c r="M22759">
        <f t="shared" si="6041"/>
        <v>9.4147447346868069E-4</v>
      </c>
      <c r="P22759" s="18">
        <f t="shared" si="6042"/>
        <v>0.93698585056927641</v>
      </c>
      <c r="Q22759">
        <f t="shared" si="6043"/>
        <v>1.8416014172598456E-13</v>
      </c>
      <c r="S22759" s="21">
        <f t="shared" si="6044"/>
        <v>34.607154053125932</v>
      </c>
      <c r="T22759">
        <f t="shared" si="6045"/>
        <v>2.7912215240518637E-10</v>
      </c>
      <c r="Z22759" s="15">
        <f t="shared" si="6046"/>
        <v>0.93748971784413593</v>
      </c>
      <c r="AA22759">
        <f t="shared" si="6047"/>
        <v>2.5431487286752437E-7</v>
      </c>
      <c r="AF22759" s="3">
        <f t="shared" si="6038"/>
        <v>0.93751598660555568</v>
      </c>
      <c r="AH22759">
        <f t="shared" si="6048"/>
        <v>2352.8500000004728</v>
      </c>
      <c r="AI22759">
        <f t="shared" si="6049"/>
        <v>34.607137346176707</v>
      </c>
      <c r="AJ22759" s="5">
        <f t="shared" si="6050"/>
        <v>34.626770280423273</v>
      </c>
      <c r="AK22759">
        <f t="shared" si="6051"/>
        <v>3.8545210712998332E-4</v>
      </c>
    </row>
    <row r="22760" spans="1:37" x14ac:dyDescent="0.25">
      <c r="A22760" s="1">
        <v>2352.9500000004732</v>
      </c>
      <c r="B22760">
        <v>34.608292550141371</v>
      </c>
      <c r="D22760">
        <f t="shared" si="6039"/>
        <v>0.90636823449758919</v>
      </c>
      <c r="E22760">
        <f t="shared" si="6037"/>
        <v>0.93701509428571128</v>
      </c>
      <c r="G22760">
        <f t="shared" si="6052"/>
        <v>0.90636823449758919</v>
      </c>
      <c r="H22760" s="2">
        <f t="shared" si="6053"/>
        <v>0.93701509428571128</v>
      </c>
      <c r="L22760" s="20">
        <f t="shared" si="6040"/>
        <v>0.93704152522462181</v>
      </c>
      <c r="M22760">
        <f t="shared" si="6041"/>
        <v>9.4085076402506535E-4</v>
      </c>
      <c r="P22760" s="18">
        <f t="shared" si="6042"/>
        <v>0.93701552302521163</v>
      </c>
      <c r="Q22760">
        <f t="shared" si="6043"/>
        <v>1.8381755915745975E-13</v>
      </c>
      <c r="S22760" s="21">
        <f t="shared" si="6044"/>
        <v>34.608309241543864</v>
      </c>
      <c r="T22760">
        <f t="shared" si="6045"/>
        <v>2.7860291718506284E-10</v>
      </c>
      <c r="Z22760" s="15">
        <f t="shared" si="6046"/>
        <v>0.93751919547492812</v>
      </c>
      <c r="AA22760">
        <f t="shared" si="6047"/>
        <v>2.5411800896983581E-7</v>
      </c>
      <c r="AF22760" s="3">
        <f t="shared" si="6038"/>
        <v>0.93754545248604704</v>
      </c>
      <c r="AH22760">
        <f t="shared" si="6048"/>
        <v>2352.9500000004732</v>
      </c>
      <c r="AI22760">
        <f t="shared" si="6049"/>
        <v>34.608292550141371</v>
      </c>
      <c r="AJ22760" s="5">
        <f t="shared" si="6050"/>
        <v>34.627917884037672</v>
      </c>
      <c r="AK22760">
        <f t="shared" si="6051"/>
        <v>3.8515373054127705E-4</v>
      </c>
    </row>
    <row r="22761" spans="1:37" x14ac:dyDescent="0.25">
      <c r="A22761" s="1">
        <v>2353.0500000004731</v>
      </c>
      <c r="B22761">
        <v>34.609447669560737</v>
      </c>
      <c r="D22761">
        <f t="shared" si="6039"/>
        <v>0.90640806085467218</v>
      </c>
      <c r="E22761">
        <f t="shared" si="6037"/>
        <v>0.93704476496933209</v>
      </c>
      <c r="G22761">
        <f t="shared" si="6052"/>
        <v>0.90640806085467218</v>
      </c>
      <c r="H22761" s="2">
        <f t="shared" si="6053"/>
        <v>0.93704476496933209</v>
      </c>
      <c r="L22761" s="20">
        <f t="shared" si="6040"/>
        <v>0.93707118411489176</v>
      </c>
      <c r="M22761">
        <f t="shared" si="6041"/>
        <v>9.4022712807141921E-4</v>
      </c>
      <c r="P22761" s="18">
        <f t="shared" si="6042"/>
        <v>0.93704519330948621</v>
      </c>
      <c r="Q22761">
        <f t="shared" si="6043"/>
        <v>1.8347528763484515E-13</v>
      </c>
      <c r="S22761" s="21">
        <f t="shared" si="6044"/>
        <v>34.60946434541615</v>
      </c>
      <c r="T22761">
        <f t="shared" si="6045"/>
        <v>2.7808415375475511E-10</v>
      </c>
      <c r="Z22761" s="15">
        <f t="shared" si="6046"/>
        <v>0.9375486709096259</v>
      </c>
      <c r="AA22761">
        <f t="shared" si="6047"/>
        <v>2.539211966633928E-7</v>
      </c>
      <c r="AF22761" s="3">
        <f t="shared" si="6038"/>
        <v>0.93757491617051869</v>
      </c>
      <c r="AH22761">
        <f t="shared" si="6048"/>
        <v>2353.0500000004731</v>
      </c>
      <c r="AI22761">
        <f t="shared" si="6049"/>
        <v>34.609447669560737</v>
      </c>
      <c r="AJ22761" s="5">
        <f t="shared" si="6050"/>
        <v>34.629065402155177</v>
      </c>
      <c r="AK22761">
        <f t="shared" si="6051"/>
        <v>3.8485543214697085E-4</v>
      </c>
    </row>
    <row r="22762" spans="1:37" x14ac:dyDescent="0.25">
      <c r="A22762" s="1">
        <v>2353.150000000473</v>
      </c>
      <c r="B22762">
        <v>34.610602704423293</v>
      </c>
      <c r="D22762">
        <f t="shared" si="6039"/>
        <v>0.90644788721175529</v>
      </c>
      <c r="E22762">
        <f t="shared" si="6037"/>
        <v>0.93707443348100572</v>
      </c>
      <c r="G22762">
        <f t="shared" si="6052"/>
        <v>0.90644788721175529</v>
      </c>
      <c r="H22762" s="2">
        <f t="shared" si="6053"/>
        <v>0.93707443348100572</v>
      </c>
      <c r="L22762" s="20">
        <f t="shared" si="6040"/>
        <v>0.93710084083327061</v>
      </c>
      <c r="M22762">
        <f t="shared" si="6041"/>
        <v>9.3960356572276931E-4</v>
      </c>
      <c r="P22762" s="18">
        <f t="shared" si="6042"/>
        <v>0.93707486142180307</v>
      </c>
      <c r="Q22762">
        <f t="shared" si="6043"/>
        <v>1.831333260399569E-13</v>
      </c>
      <c r="S22762" s="21">
        <f t="shared" si="6044"/>
        <v>34.610619364731214</v>
      </c>
      <c r="T22762">
        <f t="shared" si="6045"/>
        <v>2.7756586001592593E-10</v>
      </c>
      <c r="Z22762" s="15">
        <f t="shared" si="6046"/>
        <v>0.93757814414794016</v>
      </c>
      <c r="AA22762">
        <f t="shared" si="6047"/>
        <v>2.5372443598354101E-7</v>
      </c>
      <c r="AF22762" s="3">
        <f t="shared" si="6038"/>
        <v>0.93760437765869542</v>
      </c>
      <c r="AH22762">
        <f t="shared" si="6048"/>
        <v>2353.150000000473</v>
      </c>
      <c r="AI22762">
        <f t="shared" si="6049"/>
        <v>34.610602704423293</v>
      </c>
      <c r="AJ22762" s="5">
        <f t="shared" si="6050"/>
        <v>34.630212834764535</v>
      </c>
      <c r="AK22762">
        <f t="shared" si="6051"/>
        <v>3.8455721200049723E-4</v>
      </c>
    </row>
    <row r="22763" spans="1:37" x14ac:dyDescent="0.25">
      <c r="A22763" s="1">
        <v>2353.2500000004729</v>
      </c>
      <c r="B22763">
        <v>34.611757654717479</v>
      </c>
      <c r="D22763">
        <f t="shared" si="6039"/>
        <v>0.90648771356883839</v>
      </c>
      <c r="E22763">
        <f t="shared" si="6037"/>
        <v>0.9371040998204353</v>
      </c>
      <c r="G22763">
        <f t="shared" si="6052"/>
        <v>0.90648771356883839</v>
      </c>
      <c r="H22763" s="2">
        <f t="shared" si="6053"/>
        <v>0.9371040998204353</v>
      </c>
      <c r="L22763" s="20">
        <f t="shared" si="6040"/>
        <v>0.93713049537945281</v>
      </c>
      <c r="M22763">
        <f t="shared" si="6041"/>
        <v>9.3898007709292174E-4</v>
      </c>
      <c r="P22763" s="18">
        <f t="shared" si="6042"/>
        <v>0.93710452736186611</v>
      </c>
      <c r="Q22763">
        <f t="shared" si="6043"/>
        <v>1.8279167506260024E-13</v>
      </c>
      <c r="S22763" s="21">
        <f t="shared" si="6044"/>
        <v>34.611774299477524</v>
      </c>
      <c r="T22763">
        <f t="shared" si="6045"/>
        <v>2.7704803695316458E-10</v>
      </c>
      <c r="Z22763" s="15">
        <f t="shared" si="6046"/>
        <v>0.9376076151895848</v>
      </c>
      <c r="AA22763">
        <f t="shared" si="6047"/>
        <v>2.5352772696975593E-7</v>
      </c>
      <c r="AF22763" s="3">
        <f t="shared" si="6038"/>
        <v>0.93763383695028135</v>
      </c>
      <c r="AH22763">
        <f t="shared" si="6048"/>
        <v>2353.2500000004729</v>
      </c>
      <c r="AI22763">
        <f t="shared" si="6049"/>
        <v>34.611757654717479</v>
      </c>
      <c r="AJ22763" s="5">
        <f t="shared" si="6050"/>
        <v>34.631360181854603</v>
      </c>
      <c r="AK22763">
        <f t="shared" si="6051"/>
        <v>3.8425907016168562E-4</v>
      </c>
    </row>
    <row r="22764" spans="1:37" x14ac:dyDescent="0.25">
      <c r="A22764" s="1">
        <v>2353.3500000004728</v>
      </c>
      <c r="B22764">
        <v>34.612912520431728</v>
      </c>
      <c r="D22764">
        <f t="shared" si="6039"/>
        <v>0.90652753992592139</v>
      </c>
      <c r="E22764">
        <f t="shared" si="6037"/>
        <v>0.93713376398732362</v>
      </c>
      <c r="G22764">
        <f t="shared" si="6052"/>
        <v>0.90652753992592139</v>
      </c>
      <c r="H22764" s="2">
        <f t="shared" si="6053"/>
        <v>0.93713376398732362</v>
      </c>
      <c r="L22764" s="20">
        <f t="shared" si="6040"/>
        <v>0.93716014775314349</v>
      </c>
      <c r="M22764">
        <f t="shared" si="6041"/>
        <v>9.3835666229638885E-4</v>
      </c>
      <c r="P22764" s="18">
        <f t="shared" si="6042"/>
        <v>0.93713419112937757</v>
      </c>
      <c r="Q22764">
        <f t="shared" si="6043"/>
        <v>1.8245033425196303E-13</v>
      </c>
      <c r="S22764" s="21">
        <f t="shared" si="6044"/>
        <v>34.612929149643499</v>
      </c>
      <c r="T22764">
        <f t="shared" si="6045"/>
        <v>2.7653068412963402E-10</v>
      </c>
      <c r="Z22764" s="15">
        <f t="shared" si="6046"/>
        <v>0.93763708403427104</v>
      </c>
      <c r="AA22764">
        <f t="shared" si="6047"/>
        <v>2.533310696591528E-7</v>
      </c>
      <c r="AF22764" s="3">
        <f t="shared" si="6038"/>
        <v>0.93766329404499005</v>
      </c>
      <c r="AH22764">
        <f t="shared" si="6048"/>
        <v>2353.3500000004728</v>
      </c>
      <c r="AI22764">
        <f t="shared" si="6049"/>
        <v>34.612912520431728</v>
      </c>
      <c r="AJ22764" s="5">
        <f t="shared" si="6050"/>
        <v>34.632507443414141</v>
      </c>
      <c r="AK22764">
        <f t="shared" si="6051"/>
        <v>3.8396100668672544E-4</v>
      </c>
    </row>
    <row r="22765" spans="1:37" x14ac:dyDescent="0.25">
      <c r="A22765" s="1">
        <v>2353.4500000004732</v>
      </c>
      <c r="B22765">
        <v>34.614067301554563</v>
      </c>
      <c r="D22765">
        <f t="shared" si="6039"/>
        <v>0.90656736628300472</v>
      </c>
      <c r="E22765">
        <f t="shared" si="6037"/>
        <v>0.93716342598137592</v>
      </c>
      <c r="G22765">
        <f t="shared" si="6052"/>
        <v>0.90656736628300472</v>
      </c>
      <c r="H22765" s="2">
        <f t="shared" si="6053"/>
        <v>0.93716342598137592</v>
      </c>
      <c r="L22765" s="20">
        <f t="shared" si="6040"/>
        <v>0.93718979795405488</v>
      </c>
      <c r="M22765">
        <f t="shared" si="6041"/>
        <v>9.3773332144813618E-4</v>
      </c>
      <c r="P22765" s="18">
        <f t="shared" si="6042"/>
        <v>0.93716385272404346</v>
      </c>
      <c r="Q22765">
        <f t="shared" si="6043"/>
        <v>1.8210930429607817E-13</v>
      </c>
      <c r="S22765" s="21">
        <f t="shared" si="6044"/>
        <v>34.614083915217691</v>
      </c>
      <c r="T22765">
        <f t="shared" si="6045"/>
        <v>2.7601380252683208E-10</v>
      </c>
      <c r="Z22765" s="15">
        <f t="shared" si="6046"/>
        <v>0.93766655068171323</v>
      </c>
      <c r="AA22765">
        <f t="shared" si="6047"/>
        <v>2.531344640895076E-7</v>
      </c>
      <c r="AF22765" s="3">
        <f t="shared" si="6038"/>
        <v>0.93769274894254262</v>
      </c>
      <c r="AH22765">
        <f t="shared" si="6048"/>
        <v>2353.4500000004732</v>
      </c>
      <c r="AI22765">
        <f t="shared" si="6049"/>
        <v>34.614067301554563</v>
      </c>
      <c r="AJ22765" s="5">
        <f t="shared" si="6050"/>
        <v>34.633654619432022</v>
      </c>
      <c r="AK22765">
        <f t="shared" si="6051"/>
        <v>3.8366302163262664E-4</v>
      </c>
    </row>
    <row r="22766" spans="1:37" x14ac:dyDescent="0.25">
      <c r="A22766" s="1">
        <v>2353.5500000004731</v>
      </c>
      <c r="B22766">
        <v>34.615221998074347</v>
      </c>
      <c r="D22766">
        <f t="shared" si="6039"/>
        <v>0.90660719264008771</v>
      </c>
      <c r="E22766">
        <f t="shared" si="6037"/>
        <v>0.93719308580229321</v>
      </c>
      <c r="G22766">
        <f t="shared" si="6052"/>
        <v>0.90660719264008771</v>
      </c>
      <c r="H22766" s="2">
        <f t="shared" si="6053"/>
        <v>0.93719308580229321</v>
      </c>
      <c r="L22766" s="20">
        <f t="shared" si="6040"/>
        <v>0.9372194459818779</v>
      </c>
      <c r="M22766">
        <f t="shared" si="6041"/>
        <v>9.3711005466194435E-4</v>
      </c>
      <c r="P22766" s="18">
        <f t="shared" si="6042"/>
        <v>0.93719351214556412</v>
      </c>
      <c r="Q22766">
        <f t="shared" si="6043"/>
        <v>1.8176858464982218E-13</v>
      </c>
      <c r="S22766" s="21">
        <f t="shared" si="6044"/>
        <v>34.615238596188426</v>
      </c>
      <c r="T22766">
        <f t="shared" si="6045"/>
        <v>2.7549739099986137E-10</v>
      </c>
      <c r="Z22766" s="15">
        <f t="shared" si="6046"/>
        <v>0.93769601513162038</v>
      </c>
      <c r="AA22766">
        <f t="shared" si="6047"/>
        <v>2.5293791029746889E-7</v>
      </c>
      <c r="AF22766" s="3">
        <f t="shared" si="6038"/>
        <v>0.93772220164263842</v>
      </c>
      <c r="AH22766">
        <f t="shared" si="6048"/>
        <v>2353.5500000004731</v>
      </c>
      <c r="AI22766">
        <f t="shared" si="6049"/>
        <v>34.615221998074347</v>
      </c>
      <c r="AJ22766" s="5">
        <f t="shared" si="6050"/>
        <v>34.634801709896934</v>
      </c>
      <c r="AK22766">
        <f t="shared" si="6051"/>
        <v>3.8336511505554873E-4</v>
      </c>
    </row>
    <row r="22767" spans="1:37" x14ac:dyDescent="0.25">
      <c r="A22767" s="1">
        <v>2353.650000000473</v>
      </c>
      <c r="B22767">
        <v>34.616376609979589</v>
      </c>
      <c r="D22767">
        <f t="shared" si="6039"/>
        <v>0.90664701899717082</v>
      </c>
      <c r="E22767">
        <f t="shared" si="6037"/>
        <v>0.93722274344978052</v>
      </c>
      <c r="G22767">
        <f t="shared" si="6052"/>
        <v>0.90664701899717082</v>
      </c>
      <c r="H22767" s="2">
        <f t="shared" si="6053"/>
        <v>0.93722274344978052</v>
      </c>
      <c r="L22767" s="20">
        <f t="shared" si="6040"/>
        <v>0.93724909183632477</v>
      </c>
      <c r="M22767">
        <f t="shared" si="6041"/>
        <v>9.3648686205288377E-4</v>
      </c>
      <c r="P22767" s="18">
        <f t="shared" si="6042"/>
        <v>0.93722316939364492</v>
      </c>
      <c r="Q22767">
        <f t="shared" si="6043"/>
        <v>1.8142817562140742E-13</v>
      </c>
      <c r="S22767" s="21">
        <f t="shared" si="6044"/>
        <v>34.616393192544237</v>
      </c>
      <c r="T22767">
        <f t="shared" si="6045"/>
        <v>2.7498145029346431E-10</v>
      </c>
      <c r="Z22767" s="15">
        <f t="shared" si="6046"/>
        <v>0.93772547738370726</v>
      </c>
      <c r="AA22767">
        <f t="shared" si="6047"/>
        <v>2.527414083214625E-7</v>
      </c>
      <c r="AF22767" s="3">
        <f t="shared" si="6038"/>
        <v>0.93775165214499923</v>
      </c>
      <c r="AH22767">
        <f t="shared" si="6048"/>
        <v>2353.650000000473</v>
      </c>
      <c r="AI22767">
        <f t="shared" si="6049"/>
        <v>34.616376609979589</v>
      </c>
      <c r="AJ22767" s="5">
        <f t="shared" si="6050"/>
        <v>34.635948714797756</v>
      </c>
      <c r="AK22767">
        <f t="shared" si="6051"/>
        <v>3.8306728701330555E-4</v>
      </c>
    </row>
    <row r="22768" spans="1:37" x14ac:dyDescent="0.25">
      <c r="A22768" s="1">
        <v>2353.7500000004729</v>
      </c>
      <c r="B22768">
        <v>34.617531137258688</v>
      </c>
      <c r="D22768">
        <f t="shared" si="6039"/>
        <v>0.90668684535425392</v>
      </c>
      <c r="E22768">
        <f t="shared" si="6037"/>
        <v>0.93725239892353973</v>
      </c>
      <c r="G22768">
        <f t="shared" si="6052"/>
        <v>0.90668684535425392</v>
      </c>
      <c r="H22768" s="2">
        <f t="shared" si="6053"/>
        <v>0.93725239892353973</v>
      </c>
      <c r="L22768" s="20">
        <f t="shared" si="6040"/>
        <v>0.93727873551709351</v>
      </c>
      <c r="M22768">
        <f t="shared" si="6041"/>
        <v>9.3586374373524136E-4</v>
      </c>
      <c r="P22768" s="18">
        <f t="shared" si="6042"/>
        <v>0.93725282446798774</v>
      </c>
      <c r="Q22768">
        <f t="shared" si="6043"/>
        <v>1.8108807723451308E-13</v>
      </c>
      <c r="S22768" s="21">
        <f t="shared" si="6044"/>
        <v>34.617547704273527</v>
      </c>
      <c r="T22768">
        <f t="shared" si="6045"/>
        <v>2.7446598067886957E-10</v>
      </c>
      <c r="Z22768" s="15">
        <f t="shared" si="6046"/>
        <v>0.93775493743768368</v>
      </c>
      <c r="AA22768">
        <f t="shared" si="6047"/>
        <v>2.5254495819800549E-7</v>
      </c>
      <c r="AF22768" s="3">
        <f t="shared" si="6038"/>
        <v>0.93778110044933227</v>
      </c>
      <c r="AH22768">
        <f t="shared" si="6048"/>
        <v>2353.7500000004729</v>
      </c>
      <c r="AI22768">
        <f t="shared" si="6049"/>
        <v>34.617531137258688</v>
      </c>
      <c r="AJ22768" s="5">
        <f t="shared" si="6050"/>
        <v>34.637095634123192</v>
      </c>
      <c r="AK22768">
        <f t="shared" si="6051"/>
        <v>3.8276953756119161E-4</v>
      </c>
    </row>
    <row r="22769" spans="1:37" x14ac:dyDescent="0.25">
      <c r="A22769" s="1">
        <v>2353.8500000004728</v>
      </c>
      <c r="B22769">
        <v>34.618685579900088</v>
      </c>
      <c r="D22769">
        <f t="shared" si="6039"/>
        <v>0.90672667171133703</v>
      </c>
      <c r="E22769">
        <f t="shared" si="6037"/>
        <v>0.93728205222327399</v>
      </c>
      <c r="G22769">
        <f t="shared" si="6052"/>
        <v>0.90672667171133703</v>
      </c>
      <c r="H22769" s="2">
        <f t="shared" si="6053"/>
        <v>0.93728205222327399</v>
      </c>
      <c r="L22769" s="20">
        <f t="shared" si="6040"/>
        <v>0.93730837702389636</v>
      </c>
      <c r="M22769">
        <f t="shared" si="6041"/>
        <v>9.3524069982421935E-4</v>
      </c>
      <c r="P22769" s="18">
        <f t="shared" si="6042"/>
        <v>0.93728247736829617</v>
      </c>
      <c r="Q22769">
        <f t="shared" si="6043"/>
        <v>1.8074828989042354E-13</v>
      </c>
      <c r="S22769" s="21">
        <f t="shared" si="6044"/>
        <v>34.618702131364742</v>
      </c>
      <c r="T22769">
        <f t="shared" si="6045"/>
        <v>2.7395098219121229E-10</v>
      </c>
      <c r="Z22769" s="15">
        <f t="shared" si="6046"/>
        <v>0.93778439529326241</v>
      </c>
      <c r="AA22769">
        <f t="shared" si="6047"/>
        <v>2.5234855996539079E-7</v>
      </c>
      <c r="AF22769" s="3">
        <f t="shared" si="6038"/>
        <v>0.93781054655535723</v>
      </c>
      <c r="AH22769">
        <f t="shared" si="6048"/>
        <v>2353.8500000004728</v>
      </c>
      <c r="AI22769">
        <f t="shared" si="6049"/>
        <v>34.618685579900088</v>
      </c>
      <c r="AJ22769" s="5">
        <f t="shared" si="6050"/>
        <v>34.638242467862071</v>
      </c>
      <c r="AK22769">
        <f t="shared" si="6051"/>
        <v>3.8247186675754535E-4</v>
      </c>
    </row>
    <row r="22770" spans="1:37" x14ac:dyDescent="0.25">
      <c r="A22770" s="1">
        <v>2353.9500000004732</v>
      </c>
      <c r="B22770">
        <v>34.619839937892223</v>
      </c>
      <c r="D22770">
        <f t="shared" si="6039"/>
        <v>0.90676649806842025</v>
      </c>
      <c r="E22770">
        <f t="shared" si="6037"/>
        <v>0.9373117033486863</v>
      </c>
      <c r="G22770">
        <f t="shared" si="6052"/>
        <v>0.90676649806842025</v>
      </c>
      <c r="H22770" s="2">
        <f t="shared" si="6053"/>
        <v>0.9373117033486863</v>
      </c>
      <c r="L22770" s="20">
        <f t="shared" si="6040"/>
        <v>0.93733801635642777</v>
      </c>
      <c r="M22770">
        <f t="shared" si="6041"/>
        <v>9.346177304339786E-4</v>
      </c>
      <c r="P22770" s="18">
        <f t="shared" si="6042"/>
        <v>0.93731212809427233</v>
      </c>
      <c r="Q22770">
        <f t="shared" si="6043"/>
        <v>1.8040881285725512E-13</v>
      </c>
      <c r="S22770" s="21">
        <f t="shared" si="6044"/>
        <v>34.619856473806294</v>
      </c>
      <c r="T22770">
        <f t="shared" si="6045"/>
        <v>2.7343645416066021E-10</v>
      </c>
      <c r="Z22770" s="15">
        <f t="shared" si="6046"/>
        <v>0.93781385095015579</v>
      </c>
      <c r="AA22770">
        <f t="shared" si="6047"/>
        <v>2.5215221366156542E-7</v>
      </c>
      <c r="AF22770" s="3">
        <f t="shared" si="6038"/>
        <v>0.93783999046277822</v>
      </c>
      <c r="AH22770">
        <f t="shared" si="6048"/>
        <v>2353.9500000004732</v>
      </c>
      <c r="AI22770">
        <f t="shared" si="6049"/>
        <v>34.619839937892223</v>
      </c>
      <c r="AJ22770" s="5">
        <f t="shared" si="6050"/>
        <v>34.639389216003181</v>
      </c>
      <c r="AK22770">
        <f t="shared" si="6051"/>
        <v>3.82174274659576E-4</v>
      </c>
    </row>
    <row r="22771" spans="1:37" x14ac:dyDescent="0.25">
      <c r="A22771" s="1">
        <v>2354.0500000004731</v>
      </c>
      <c r="B22771">
        <v>34.620994211223518</v>
      </c>
      <c r="D22771">
        <f t="shared" si="6039"/>
        <v>0.90680632442550335</v>
      </c>
      <c r="E22771">
        <f t="shared" si="6037"/>
        <v>0.93734135229947924</v>
      </c>
      <c r="G22771">
        <f t="shared" si="6052"/>
        <v>0.90680632442550335</v>
      </c>
      <c r="H22771" s="2">
        <f t="shared" si="6053"/>
        <v>0.93734135229947924</v>
      </c>
      <c r="L22771" s="20">
        <f t="shared" si="6040"/>
        <v>0.93736765351438933</v>
      </c>
      <c r="M22771">
        <f t="shared" si="6041"/>
        <v>9.3399483567918834E-4</v>
      </c>
      <c r="P22771" s="18">
        <f t="shared" si="6042"/>
        <v>0.93734177664561891</v>
      </c>
      <c r="Q22771">
        <f t="shared" si="6043"/>
        <v>1.8006964625397682E-13</v>
      </c>
      <c r="S22771" s="21">
        <f t="shared" si="6044"/>
        <v>34.621010731586608</v>
      </c>
      <c r="T22771">
        <f t="shared" si="6045"/>
        <v>2.7292239662433906E-10</v>
      </c>
      <c r="Z22771" s="15">
        <f t="shared" si="6046"/>
        <v>0.93784330440807406</v>
      </c>
      <c r="AA22771">
        <f t="shared" si="6047"/>
        <v>2.5195591932279352E-7</v>
      </c>
      <c r="AF22771" s="3">
        <f t="shared" si="6038"/>
        <v>0.93786943217130581</v>
      </c>
      <c r="AH22771">
        <f t="shared" si="6048"/>
        <v>2354.0500000004731</v>
      </c>
      <c r="AI22771">
        <f t="shared" si="6049"/>
        <v>34.620994211223518</v>
      </c>
      <c r="AJ22771" s="5">
        <f t="shared" si="6050"/>
        <v>34.640535878535253</v>
      </c>
      <c r="AK22771">
        <f t="shared" si="6051"/>
        <v>3.8187676132253265E-4</v>
      </c>
    </row>
    <row r="22772" spans="1:37" x14ac:dyDescent="0.25">
      <c r="A22772" s="1">
        <v>2354.150000000473</v>
      </c>
      <c r="B22772">
        <v>34.622148399882413</v>
      </c>
      <c r="D22772">
        <f t="shared" si="6039"/>
        <v>0.90684615078258635</v>
      </c>
      <c r="E22772">
        <f t="shared" si="6037"/>
        <v>0.93737099907535593</v>
      </c>
      <c r="G22772">
        <f t="shared" si="6052"/>
        <v>0.90684615078258635</v>
      </c>
      <c r="H22772" s="2">
        <f t="shared" si="6053"/>
        <v>0.93737099907535593</v>
      </c>
      <c r="L22772" s="20">
        <f t="shared" si="6040"/>
        <v>0.93739728849749682</v>
      </c>
      <c r="M22772">
        <f t="shared" si="6041"/>
        <v>9.3337201567542495E-4</v>
      </c>
      <c r="P22772" s="18">
        <f t="shared" si="6042"/>
        <v>0.93737142302203991</v>
      </c>
      <c r="Q22772">
        <f t="shared" si="6043"/>
        <v>1.7973079085814905E-13</v>
      </c>
      <c r="S22772" s="21">
        <f t="shared" si="6044"/>
        <v>34.622164904694152</v>
      </c>
      <c r="T22772">
        <f t="shared" si="6045"/>
        <v>2.7240881055756555E-10</v>
      </c>
      <c r="Z22772" s="15">
        <f t="shared" si="6046"/>
        <v>0.93787275566672934</v>
      </c>
      <c r="AA22772">
        <f t="shared" si="6047"/>
        <v>2.5175967698666772E-7</v>
      </c>
      <c r="AF22772" s="3">
        <f t="shared" si="6038"/>
        <v>0.93789887168066388</v>
      </c>
      <c r="AH22772">
        <f t="shared" si="6048"/>
        <v>2354.150000000473</v>
      </c>
      <c r="AI22772">
        <f t="shared" si="6049"/>
        <v>34.622148399882413</v>
      </c>
      <c r="AJ22772" s="5">
        <f t="shared" si="6050"/>
        <v>34.641682455447075</v>
      </c>
      <c r="AK22772">
        <f t="shared" si="6051"/>
        <v>3.8157932680331678E-4</v>
      </c>
    </row>
    <row r="22773" spans="1:37" x14ac:dyDescent="0.25">
      <c r="A22773" s="1">
        <v>2354.2500000004729</v>
      </c>
      <c r="B22773">
        <v>34.623302503857303</v>
      </c>
      <c r="D22773">
        <f t="shared" si="6039"/>
        <v>0.90688597713966945</v>
      </c>
      <c r="E22773">
        <f t="shared" si="6037"/>
        <v>0.93740064367601839</v>
      </c>
      <c r="G22773">
        <f t="shared" si="6052"/>
        <v>0.90688597713966945</v>
      </c>
      <c r="H22773" s="2">
        <f t="shared" si="6053"/>
        <v>0.93740064367601839</v>
      </c>
      <c r="L22773" s="20">
        <f t="shared" si="6040"/>
        <v>0.93742692130543404</v>
      </c>
      <c r="M22773">
        <f t="shared" si="6041"/>
        <v>9.3274927053634969E-4</v>
      </c>
      <c r="P22773" s="18">
        <f t="shared" si="6042"/>
        <v>0.93740106722323646</v>
      </c>
      <c r="Q22773">
        <f t="shared" si="6043"/>
        <v>1.7939224593975245E-13</v>
      </c>
      <c r="S22773" s="21">
        <f t="shared" si="6044"/>
        <v>34.623318993117302</v>
      </c>
      <c r="T22773">
        <f t="shared" si="6045"/>
        <v>2.7189569529183595E-10</v>
      </c>
      <c r="Z22773" s="15">
        <f t="shared" si="6046"/>
        <v>0.93790220472583408</v>
      </c>
      <c r="AA22773">
        <f t="shared" si="6047"/>
        <v>2.5156348669221788E-7</v>
      </c>
      <c r="AF22773" s="3">
        <f t="shared" si="6038"/>
        <v>0.9379283089905468</v>
      </c>
      <c r="AH22773">
        <f t="shared" si="6048"/>
        <v>2354.2500000004729</v>
      </c>
      <c r="AI22773">
        <f t="shared" si="6049"/>
        <v>34.623302503857303</v>
      </c>
      <c r="AJ22773" s="5">
        <f t="shared" si="6050"/>
        <v>34.642828946727441</v>
      </c>
      <c r="AK22773">
        <f t="shared" si="6051"/>
        <v>3.8128197116075644E-4</v>
      </c>
    </row>
    <row r="22774" spans="1:37" x14ac:dyDescent="0.25">
      <c r="A22774" s="1">
        <v>2354.3500000004728</v>
      </c>
      <c r="B22774">
        <v>34.624456523136622</v>
      </c>
      <c r="D22774">
        <f t="shared" si="6039"/>
        <v>0.90692580349675256</v>
      </c>
      <c r="E22774">
        <f t="shared" si="6037"/>
        <v>0.9374302861011693</v>
      </c>
      <c r="G22774">
        <f t="shared" si="6052"/>
        <v>0.90692580349675256</v>
      </c>
      <c r="H22774" s="2">
        <f t="shared" si="6053"/>
        <v>0.9374302861011693</v>
      </c>
      <c r="L22774" s="20">
        <f t="shared" si="6040"/>
        <v>0.93745655193792388</v>
      </c>
      <c r="M22774">
        <f t="shared" si="6041"/>
        <v>9.3212660037808484E-4</v>
      </c>
      <c r="P22774" s="18">
        <f t="shared" si="6042"/>
        <v>0.9374307092489117</v>
      </c>
      <c r="Q22774">
        <f t="shared" si="6043"/>
        <v>1.7905401189909872E-13</v>
      </c>
      <c r="S22774" s="21">
        <f t="shared" si="6044"/>
        <v>34.624472996844496</v>
      </c>
      <c r="T22774">
        <f t="shared" si="6045"/>
        <v>2.7138305109772139E-10</v>
      </c>
      <c r="Z22774" s="15">
        <f t="shared" si="6046"/>
        <v>0.93793165158509784</v>
      </c>
      <c r="AA22774">
        <f t="shared" si="6047"/>
        <v>2.5136734847489884E-7</v>
      </c>
      <c r="AF22774" s="3">
        <f t="shared" si="6038"/>
        <v>0.93795774410068478</v>
      </c>
      <c r="AH22774">
        <f t="shared" si="6048"/>
        <v>2354.3500000004728</v>
      </c>
      <c r="AI22774">
        <f t="shared" si="6049"/>
        <v>34.624456523136622</v>
      </c>
      <c r="AJ22774" s="5">
        <f t="shared" si="6050"/>
        <v>34.643975352365061</v>
      </c>
      <c r="AK22774">
        <f t="shared" si="6051"/>
        <v>3.809846944489453E-4</v>
      </c>
    </row>
    <row r="22775" spans="1:37" x14ac:dyDescent="0.25">
      <c r="A22775" s="1">
        <v>2354.4500000004732</v>
      </c>
      <c r="B22775">
        <v>34.625610457708781</v>
      </c>
      <c r="D22775">
        <f t="shared" si="6039"/>
        <v>0.90696562985383578</v>
      </c>
      <c r="E22775">
        <f t="shared" si="6037"/>
        <v>0.93745992635051123</v>
      </c>
      <c r="G22775">
        <f t="shared" si="6052"/>
        <v>0.90696562985383578</v>
      </c>
      <c r="H22775" s="2">
        <f t="shared" si="6053"/>
        <v>0.93745992635051123</v>
      </c>
      <c r="L22775" s="20">
        <f t="shared" si="6040"/>
        <v>0.9374861803946466</v>
      </c>
      <c r="M22775">
        <f t="shared" si="6041"/>
        <v>9.3150400531418767E-4</v>
      </c>
      <c r="P22775" s="18">
        <f t="shared" si="6042"/>
        <v>0.9374603490987683</v>
      </c>
      <c r="Q22775">
        <f t="shared" si="6043"/>
        <v>1.7871608885347396E-13</v>
      </c>
      <c r="S22775" s="21">
        <f t="shared" si="6044"/>
        <v>34.62562691586416</v>
      </c>
      <c r="T22775">
        <f t="shared" si="6045"/>
        <v>2.7087087847879408E-10</v>
      </c>
      <c r="Z22775" s="15">
        <f t="shared" si="6046"/>
        <v>0.93796109624423263</v>
      </c>
      <c r="AA22775">
        <f t="shared" si="6047"/>
        <v>2.5117126237271754E-7</v>
      </c>
      <c r="AF22775" s="3">
        <f t="shared" si="6038"/>
        <v>0.93798717701076728</v>
      </c>
      <c r="AH22775">
        <f t="shared" si="6048"/>
        <v>2354.4500000004732</v>
      </c>
      <c r="AI22775">
        <f t="shared" si="6049"/>
        <v>34.625610457708781</v>
      </c>
      <c r="AJ22775" s="5">
        <f t="shared" si="6050"/>
        <v>34.645121672348715</v>
      </c>
      <c r="AK22775">
        <f t="shared" si="6051"/>
        <v>3.8068749672557029E-4</v>
      </c>
    </row>
    <row r="22776" spans="1:37" x14ac:dyDescent="0.25">
      <c r="A22776" s="1">
        <v>2354.550000000474</v>
      </c>
      <c r="B22776">
        <v>34.62676430756219</v>
      </c>
      <c r="D22776">
        <f t="shared" si="6039"/>
        <v>0.90700545621091921</v>
      </c>
      <c r="E22776">
        <f t="shared" si="6037"/>
        <v>0.93748956442374631</v>
      </c>
      <c r="G22776">
        <f t="shared" si="6052"/>
        <v>0.90700545621091921</v>
      </c>
      <c r="H22776" s="2">
        <f t="shared" si="6053"/>
        <v>0.93748956442374631</v>
      </c>
      <c r="L22776" s="20">
        <f t="shared" si="6040"/>
        <v>0.93751580667532508</v>
      </c>
      <c r="M22776">
        <f t="shared" si="6041"/>
        <v>9.3088148546087131E-4</v>
      </c>
      <c r="P22776" s="18">
        <f t="shared" si="6042"/>
        <v>0.93748998677250817</v>
      </c>
      <c r="Q22776">
        <f t="shared" si="6043"/>
        <v>1.783784766384693E-13</v>
      </c>
      <c r="S22776" s="21">
        <f t="shared" si="6044"/>
        <v>34.626780750164691</v>
      </c>
      <c r="T22776">
        <f t="shared" si="6045"/>
        <v>2.7035917700220554E-10</v>
      </c>
      <c r="Z22776" s="15">
        <f t="shared" si="6046"/>
        <v>0.93799053870295002</v>
      </c>
      <c r="AA22776">
        <f t="shared" si="6047"/>
        <v>2.5097522842366983E-7</v>
      </c>
      <c r="AF22776" s="3">
        <f t="shared" si="6038"/>
        <v>0.93801660772052531</v>
      </c>
      <c r="AH22776">
        <f t="shared" si="6048"/>
        <v>2354.550000000474</v>
      </c>
      <c r="AI22776">
        <f t="shared" si="6049"/>
        <v>34.62676430756219</v>
      </c>
      <c r="AJ22776" s="5">
        <f t="shared" si="6050"/>
        <v>34.646267906667177</v>
      </c>
      <c r="AK22776">
        <f t="shared" si="6051"/>
        <v>3.803903780480238E-4</v>
      </c>
    </row>
    <row r="22777" spans="1:37" x14ac:dyDescent="0.25">
      <c r="A22777" s="1">
        <v>2354.650000000473</v>
      </c>
      <c r="B22777">
        <v>34.627918072685262</v>
      </c>
      <c r="D22777">
        <f t="shared" si="6039"/>
        <v>0.90704528256800188</v>
      </c>
      <c r="E22777">
        <f t="shared" si="6037"/>
        <v>0.9375192003205769</v>
      </c>
      <c r="G22777">
        <f t="shared" si="6052"/>
        <v>0.90704528256800188</v>
      </c>
      <c r="H22777" s="2">
        <f t="shared" si="6053"/>
        <v>0.9375192003205769</v>
      </c>
      <c r="L22777" s="20">
        <f t="shared" si="6040"/>
        <v>0.93754543077965735</v>
      </c>
      <c r="M22777">
        <f t="shared" si="6041"/>
        <v>9.3025904093295073E-4</v>
      </c>
      <c r="P22777" s="18">
        <f t="shared" si="6042"/>
        <v>0.93751962226983354</v>
      </c>
      <c r="Q22777">
        <f t="shared" si="6043"/>
        <v>1.7804117518407761E-13</v>
      </c>
      <c r="S22777" s="21">
        <f t="shared" si="6044"/>
        <v>34.627934499734486</v>
      </c>
      <c r="T22777">
        <f t="shared" si="6045"/>
        <v>2.6984794623687598E-10</v>
      </c>
      <c r="Z22777" s="15">
        <f t="shared" si="6046"/>
        <v>0.93801997896096079</v>
      </c>
      <c r="AA22777">
        <f t="shared" si="6047"/>
        <v>2.5077924666473948E-7</v>
      </c>
      <c r="AF22777" s="3">
        <f t="shared" si="6038"/>
        <v>0.93804603622966765</v>
      </c>
      <c r="AH22777">
        <f t="shared" si="6048"/>
        <v>2354.650000000473</v>
      </c>
      <c r="AI22777">
        <f t="shared" si="6049"/>
        <v>34.627918072685262</v>
      </c>
      <c r="AJ22777" s="5">
        <f t="shared" si="6050"/>
        <v>34.647414055309184</v>
      </c>
      <c r="AK22777">
        <f t="shared" si="6051"/>
        <v>3.8009333847229638E-4</v>
      </c>
    </row>
    <row r="22778" spans="1:37" x14ac:dyDescent="0.25">
      <c r="A22778" s="1">
        <v>2354.7500000004729</v>
      </c>
      <c r="B22778">
        <v>34.629071753066377</v>
      </c>
      <c r="D22778">
        <f t="shared" si="6039"/>
        <v>0.90708510892508498</v>
      </c>
      <c r="E22778">
        <f t="shared" si="6037"/>
        <v>0.93754883404070466</v>
      </c>
      <c r="G22778">
        <f t="shared" si="6052"/>
        <v>0.90708510892508498</v>
      </c>
      <c r="H22778" s="2">
        <f t="shared" si="6053"/>
        <v>0.93754883404070466</v>
      </c>
      <c r="L22778" s="20">
        <f t="shared" si="6040"/>
        <v>0.93757505270733787</v>
      </c>
      <c r="M22778">
        <f t="shared" si="6041"/>
        <v>9.2963667184494184E-4</v>
      </c>
      <c r="P22778" s="18">
        <f t="shared" si="6042"/>
        <v>0.93754925559044622</v>
      </c>
      <c r="Q22778">
        <f t="shared" si="6043"/>
        <v>1.7770418460785291E-13</v>
      </c>
      <c r="S22778" s="21">
        <f t="shared" si="6044"/>
        <v>34.629088164561942</v>
      </c>
      <c r="T22778">
        <f t="shared" si="6045"/>
        <v>2.6933718668638055E-10</v>
      </c>
      <c r="Z22778" s="15">
        <f t="shared" si="6046"/>
        <v>0.93804941701797506</v>
      </c>
      <c r="AA22778">
        <f t="shared" si="6047"/>
        <v>2.5058331713290071E-7</v>
      </c>
      <c r="AF22778" s="3">
        <f t="shared" si="6038"/>
        <v>0.93807546253789686</v>
      </c>
      <c r="AH22778">
        <f t="shared" si="6048"/>
        <v>2354.7500000004729</v>
      </c>
      <c r="AI22778">
        <f t="shared" si="6049"/>
        <v>34.629071753066377</v>
      </c>
      <c r="AJ22778" s="5">
        <f t="shared" si="6050"/>
        <v>34.648560118263454</v>
      </c>
      <c r="AK22778">
        <f t="shared" si="6051"/>
        <v>3.7979637805464104E-4</v>
      </c>
    </row>
    <row r="22779" spans="1:37" x14ac:dyDescent="0.25">
      <c r="A22779" s="1">
        <v>2354.8500000004728</v>
      </c>
      <c r="B22779">
        <v>34.630225348693948</v>
      </c>
      <c r="D22779">
        <f t="shared" si="6039"/>
        <v>0.90712493528216809</v>
      </c>
      <c r="E22779">
        <f t="shared" si="6037"/>
        <v>0.93757846558383184</v>
      </c>
      <c r="G22779">
        <f t="shared" si="6052"/>
        <v>0.90712493528216809</v>
      </c>
      <c r="H22779" s="2">
        <f t="shared" si="6053"/>
        <v>0.93757846558383184</v>
      </c>
      <c r="L22779" s="20">
        <f t="shared" si="6040"/>
        <v>0.93760467245807888</v>
      </c>
      <c r="M22779">
        <f t="shared" si="6041"/>
        <v>9.290143783125984E-4</v>
      </c>
      <c r="P22779" s="18">
        <f t="shared" si="6042"/>
        <v>0.93757888673404877</v>
      </c>
      <c r="Q22779">
        <f t="shared" si="6043"/>
        <v>1.7736750521402318E-13</v>
      </c>
      <c r="S22779" s="21">
        <f t="shared" si="6044"/>
        <v>34.630241744635484</v>
      </c>
      <c r="T22779">
        <f t="shared" si="6045"/>
        <v>2.6882689885252682E-10</v>
      </c>
      <c r="Z22779" s="15">
        <f t="shared" si="6046"/>
        <v>0.93807885287370496</v>
      </c>
      <c r="AA22779">
        <f t="shared" si="6047"/>
        <v>2.5038743986656233E-7</v>
      </c>
      <c r="AF22779" s="3">
        <f t="shared" si="6038"/>
        <v>0.93810488664493297</v>
      </c>
      <c r="AH22779">
        <f t="shared" si="6048"/>
        <v>2354.8500000004728</v>
      </c>
      <c r="AI22779">
        <f t="shared" si="6049"/>
        <v>34.630225348693948</v>
      </c>
      <c r="AJ22779" s="5">
        <f t="shared" si="6050"/>
        <v>34.649706095518773</v>
      </c>
      <c r="AK22779">
        <f t="shared" si="6051"/>
        <v>3.7949949685295661E-4</v>
      </c>
    </row>
    <row r="22780" spans="1:37" x14ac:dyDescent="0.25">
      <c r="A22780" s="1">
        <v>2354.9500000004732</v>
      </c>
      <c r="B22780">
        <v>34.631378859556378</v>
      </c>
      <c r="D22780">
        <f t="shared" si="6039"/>
        <v>0.9071647616392513</v>
      </c>
      <c r="E22780">
        <f t="shared" si="6037"/>
        <v>0.93760809494966058</v>
      </c>
      <c r="G22780">
        <f t="shared" si="6052"/>
        <v>0.9071647616392513</v>
      </c>
      <c r="H22780" s="2">
        <f t="shared" si="6053"/>
        <v>0.93760809494966058</v>
      </c>
      <c r="L22780" s="20">
        <f t="shared" si="6040"/>
        <v>0.93763429003157128</v>
      </c>
      <c r="M22780">
        <f t="shared" si="6041"/>
        <v>9.283921604503932E-4</v>
      </c>
      <c r="P22780" s="18">
        <f t="shared" si="6042"/>
        <v>0.9376085157003432</v>
      </c>
      <c r="Q22780">
        <f t="shared" si="6043"/>
        <v>1.7703113693205082E-13</v>
      </c>
      <c r="S22780" s="21">
        <f t="shared" si="6044"/>
        <v>34.631395239943508</v>
      </c>
      <c r="T22780">
        <f t="shared" si="6045"/>
        <v>2.683170825370172E-10</v>
      </c>
      <c r="Z22780" s="15">
        <f t="shared" si="6046"/>
        <v>0.93810828652786138</v>
      </c>
      <c r="AA22780">
        <f t="shared" si="6047"/>
        <v>2.5019161490301073E-7</v>
      </c>
      <c r="AF22780" s="3">
        <f t="shared" si="6038"/>
        <v>0.93813430855047653</v>
      </c>
      <c r="AH22780">
        <f t="shared" si="6048"/>
        <v>2354.9500000004732</v>
      </c>
      <c r="AI22780">
        <f t="shared" si="6049"/>
        <v>34.631378859556378</v>
      </c>
      <c r="AJ22780" s="5">
        <f t="shared" si="6050"/>
        <v>34.650851987063888</v>
      </c>
      <c r="AK22780">
        <f t="shared" si="6051"/>
        <v>3.7920269492374098E-4</v>
      </c>
    </row>
    <row r="22781" spans="1:37" x14ac:dyDescent="0.25">
      <c r="A22781" s="1">
        <v>2355.050000000474</v>
      </c>
      <c r="B22781">
        <v>34.632532285642057</v>
      </c>
      <c r="D22781">
        <f t="shared" si="6039"/>
        <v>0.90720458799633474</v>
      </c>
      <c r="E22781">
        <f t="shared" si="6037"/>
        <v>0.93763772213789276</v>
      </c>
      <c r="G22781">
        <f t="shared" si="6052"/>
        <v>0.90720458799633474</v>
      </c>
      <c r="H22781" s="2">
        <f t="shared" si="6053"/>
        <v>0.93763772213789276</v>
      </c>
      <c r="L22781" s="20">
        <f t="shared" si="6040"/>
        <v>0.93766390542752731</v>
      </c>
      <c r="M22781">
        <f t="shared" si="6041"/>
        <v>9.2777001837415134E-4</v>
      </c>
      <c r="P22781" s="18">
        <f t="shared" si="6042"/>
        <v>0.93763814248903088</v>
      </c>
      <c r="Q22781">
        <f t="shared" si="6043"/>
        <v>1.7669507931840673E-13</v>
      </c>
      <c r="S22781" s="21">
        <f t="shared" si="6044"/>
        <v>34.632548650474391</v>
      </c>
      <c r="T22781">
        <f t="shared" si="6045"/>
        <v>2.6780773730988069E-10</v>
      </c>
      <c r="Z22781" s="15">
        <f t="shared" si="6046"/>
        <v>0.93813771798015422</v>
      </c>
      <c r="AA22781">
        <f t="shared" si="6047"/>
        <v>2.4999584227874488E-7</v>
      </c>
      <c r="AF22781" s="3">
        <f t="shared" si="6038"/>
        <v>0.93816372825424865</v>
      </c>
      <c r="AH22781">
        <f t="shared" si="6048"/>
        <v>2355.050000000474</v>
      </c>
      <c r="AI22781">
        <f t="shared" si="6049"/>
        <v>34.632532285642057</v>
      </c>
      <c r="AJ22781" s="5">
        <f t="shared" si="6050"/>
        <v>34.651997792887514</v>
      </c>
      <c r="AK22781">
        <f t="shared" si="6051"/>
        <v>3.789059723229231E-4</v>
      </c>
    </row>
    <row r="22782" spans="1:37" x14ac:dyDescent="0.25">
      <c r="A22782" s="1">
        <v>2355.150000000473</v>
      </c>
      <c r="B22782">
        <v>34.633685626939346</v>
      </c>
      <c r="D22782">
        <f t="shared" si="6039"/>
        <v>0.90724441435341752</v>
      </c>
      <c r="E22782">
        <f t="shared" si="6037"/>
        <v>0.9376673471482293</v>
      </c>
      <c r="G22782">
        <f t="shared" si="6052"/>
        <v>0.90724441435341752</v>
      </c>
      <c r="H22782" s="2">
        <f t="shared" si="6053"/>
        <v>0.9376673471482293</v>
      </c>
      <c r="L22782" s="20">
        <f t="shared" si="6040"/>
        <v>0.93769351864564143</v>
      </c>
      <c r="M22782">
        <f t="shared" si="6041"/>
        <v>9.2714795219872896E-4</v>
      </c>
      <c r="P22782" s="18">
        <f t="shared" si="6042"/>
        <v>0.93766776709981359</v>
      </c>
      <c r="Q22782">
        <f t="shared" si="6043"/>
        <v>1.7635933314356065E-13</v>
      </c>
      <c r="S22782" s="21">
        <f t="shared" si="6044"/>
        <v>34.633701976216514</v>
      </c>
      <c r="T22782">
        <f t="shared" si="6045"/>
        <v>2.6729886390460169E-10</v>
      </c>
      <c r="Z22782" s="15">
        <f t="shared" si="6046"/>
        <v>0.93816714723029382</v>
      </c>
      <c r="AA22782">
        <f t="shared" si="6047"/>
        <v>2.4980012203169745E-7</v>
      </c>
      <c r="AF22782" s="3">
        <f t="shared" si="6038"/>
        <v>0.93819314575595369</v>
      </c>
      <c r="AH22782">
        <f t="shared" si="6048"/>
        <v>2355.150000000473</v>
      </c>
      <c r="AI22782">
        <f t="shared" si="6049"/>
        <v>34.633685626939346</v>
      </c>
      <c r="AJ22782" s="5">
        <f t="shared" si="6050"/>
        <v>34.653143512978367</v>
      </c>
      <c r="AK22782">
        <f t="shared" si="6051"/>
        <v>3.7860932910752359E-4</v>
      </c>
    </row>
    <row r="22783" spans="1:37" x14ac:dyDescent="0.25">
      <c r="A22783" s="1">
        <v>2355.2500000004729</v>
      </c>
      <c r="B22783">
        <v>34.634838883436657</v>
      </c>
      <c r="D22783">
        <f t="shared" si="6039"/>
        <v>0.90728424071050051</v>
      </c>
      <c r="E22783">
        <f t="shared" si="6037"/>
        <v>0.93769696998037266</v>
      </c>
      <c r="G22783">
        <f t="shared" si="6052"/>
        <v>0.90728424071050051</v>
      </c>
      <c r="H22783" s="2">
        <f t="shared" si="6053"/>
        <v>0.93769696998037266</v>
      </c>
      <c r="L22783" s="20">
        <f t="shared" si="6040"/>
        <v>0.93772312968561522</v>
      </c>
      <c r="M22783">
        <f t="shared" si="6041"/>
        <v>9.2652596203935973E-4</v>
      </c>
      <c r="P22783" s="18">
        <f t="shared" si="6042"/>
        <v>0.93769738953239323</v>
      </c>
      <c r="Q22783">
        <f t="shared" si="6043"/>
        <v>1.7602389796407334E-13</v>
      </c>
      <c r="S22783" s="21">
        <f t="shared" si="6044"/>
        <v>34.634855217158275</v>
      </c>
      <c r="T22783">
        <f t="shared" si="6045"/>
        <v>2.6679046189143201E-10</v>
      </c>
      <c r="Z22783" s="15">
        <f t="shared" si="6046"/>
        <v>0.93819657427799152</v>
      </c>
      <c r="AA22783">
        <f t="shared" si="6047"/>
        <v>2.4960445419923525E-7</v>
      </c>
      <c r="AF22783" s="3">
        <f t="shared" si="6038"/>
        <v>0.93822256105530033</v>
      </c>
      <c r="AH22783">
        <f t="shared" si="6048"/>
        <v>2355.2500000004729</v>
      </c>
      <c r="AI22783">
        <f t="shared" si="6049"/>
        <v>34.634838883436657</v>
      </c>
      <c r="AJ22783" s="5">
        <f t="shared" si="6050"/>
        <v>34.654289147325201</v>
      </c>
      <c r="AK22783">
        <f t="shared" si="6051"/>
        <v>3.7831276533399383E-4</v>
      </c>
    </row>
    <row r="22784" spans="1:37" x14ac:dyDescent="0.25">
      <c r="A22784" s="1">
        <v>2355.3500000004742</v>
      </c>
      <c r="B22784">
        <v>34.635992055122372</v>
      </c>
      <c r="D22784">
        <f t="shared" si="6039"/>
        <v>0.90732406706758417</v>
      </c>
      <c r="E22784">
        <f t="shared" si="6037"/>
        <v>0.9377265906340243</v>
      </c>
      <c r="G22784">
        <f t="shared" si="6052"/>
        <v>0.90732406706758417</v>
      </c>
      <c r="H22784" s="2">
        <f t="shared" si="6053"/>
        <v>0.9377265906340243</v>
      </c>
      <c r="L22784" s="20">
        <f t="shared" si="6040"/>
        <v>0.93775273854716445</v>
      </c>
      <c r="M22784">
        <f t="shared" si="6041"/>
        <v>9.2590404801222252E-4</v>
      </c>
      <c r="P22784" s="18">
        <f t="shared" si="6042"/>
        <v>0.93772700978647106</v>
      </c>
      <c r="Q22784">
        <f t="shared" si="6043"/>
        <v>1.7568877361749224E-13</v>
      </c>
      <c r="S22784" s="21">
        <f t="shared" si="6044"/>
        <v>34.636008373288043</v>
      </c>
      <c r="T22784">
        <f t="shared" si="6045"/>
        <v>2.6628253084239291E-10</v>
      </c>
      <c r="Z22784" s="15">
        <f t="shared" si="6046"/>
        <v>0.93822599912295812</v>
      </c>
      <c r="AA22784">
        <f t="shared" si="6047"/>
        <v>2.4940883881915823E-7</v>
      </c>
      <c r="AF22784" s="3">
        <f t="shared" si="6038"/>
        <v>0.93825197415201389</v>
      </c>
      <c r="AH22784">
        <f t="shared" si="6048"/>
        <v>2355.3500000004742</v>
      </c>
      <c r="AI22784">
        <f t="shared" si="6049"/>
        <v>34.635992055122372</v>
      </c>
      <c r="AJ22784" s="5">
        <f t="shared" si="6050"/>
        <v>34.655434695916775</v>
      </c>
      <c r="AK22784">
        <f t="shared" si="6051"/>
        <v>3.7801628106015129E-4</v>
      </c>
    </row>
    <row r="22785" spans="1:37" x14ac:dyDescent="0.25">
      <c r="A22785" s="1">
        <v>2355.4500000004741</v>
      </c>
      <c r="B22785">
        <v>34.637145141984838</v>
      </c>
      <c r="D22785">
        <f t="shared" si="6039"/>
        <v>0.90736389342466728</v>
      </c>
      <c r="E22785">
        <f t="shared" si="6037"/>
        <v>0.93775620910888491</v>
      </c>
      <c r="G22785">
        <f t="shared" si="6052"/>
        <v>0.90736389342466728</v>
      </c>
      <c r="H22785" s="2">
        <f t="shared" si="6053"/>
        <v>0.93775620910888491</v>
      </c>
      <c r="L22785" s="20">
        <f t="shared" si="6040"/>
        <v>0.93778234522997295</v>
      </c>
      <c r="M22785">
        <f t="shared" si="6041"/>
        <v>9.2528221023170372E-4</v>
      </c>
      <c r="P22785" s="18">
        <f t="shared" si="6042"/>
        <v>0.93775662786174874</v>
      </c>
      <c r="Q22785">
        <f t="shared" si="6043"/>
        <v>1.7535396096487513E-13</v>
      </c>
      <c r="S22785" s="21">
        <f t="shared" si="6044"/>
        <v>34.637161444594213</v>
      </c>
      <c r="T22785">
        <f t="shared" si="6045"/>
        <v>2.6577507241634103E-10</v>
      </c>
      <c r="Z22785" s="15">
        <f t="shared" si="6046"/>
        <v>0.93825542176490218</v>
      </c>
      <c r="AA22785">
        <f t="shared" si="6047"/>
        <v>2.4921327592781434E-7</v>
      </c>
      <c r="AF22785" s="3">
        <f t="shared" si="6038"/>
        <v>0.9382813850457874</v>
      </c>
      <c r="AH22785">
        <f t="shared" si="6048"/>
        <v>2355.4500000004741</v>
      </c>
      <c r="AI22785">
        <f t="shared" si="6049"/>
        <v>34.637145141984838</v>
      </c>
      <c r="AJ22785" s="5">
        <f t="shared" si="6050"/>
        <v>34.656580158741733</v>
      </c>
      <c r="AK22785">
        <f t="shared" si="6051"/>
        <v>3.7771987634075777E-4</v>
      </c>
    </row>
    <row r="22786" spans="1:37" x14ac:dyDescent="0.25">
      <c r="A22786" s="1">
        <v>2355.550000000474</v>
      </c>
      <c r="B22786">
        <v>34.638298144012452</v>
      </c>
      <c r="D22786">
        <f t="shared" si="6039"/>
        <v>0.90740371978175027</v>
      </c>
      <c r="E22786">
        <f t="shared" ref="E22786:E22849" si="6054">(B22786-$B$2)/($B$25111-$B$2)</f>
        <v>0.93778582540465649</v>
      </c>
      <c r="G22786">
        <f t="shared" si="6052"/>
        <v>0.90740371978175027</v>
      </c>
      <c r="H22786" s="2">
        <f t="shared" si="6053"/>
        <v>0.93778582540465649</v>
      </c>
      <c r="L22786" s="20">
        <f t="shared" si="6040"/>
        <v>0.93781194973375648</v>
      </c>
      <c r="M22786">
        <f t="shared" si="6041"/>
        <v>9.2466044881408724E-4</v>
      </c>
      <c r="P22786" s="18">
        <f t="shared" si="6042"/>
        <v>0.93778624375792718</v>
      </c>
      <c r="Q22786">
        <f t="shared" si="6043"/>
        <v>1.7501945909911753E-13</v>
      </c>
      <c r="S22786" s="21">
        <f t="shared" si="6044"/>
        <v>34.638314431065126</v>
      </c>
      <c r="T22786">
        <f t="shared" si="6045"/>
        <v>2.6526808479414996E-10</v>
      </c>
      <c r="Z22786" s="15">
        <f t="shared" si="6046"/>
        <v>0.93828484220353559</v>
      </c>
      <c r="AA22786">
        <f t="shared" si="6047"/>
        <v>2.4901776556353693E-7</v>
      </c>
      <c r="AF22786" s="3">
        <f t="shared" ref="AF22786:AF22849" si="6055">$Y$6*LOG(((1+L22786)*$Y$2)^$Y$5+$Y$4)/LOG($Y$7)+$Y$3</f>
        <v>0.93831079373634574</v>
      </c>
      <c r="AH22786">
        <f t="shared" si="6048"/>
        <v>2355.550000000474</v>
      </c>
      <c r="AI22786">
        <f t="shared" si="6049"/>
        <v>34.638298144012452</v>
      </c>
      <c r="AJ22786" s="5">
        <f t="shared" si="6050"/>
        <v>34.657725535788856</v>
      </c>
      <c r="AK22786">
        <f t="shared" si="6051"/>
        <v>3.7742355123387516E-4</v>
      </c>
    </row>
    <row r="22787" spans="1:37" x14ac:dyDescent="0.25">
      <c r="A22787" s="1">
        <v>2355.650000000473</v>
      </c>
      <c r="B22787">
        <v>34.639451061193569</v>
      </c>
      <c r="D22787">
        <f t="shared" ref="D22787:D22850" si="6056">(A22787-$A$2)/($A$25111-$A$2)</f>
        <v>0.90744354613883305</v>
      </c>
      <c r="E22787">
        <f t="shared" si="6054"/>
        <v>0.93781543952103996</v>
      </c>
      <c r="G22787">
        <f t="shared" si="6052"/>
        <v>0.90744354613883305</v>
      </c>
      <c r="H22787" s="2">
        <f t="shared" si="6053"/>
        <v>0.93781543952103996</v>
      </c>
      <c r="L22787" s="20">
        <f t="shared" ref="L22787:L22850" si="6057">$K$4*_xlfn.ERF.PRECISE($K$2*H22787+$K$3)+$K$5</f>
        <v>0.93784155205820596</v>
      </c>
      <c r="M22787">
        <f t="shared" ref="M22787:M22850" si="6058">(G22787-L22787)^2</f>
        <v>9.2403876387423087E-4</v>
      </c>
      <c r="P22787" s="18">
        <f t="shared" ref="P22787:P22850" si="6059">$O$4*TANH($O$2*H22787+$O$3)</f>
        <v>0.93781585747470819</v>
      </c>
      <c r="Q22787">
        <f t="shared" ref="Q22787:Q22850" si="6060">(H22787-P22787)^2</f>
        <v>1.7468526878714309E-13</v>
      </c>
      <c r="S22787" s="21">
        <f t="shared" ref="S22787:S22850" si="6061">( P22787-$J$2)*($B$25111-$B$2)/($I$2-$J$2)+$B$2</f>
        <v>34.639467332689186</v>
      </c>
      <c r="T22787">
        <f t="shared" ref="T22787:T22850" si="6062">(B22787-S22787)^2</f>
        <v>2.6476156963224629E-10</v>
      </c>
      <c r="Z22787" s="15">
        <f t="shared" ref="Z22787:Z22850" si="6063">$Y$6*LOG(((1+H22787)*$Y$2)^$Y$5+$Y$4,$Y$7)+$Y$3</f>
        <v>0.9383142604385678</v>
      </c>
      <c r="AA22787">
        <f t="shared" ref="AA22787:AA22850" si="6064">(H22787-Z22787)^2</f>
        <v>2.4882230776331854E-7</v>
      </c>
      <c r="AF22787" s="3">
        <f t="shared" si="6055"/>
        <v>0.93834020022338815</v>
      </c>
      <c r="AH22787">
        <f t="shared" ref="AH22787:AH22850" si="6065">( G22787-$J$2)*($A$25111-$A$2)/($I$2-$J$2)+$A$2</f>
        <v>2355.650000000473</v>
      </c>
      <c r="AI22787">
        <f t="shared" ref="AI22787:AI22850" si="6066">( H22787-$J$2)*($B$25111-$B$2)/($I$2-$J$2)+$B$2</f>
        <v>34.639451061193569</v>
      </c>
      <c r="AJ22787" s="5">
        <f t="shared" ref="AJ22787:AJ22850" si="6067">( Z22787-$J$2)*($B$25111-$B$2)/($I$2-$J$2)+$B$2</f>
        <v>34.658870827046833</v>
      </c>
      <c r="AK22787">
        <f t="shared" ref="AK22787:AK22850" si="6068">(AI22787-AJ22787)^2</f>
        <v>3.7712730579561544E-4</v>
      </c>
    </row>
    <row r="22788" spans="1:37" x14ac:dyDescent="0.25">
      <c r="A22788" s="1">
        <v>2355.7500000004729</v>
      </c>
      <c r="B22788">
        <v>34.640603893516563</v>
      </c>
      <c r="D22788">
        <f t="shared" si="6056"/>
        <v>0.90748337249591604</v>
      </c>
      <c r="E22788">
        <f t="shared" si="6054"/>
        <v>0.93784505145773667</v>
      </c>
      <c r="G22788">
        <f t="shared" si="6052"/>
        <v>0.90748337249591604</v>
      </c>
      <c r="H22788" s="2">
        <f t="shared" si="6053"/>
        <v>0.93784505145773667</v>
      </c>
      <c r="L22788" s="20">
        <f t="shared" si="6057"/>
        <v>0.93787115220303008</v>
      </c>
      <c r="M22788">
        <f t="shared" si="6058"/>
        <v>9.2341715552809176E-4</v>
      </c>
      <c r="P22788" s="18">
        <f t="shared" si="6059"/>
        <v>0.93784546901179244</v>
      </c>
      <c r="Q22788">
        <f t="shared" si="6060"/>
        <v>1.743513894950179E-13</v>
      </c>
      <c r="S22788" s="21">
        <f t="shared" si="6061"/>
        <v>34.640620149454733</v>
      </c>
      <c r="T22788">
        <f t="shared" si="6062"/>
        <v>2.6425552580873805E-10</v>
      </c>
      <c r="Z22788" s="15">
        <f t="shared" si="6063"/>
        <v>0.93834367646970829</v>
      </c>
      <c r="AA22788">
        <f t="shared" si="6064"/>
        <v>2.4862690256369885E-7</v>
      </c>
      <c r="AF22788" s="3">
        <f t="shared" si="6055"/>
        <v>0.93836960450663232</v>
      </c>
      <c r="AH22788">
        <f t="shared" si="6065"/>
        <v>2355.7500000004729</v>
      </c>
      <c r="AI22788">
        <f t="shared" si="6066"/>
        <v>34.640603893516563</v>
      </c>
      <c r="AJ22788" s="5">
        <f t="shared" si="6067"/>
        <v>34.660016032504359</v>
      </c>
      <c r="AK22788">
        <f t="shared" si="6068"/>
        <v>3.768311400815238E-4</v>
      </c>
    </row>
    <row r="22789" spans="1:37" x14ac:dyDescent="0.25">
      <c r="A22789" s="1">
        <v>2355.8500000004742</v>
      </c>
      <c r="B22789">
        <v>34.64175664096981</v>
      </c>
      <c r="D22789">
        <f t="shared" si="6056"/>
        <v>0.9075231988529997</v>
      </c>
      <c r="E22789">
        <f t="shared" si="6054"/>
        <v>0.93787466121444807</v>
      </c>
      <c r="G22789">
        <f t="shared" si="6052"/>
        <v>0.9075231988529997</v>
      </c>
      <c r="H22789" s="2">
        <f t="shared" si="6053"/>
        <v>0.93787466121444807</v>
      </c>
      <c r="L22789" s="20">
        <f t="shared" si="6057"/>
        <v>0.93790075016792329</v>
      </c>
      <c r="M22789">
        <f t="shared" si="6058"/>
        <v>9.2279562389081587E-4</v>
      </c>
      <c r="P22789" s="18">
        <f t="shared" si="6059"/>
        <v>0.93787507836888184</v>
      </c>
      <c r="Q22789">
        <f t="shared" si="6060"/>
        <v>1.7401782161720713E-13</v>
      </c>
      <c r="S22789" s="21">
        <f t="shared" si="6061"/>
        <v>34.641772881350164</v>
      </c>
      <c r="T22789">
        <f t="shared" si="6062"/>
        <v>2.6374995405247329E-10</v>
      </c>
      <c r="Z22789" s="15">
        <f t="shared" si="6063"/>
        <v>0.93837309029666838</v>
      </c>
      <c r="AA22789">
        <f t="shared" si="6064"/>
        <v>2.4843155000297914E-7</v>
      </c>
      <c r="AF22789" s="3">
        <f t="shared" si="6055"/>
        <v>0.93839900658578179</v>
      </c>
      <c r="AH22789">
        <f t="shared" si="6065"/>
        <v>2355.8500000004742</v>
      </c>
      <c r="AI22789">
        <f t="shared" si="6066"/>
        <v>34.64175664096981</v>
      </c>
      <c r="AJ22789" s="5">
        <f t="shared" si="6067"/>
        <v>34.661161152150193</v>
      </c>
      <c r="AK22789">
        <f t="shared" si="6068"/>
        <v>3.7653505414961312E-4</v>
      </c>
    </row>
    <row r="22790" spans="1:37" x14ac:dyDescent="0.25">
      <c r="A22790" s="1">
        <v>2355.9500000004741</v>
      </c>
      <c r="B22790">
        <v>34.642909303541629</v>
      </c>
      <c r="D22790">
        <f t="shared" si="6056"/>
        <v>0.90756302521008281</v>
      </c>
      <c r="E22790">
        <f t="shared" si="6054"/>
        <v>0.93790426879087396</v>
      </c>
      <c r="G22790">
        <f t="shared" ref="G22790:G22853" si="6069">($I$2-$J$2)*D22790+$J$2</f>
        <v>0.90756302521008281</v>
      </c>
      <c r="H22790" s="2">
        <f t="shared" si="6053"/>
        <v>0.93790426879087396</v>
      </c>
      <c r="L22790" s="20">
        <f t="shared" si="6057"/>
        <v>0.93793034595259073</v>
      </c>
      <c r="M22790">
        <f t="shared" si="6058"/>
        <v>9.2217416907835169E-4</v>
      </c>
      <c r="P22790" s="18">
        <f t="shared" si="6059"/>
        <v>0.93790468554567596</v>
      </c>
      <c r="Q22790">
        <f t="shared" si="6060"/>
        <v>1.7368456499152781E-13</v>
      </c>
      <c r="S22790" s="21">
        <f t="shared" si="6061"/>
        <v>34.642925528363783</v>
      </c>
      <c r="T22790">
        <f t="shared" si="6062"/>
        <v>2.6324485393680478E-10</v>
      </c>
      <c r="Z22790" s="15">
        <f t="shared" si="6063"/>
        <v>0.93840250191915697</v>
      </c>
      <c r="AA22790">
        <f t="shared" si="6064"/>
        <v>2.4823625011867419E-7</v>
      </c>
      <c r="AF22790" s="3">
        <f t="shared" si="6055"/>
        <v>0.93842840646054992</v>
      </c>
      <c r="AH22790">
        <f t="shared" si="6065"/>
        <v>2355.9500000004741</v>
      </c>
      <c r="AI22790">
        <f t="shared" si="6066"/>
        <v>34.642909303541629</v>
      </c>
      <c r="AJ22790" s="5">
        <f t="shared" si="6067"/>
        <v>34.662306185972994</v>
      </c>
      <c r="AK22790">
        <f t="shared" si="6068"/>
        <v>3.7623904805622431E-4</v>
      </c>
    </row>
    <row r="22791" spans="1:37" x14ac:dyDescent="0.25">
      <c r="A22791" s="1">
        <v>2356.050000000474</v>
      </c>
      <c r="B22791">
        <v>34.644061881220402</v>
      </c>
      <c r="D22791">
        <f t="shared" si="6056"/>
        <v>0.9076028515671658</v>
      </c>
      <c r="E22791">
        <f t="shared" si="6054"/>
        <v>0.93793387418671614</v>
      </c>
      <c r="G22791">
        <f t="shared" si="6069"/>
        <v>0.9076028515671658</v>
      </c>
      <c r="H22791" s="2">
        <f t="shared" ref="H22791:H22854" si="6070">($I$2-$J$2)*E22791+$J$2</f>
        <v>0.93793387418671614</v>
      </c>
      <c r="L22791" s="20">
        <f t="shared" si="6057"/>
        <v>0.93795993955673751</v>
      </c>
      <c r="M22791">
        <f t="shared" si="6058"/>
        <v>9.2155279120659879E-4</v>
      </c>
      <c r="P22791" s="18">
        <f t="shared" si="6059"/>
        <v>0.93793429054187683</v>
      </c>
      <c r="Q22791">
        <f t="shared" si="6060"/>
        <v>1.733516198263051E-13</v>
      </c>
      <c r="S22791" s="21">
        <f t="shared" si="6061"/>
        <v>34.644078090483987</v>
      </c>
      <c r="T22791">
        <f t="shared" si="6062"/>
        <v>2.6274022595824499E-10</v>
      </c>
      <c r="Z22791" s="15">
        <f t="shared" si="6063"/>
        <v>0.93843191133688386</v>
      </c>
      <c r="AA22791">
        <f t="shared" si="6064"/>
        <v>2.4804100294718239E-7</v>
      </c>
      <c r="AF22791" s="3">
        <f t="shared" si="6055"/>
        <v>0.93845780413065238</v>
      </c>
      <c r="AH22791">
        <f t="shared" si="6065"/>
        <v>2356.050000000474</v>
      </c>
      <c r="AI22791">
        <f t="shared" si="6066"/>
        <v>34.644061881220402</v>
      </c>
      <c r="AJ22791" s="5">
        <f t="shared" si="6067"/>
        <v>34.66345113396148</v>
      </c>
      <c r="AK22791">
        <f t="shared" si="6068"/>
        <v>3.759431218574072E-4</v>
      </c>
    </row>
    <row r="22792" spans="1:37" x14ac:dyDescent="0.25">
      <c r="A22792" s="1">
        <v>2356.1500000004739</v>
      </c>
      <c r="B22792">
        <v>34.645214373994477</v>
      </c>
      <c r="D22792">
        <f t="shared" si="6056"/>
        <v>0.90764267792424891</v>
      </c>
      <c r="E22792">
        <f t="shared" si="6054"/>
        <v>0.93796347740167518</v>
      </c>
      <c r="G22792">
        <f t="shared" si="6069"/>
        <v>0.90764267792424891</v>
      </c>
      <c r="H22792" s="2">
        <f t="shared" si="6070"/>
        <v>0.93796347740167518</v>
      </c>
      <c r="L22792" s="20">
        <f t="shared" si="6057"/>
        <v>0.93798953098006166</v>
      </c>
      <c r="M22792">
        <f t="shared" si="6058"/>
        <v>9.2093149039109161E-4</v>
      </c>
      <c r="P22792" s="18">
        <f t="shared" si="6059"/>
        <v>0.93796389335718489</v>
      </c>
      <c r="Q22792">
        <f t="shared" si="6060"/>
        <v>1.7301898605207277E-13</v>
      </c>
      <c r="S22792" s="21">
        <f t="shared" si="6061"/>
        <v>34.645230567699109</v>
      </c>
      <c r="T22792">
        <f t="shared" si="6062"/>
        <v>2.6223606969103283E-10</v>
      </c>
      <c r="Z22792" s="15">
        <f t="shared" si="6063"/>
        <v>0.9384613185495595</v>
      </c>
      <c r="AA22792">
        <f t="shared" si="6064"/>
        <v>2.4784580852677215E-7</v>
      </c>
      <c r="AF22792" s="3">
        <f t="shared" si="6055"/>
        <v>0.93848719959579407</v>
      </c>
      <c r="AH22792">
        <f t="shared" si="6065"/>
        <v>2356.1500000004739</v>
      </c>
      <c r="AI22792">
        <f t="shared" si="6066"/>
        <v>34.645214373994477</v>
      </c>
      <c r="AJ22792" s="5">
        <f t="shared" si="6067"/>
        <v>34.664595996104367</v>
      </c>
      <c r="AK22792">
        <f t="shared" si="6068"/>
        <v>3.756472756105737E-4</v>
      </c>
    </row>
    <row r="22793" spans="1:37" x14ac:dyDescent="0.25">
      <c r="A22793" s="1">
        <v>2356.2500000004738</v>
      </c>
      <c r="B22793">
        <v>34.646366781852201</v>
      </c>
      <c r="D22793">
        <f t="shared" si="6056"/>
        <v>0.90768250428133201</v>
      </c>
      <c r="E22793">
        <f t="shared" si="6054"/>
        <v>0.93799307843545177</v>
      </c>
      <c r="G22793">
        <f t="shared" si="6069"/>
        <v>0.90768250428133201</v>
      </c>
      <c r="H22793" s="2">
        <f t="shared" si="6070"/>
        <v>0.93799307843545177</v>
      </c>
      <c r="L22793" s="20">
        <f t="shared" si="6057"/>
        <v>0.93801912022225764</v>
      </c>
      <c r="M22793">
        <f t="shared" si="6058"/>
        <v>9.2031026674722286E-4</v>
      </c>
      <c r="P22793" s="18">
        <f t="shared" si="6059"/>
        <v>0.93799349399130105</v>
      </c>
      <c r="Q22793">
        <f t="shared" si="6060"/>
        <v>1.7268666387653591E-13</v>
      </c>
      <c r="S22793" s="21">
        <f t="shared" si="6061"/>
        <v>34.646382959997517</v>
      </c>
      <c r="T22793">
        <f t="shared" si="6062"/>
        <v>2.6173238586070331E-10</v>
      </c>
      <c r="Z22793" s="15">
        <f t="shared" si="6063"/>
        <v>0.93849072355689267</v>
      </c>
      <c r="AA22793">
        <f t="shared" si="6064"/>
        <v>2.47650666893932E-7</v>
      </c>
      <c r="AF22793" s="3">
        <f t="shared" si="6055"/>
        <v>0.93851659285568012</v>
      </c>
      <c r="AH22793">
        <f t="shared" si="6065"/>
        <v>2356.2500000004738</v>
      </c>
      <c r="AI22793">
        <f t="shared" si="6066"/>
        <v>34.646366781852201</v>
      </c>
      <c r="AJ22793" s="5">
        <f t="shared" si="6067"/>
        <v>34.665740772390322</v>
      </c>
      <c r="AK22793">
        <f t="shared" si="6068"/>
        <v>3.7535150937119128E-4</v>
      </c>
    </row>
    <row r="22794" spans="1:37" x14ac:dyDescent="0.25">
      <c r="A22794" s="1">
        <v>2356.3500000004742</v>
      </c>
      <c r="B22794">
        <v>34.6475191047819</v>
      </c>
      <c r="D22794">
        <f t="shared" si="6056"/>
        <v>0.90772233063841523</v>
      </c>
      <c r="E22794">
        <f t="shared" si="6054"/>
        <v>0.93802267728774613</v>
      </c>
      <c r="G22794">
        <f t="shared" si="6069"/>
        <v>0.90772233063841523</v>
      </c>
      <c r="H22794" s="2">
        <f t="shared" si="6070"/>
        <v>0.93802267728774613</v>
      </c>
      <c r="L22794" s="20">
        <f t="shared" si="6057"/>
        <v>0.93804870728303413</v>
      </c>
      <c r="M22794">
        <f t="shared" si="6058"/>
        <v>9.1968912039128679E-4</v>
      </c>
      <c r="P22794" s="18">
        <f t="shared" si="6059"/>
        <v>0.93802309244392501</v>
      </c>
      <c r="Q22794">
        <f t="shared" si="6060"/>
        <v>1.7235465286140792E-13</v>
      </c>
      <c r="S22794" s="21">
        <f t="shared" si="6061"/>
        <v>34.647535267367516</v>
      </c>
      <c r="T22794">
        <f t="shared" si="6062"/>
        <v>2.6122917381203389E-10</v>
      </c>
      <c r="Z22794" s="15">
        <f t="shared" si="6063"/>
        <v>0.93852012635859283</v>
      </c>
      <c r="AA22794">
        <f t="shared" si="6064"/>
        <v>2.4745557808624571E-7</v>
      </c>
      <c r="AF22794" s="3">
        <f t="shared" si="6055"/>
        <v>0.93854598391002686</v>
      </c>
      <c r="AH22794">
        <f t="shared" si="6065"/>
        <v>2356.3500000004742</v>
      </c>
      <c r="AI22794">
        <f t="shared" si="6066"/>
        <v>34.6475191047819</v>
      </c>
      <c r="AJ22794" s="5">
        <f t="shared" si="6067"/>
        <v>34.666885462808033</v>
      </c>
      <c r="AK22794">
        <f t="shared" si="6068"/>
        <v>3.7505582319636438E-4</v>
      </c>
    </row>
    <row r="22795" spans="1:37" x14ac:dyDescent="0.25">
      <c r="A22795" s="1">
        <v>2356.4500000004741</v>
      </c>
      <c r="B22795">
        <v>34.648671342771941</v>
      </c>
      <c r="D22795">
        <f t="shared" si="6056"/>
        <v>0.90776215699549834</v>
      </c>
      <c r="E22795">
        <f t="shared" si="6054"/>
        <v>0.9380522739582593</v>
      </c>
      <c r="G22795">
        <f t="shared" si="6069"/>
        <v>0.90776215699549834</v>
      </c>
      <c r="H22795" s="2">
        <f t="shared" si="6070"/>
        <v>0.9380522739582593</v>
      </c>
      <c r="L22795" s="20">
        <f t="shared" si="6057"/>
        <v>0.93807829216209271</v>
      </c>
      <c r="M22795">
        <f t="shared" si="6058"/>
        <v>9.1906805143921995E-4</v>
      </c>
      <c r="P22795" s="18">
        <f t="shared" si="6059"/>
        <v>0.93805268871475822</v>
      </c>
      <c r="Q22795">
        <f t="shared" si="6060"/>
        <v>1.7202295339902763E-13</v>
      </c>
      <c r="S22795" s="21">
        <f t="shared" si="6061"/>
        <v>34.648687489797481</v>
      </c>
      <c r="T22795">
        <f t="shared" si="6062"/>
        <v>2.607264338103086E-10</v>
      </c>
      <c r="Z22795" s="15">
        <f t="shared" si="6063"/>
        <v>0.93854952695437011</v>
      </c>
      <c r="AA22795">
        <f t="shared" si="6064"/>
        <v>2.4726054214117579E-7</v>
      </c>
      <c r="AF22795" s="3">
        <f t="shared" si="6055"/>
        <v>0.93857537275854452</v>
      </c>
      <c r="AH22795">
        <f t="shared" si="6065"/>
        <v>2356.4500000004741</v>
      </c>
      <c r="AI22795">
        <f t="shared" si="6066"/>
        <v>34.648671342771941</v>
      </c>
      <c r="AJ22795" s="5">
        <f t="shared" si="6067"/>
        <v>34.668030067346209</v>
      </c>
      <c r="AK22795">
        <f t="shared" si="6068"/>
        <v>3.747602171423555E-4</v>
      </c>
    </row>
    <row r="22796" spans="1:37" x14ac:dyDescent="0.25">
      <c r="A22796" s="1">
        <v>2356.550000000474</v>
      </c>
      <c r="B22796">
        <v>34.649823495810629</v>
      </c>
      <c r="D22796">
        <f t="shared" si="6056"/>
        <v>0.90780198335258144</v>
      </c>
      <c r="E22796">
        <f t="shared" si="6054"/>
        <v>0.93808186844669106</v>
      </c>
      <c r="G22796">
        <f t="shared" si="6069"/>
        <v>0.90780198335258144</v>
      </c>
      <c r="H22796" s="2">
        <f t="shared" si="6070"/>
        <v>0.93808186844669106</v>
      </c>
      <c r="L22796" s="20">
        <f t="shared" si="6057"/>
        <v>0.93810787485912073</v>
      </c>
      <c r="M22796">
        <f t="shared" si="6058"/>
        <v>9.1844706000612992E-4</v>
      </c>
      <c r="P22796" s="18">
        <f t="shared" si="6059"/>
        <v>0.9380822828035007</v>
      </c>
      <c r="Q22796">
        <f t="shared" si="6060"/>
        <v>1.7169156569630307E-13</v>
      </c>
      <c r="S22796" s="21">
        <f t="shared" si="6061"/>
        <v>34.649839627275732</v>
      </c>
      <c r="T22796">
        <f t="shared" si="6062"/>
        <v>2.6022416634916963E-10</v>
      </c>
      <c r="Z22796" s="15">
        <f t="shared" si="6063"/>
        <v>0.93857892534393217</v>
      </c>
      <c r="AA22796">
        <f t="shared" si="6064"/>
        <v>2.4706555909495984E-7</v>
      </c>
      <c r="AF22796" s="3">
        <f t="shared" si="6055"/>
        <v>0.93860475940093191</v>
      </c>
      <c r="AH22796">
        <f t="shared" si="6065"/>
        <v>2356.550000000474</v>
      </c>
      <c r="AI22796">
        <f t="shared" si="6066"/>
        <v>34.649823495810629</v>
      </c>
      <c r="AJ22796" s="5">
        <f t="shared" si="6067"/>
        <v>34.669174585993481</v>
      </c>
      <c r="AK22796">
        <f t="shared" si="6068"/>
        <v>3.7446469126486135E-4</v>
      </c>
    </row>
    <row r="22797" spans="1:37" x14ac:dyDescent="0.25">
      <c r="A22797" s="1">
        <v>2356.6500000004739</v>
      </c>
      <c r="B22797">
        <v>34.65097556388632</v>
      </c>
      <c r="D22797">
        <f t="shared" si="6056"/>
        <v>0.90784180970966444</v>
      </c>
      <c r="E22797">
        <f t="shared" si="6054"/>
        <v>0.9381114607527421</v>
      </c>
      <c r="G22797">
        <f t="shared" si="6069"/>
        <v>0.90784180970966444</v>
      </c>
      <c r="H22797" s="2">
        <f t="shared" si="6070"/>
        <v>0.9381114607527421</v>
      </c>
      <c r="L22797" s="20">
        <f t="shared" si="6057"/>
        <v>0.93813745537384108</v>
      </c>
      <c r="M22797">
        <f t="shared" si="6058"/>
        <v>9.1782614620934482E-4</v>
      </c>
      <c r="P22797" s="18">
        <f t="shared" si="6059"/>
        <v>0.93811187470985258</v>
      </c>
      <c r="Q22797">
        <f t="shared" si="6060"/>
        <v>1.7136048931601424E-13</v>
      </c>
      <c r="S22797" s="21">
        <f t="shared" si="6061"/>
        <v>34.6509916797906</v>
      </c>
      <c r="T22797">
        <f t="shared" si="6062"/>
        <v>2.5972237077538703E-10</v>
      </c>
      <c r="Z22797" s="15">
        <f t="shared" si="6063"/>
        <v>0.93860832152699003</v>
      </c>
      <c r="AA22797">
        <f t="shared" si="6064"/>
        <v>2.4687062898625386E-7</v>
      </c>
      <c r="AF22797" s="3">
        <f t="shared" si="6055"/>
        <v>0.93863414383691757</v>
      </c>
      <c r="AH22797">
        <f t="shared" si="6065"/>
        <v>2356.6500000004739</v>
      </c>
      <c r="AI22797">
        <f t="shared" si="6066"/>
        <v>34.65097556388632</v>
      </c>
      <c r="AJ22797" s="5">
        <f t="shared" si="6067"/>
        <v>34.670319018738589</v>
      </c>
      <c r="AK22797">
        <f t="shared" si="6068"/>
        <v>3.7416924562176326E-4</v>
      </c>
    </row>
    <row r="22798" spans="1:37" x14ac:dyDescent="0.25">
      <c r="A22798" s="1">
        <v>2356.7500000004738</v>
      </c>
      <c r="B22798">
        <v>34.652127546987323</v>
      </c>
      <c r="D22798">
        <f t="shared" si="6056"/>
        <v>0.90788163606674754</v>
      </c>
      <c r="E22798">
        <f t="shared" si="6054"/>
        <v>0.93814105087611233</v>
      </c>
      <c r="G22798">
        <f t="shared" si="6069"/>
        <v>0.90788163606674754</v>
      </c>
      <c r="H22798" s="2">
        <f t="shared" si="6070"/>
        <v>0.93814105087611233</v>
      </c>
      <c r="L22798" s="20">
        <f t="shared" si="6057"/>
        <v>0.93816703370593402</v>
      </c>
      <c r="M22798">
        <f t="shared" si="6058"/>
        <v>9.1720531016364155E-4</v>
      </c>
      <c r="P22798" s="18">
        <f t="shared" si="6059"/>
        <v>0.93814146443351432</v>
      </c>
      <c r="Q22798">
        <f t="shared" si="6060"/>
        <v>1.7102972474099864E-13</v>
      </c>
      <c r="S22798" s="21">
        <f t="shared" si="6061"/>
        <v>34.652143647330412</v>
      </c>
      <c r="T22798">
        <f t="shared" si="6062"/>
        <v>2.5922104758238365E-10</v>
      </c>
      <c r="Z22798" s="15">
        <f t="shared" si="6063"/>
        <v>0.93863771550325192</v>
      </c>
      <c r="AA22798">
        <f t="shared" si="6064"/>
        <v>2.4667575185171596E-7</v>
      </c>
      <c r="AF22798" s="3">
        <f t="shared" si="6055"/>
        <v>0.93866352606619208</v>
      </c>
      <c r="AH22798">
        <f t="shared" si="6065"/>
        <v>2356.7500000004738</v>
      </c>
      <c r="AI22798">
        <f t="shared" si="6066"/>
        <v>34.652127546987323</v>
      </c>
      <c r="AJ22798" s="5">
        <f t="shared" si="6067"/>
        <v>34.671463365570176</v>
      </c>
      <c r="AK22798">
        <f t="shared" si="6068"/>
        <v>3.7387388026900096E-4</v>
      </c>
    </row>
    <row r="22799" spans="1:37" x14ac:dyDescent="0.25">
      <c r="A22799" s="1">
        <v>2356.8500000004742</v>
      </c>
      <c r="B22799">
        <v>34.653279445101973</v>
      </c>
      <c r="D22799">
        <f t="shared" si="6056"/>
        <v>0.90792146242383076</v>
      </c>
      <c r="E22799">
        <f t="shared" si="6054"/>
        <v>0.93817063881650198</v>
      </c>
      <c r="G22799">
        <f t="shared" si="6069"/>
        <v>0.90792146242383076</v>
      </c>
      <c r="H22799" s="2">
        <f t="shared" si="6070"/>
        <v>0.93817063881650198</v>
      </c>
      <c r="L22799" s="20">
        <f t="shared" si="6057"/>
        <v>0.93819660985511533</v>
      </c>
      <c r="M22799">
        <f t="shared" si="6058"/>
        <v>9.1658455198601648E-4</v>
      </c>
      <c r="P22799" s="18">
        <f t="shared" si="6059"/>
        <v>0.93817105197418582</v>
      </c>
      <c r="Q22799">
        <f t="shared" si="6060"/>
        <v>1.7069927171840372E-13</v>
      </c>
      <c r="S22799" s="21">
        <f t="shared" si="6061"/>
        <v>34.653295529883501</v>
      </c>
      <c r="T22799">
        <f t="shared" si="6062"/>
        <v>2.5872019680465695E-10</v>
      </c>
      <c r="Z22799" s="15">
        <f t="shared" si="6063"/>
        <v>0.93866710727242753</v>
      </c>
      <c r="AA22799">
        <f t="shared" si="6064"/>
        <v>2.4648092772909705E-7</v>
      </c>
      <c r="AF22799" s="3">
        <f t="shared" si="6055"/>
        <v>0.93869290608848099</v>
      </c>
      <c r="AH22799">
        <f t="shared" si="6065"/>
        <v>2356.8500000004742</v>
      </c>
      <c r="AI22799">
        <f t="shared" si="6066"/>
        <v>34.653279445101973</v>
      </c>
      <c r="AJ22799" s="5">
        <f t="shared" si="6067"/>
        <v>34.672607626476939</v>
      </c>
      <c r="AK22799">
        <f t="shared" si="6068"/>
        <v>3.735785952635977E-4</v>
      </c>
    </row>
    <row r="22800" spans="1:37" x14ac:dyDescent="0.25">
      <c r="A22800" s="1">
        <v>2356.9500000004741</v>
      </c>
      <c r="B22800">
        <v>34.654431258218601</v>
      </c>
      <c r="D22800">
        <f t="shared" si="6056"/>
        <v>0.90796128878091387</v>
      </c>
      <c r="E22800">
        <f t="shared" si="6054"/>
        <v>0.93820022457361152</v>
      </c>
      <c r="G22800">
        <f t="shared" si="6069"/>
        <v>0.90796128878091387</v>
      </c>
      <c r="H22800" s="2">
        <f t="shared" si="6070"/>
        <v>0.93820022457361152</v>
      </c>
      <c r="L22800" s="20">
        <f t="shared" si="6057"/>
        <v>0.93822618382107237</v>
      </c>
      <c r="M22800">
        <f t="shared" si="6058"/>
        <v>9.1596387179181062E-4</v>
      </c>
      <c r="P22800" s="18">
        <f t="shared" si="6059"/>
        <v>0.93820063733156756</v>
      </c>
      <c r="Q22800">
        <f t="shared" si="6060"/>
        <v>1.7036913027139463E-13</v>
      </c>
      <c r="S22800" s="21">
        <f t="shared" si="6061"/>
        <v>34.654447327438191</v>
      </c>
      <c r="T22800">
        <f t="shared" si="6062"/>
        <v>2.5821981824834785E-10</v>
      </c>
      <c r="Z22800" s="15">
        <f t="shared" si="6063"/>
        <v>0.9386964968342254</v>
      </c>
      <c r="AA22800">
        <f t="shared" si="6064"/>
        <v>2.4628615665481443E-7</v>
      </c>
      <c r="AF22800" s="3">
        <f t="shared" si="6055"/>
        <v>0.93872228390347912</v>
      </c>
      <c r="AH22800">
        <f t="shared" si="6065"/>
        <v>2356.9500000004741</v>
      </c>
      <c r="AI22800">
        <f t="shared" si="6066"/>
        <v>34.654431258218601</v>
      </c>
      <c r="AJ22800" s="5">
        <f t="shared" si="6067"/>
        <v>34.673751801447537</v>
      </c>
      <c r="AK22800">
        <f t="shared" si="6068"/>
        <v>3.7328339066118702E-4</v>
      </c>
    </row>
    <row r="22801" spans="1:37" x14ac:dyDescent="0.25">
      <c r="A22801" s="1">
        <v>2357.050000000474</v>
      </c>
      <c r="B22801">
        <v>34.655582986325513</v>
      </c>
      <c r="D22801">
        <f t="shared" si="6056"/>
        <v>0.90800111513799697</v>
      </c>
      <c r="E22801">
        <f t="shared" si="6054"/>
        <v>0.9382298081471403</v>
      </c>
      <c r="G22801">
        <f t="shared" si="6069"/>
        <v>0.90800111513799697</v>
      </c>
      <c r="H22801" s="2">
        <f t="shared" si="6070"/>
        <v>0.9382298081471403</v>
      </c>
      <c r="L22801" s="20">
        <f t="shared" si="6057"/>
        <v>0.93825575560351737</v>
      </c>
      <c r="M22801">
        <f t="shared" si="6058"/>
        <v>9.1534326969790441E-4</v>
      </c>
      <c r="P22801" s="18">
        <f t="shared" si="6059"/>
        <v>0.93823022050535909</v>
      </c>
      <c r="Q22801">
        <f t="shared" si="6060"/>
        <v>1.7003930060626086E-13</v>
      </c>
      <c r="S22801" s="21">
        <f t="shared" si="6061"/>
        <v>34.655599039982796</v>
      </c>
      <c r="T22801">
        <f t="shared" si="6062"/>
        <v>2.5771991217675523E-10</v>
      </c>
      <c r="Z22801" s="15">
        <f t="shared" si="6063"/>
        <v>0.93872588418835379</v>
      </c>
      <c r="AA22801">
        <f t="shared" si="6064"/>
        <v>2.4609143866604729E-7</v>
      </c>
      <c r="AF22801" s="3">
        <f t="shared" si="6055"/>
        <v>0.93875165951090878</v>
      </c>
      <c r="AH22801">
        <f t="shared" si="6065"/>
        <v>2357.050000000474</v>
      </c>
      <c r="AI22801">
        <f t="shared" si="6066"/>
        <v>34.655582986325513</v>
      </c>
      <c r="AJ22801" s="5">
        <f t="shared" si="6067"/>
        <v>34.674895890470602</v>
      </c>
      <c r="AK22801">
        <f t="shared" si="6068"/>
        <v>3.729882665173879E-4</v>
      </c>
    </row>
    <row r="22802" spans="1:37" x14ac:dyDescent="0.25">
      <c r="A22802" s="1">
        <v>2357.1500000004739</v>
      </c>
      <c r="B22802">
        <v>34.656734629411012</v>
      </c>
      <c r="D22802">
        <f t="shared" si="6056"/>
        <v>0.90804094149507997</v>
      </c>
      <c r="E22802">
        <f t="shared" si="6054"/>
        <v>0.938259389536788</v>
      </c>
      <c r="G22802">
        <f t="shared" si="6069"/>
        <v>0.90804094149507997</v>
      </c>
      <c r="H22802" s="2">
        <f t="shared" si="6070"/>
        <v>0.938259389536788</v>
      </c>
      <c r="L22802" s="20">
        <f t="shared" si="6057"/>
        <v>0.9382853252021377</v>
      </c>
      <c r="M22802">
        <f t="shared" si="6058"/>
        <v>9.1472274581973917E-4</v>
      </c>
      <c r="P22802" s="18">
        <f t="shared" si="6059"/>
        <v>0.93825980149526</v>
      </c>
      <c r="Q22802">
        <f t="shared" si="6060"/>
        <v>1.6970978265416296E-13</v>
      </c>
      <c r="S22802" s="21">
        <f t="shared" si="6061"/>
        <v>34.656750667505619</v>
      </c>
      <c r="T22802">
        <f t="shared" si="6062"/>
        <v>2.5722047862437903E-10</v>
      </c>
      <c r="Z22802" s="15">
        <f t="shared" si="6063"/>
        <v>0.93875526933452225</v>
      </c>
      <c r="AA22802">
        <f t="shared" si="6064"/>
        <v>2.4589677380095514E-7</v>
      </c>
      <c r="AF22802" s="3">
        <f t="shared" si="6055"/>
        <v>0.93878103291046577</v>
      </c>
      <c r="AH22802">
        <f t="shared" si="6065"/>
        <v>2357.1500000004739</v>
      </c>
      <c r="AI22802">
        <f t="shared" si="6066"/>
        <v>34.656734629411012</v>
      </c>
      <c r="AJ22802" s="5">
        <f t="shared" si="6067"/>
        <v>34.676039893534835</v>
      </c>
      <c r="AK22802">
        <f t="shared" si="6068"/>
        <v>3.7269322289054798E-4</v>
      </c>
    </row>
    <row r="22803" spans="1:37" x14ac:dyDescent="0.25">
      <c r="A22803" s="1">
        <v>2357.2500000004738</v>
      </c>
      <c r="B22803">
        <v>34.657886187463397</v>
      </c>
      <c r="D22803">
        <f t="shared" si="6056"/>
        <v>0.90808076785216307</v>
      </c>
      <c r="E22803">
        <f t="shared" si="6054"/>
        <v>0.93828896874225409</v>
      </c>
      <c r="G22803">
        <f t="shared" si="6069"/>
        <v>0.90808076785216307</v>
      </c>
      <c r="H22803" s="2">
        <f t="shared" si="6070"/>
        <v>0.93828896874225409</v>
      </c>
      <c r="L22803" s="20">
        <f t="shared" si="6057"/>
        <v>0.93831489261664558</v>
      </c>
      <c r="M22803">
        <f t="shared" si="6058"/>
        <v>9.1410230027429433E-4</v>
      </c>
      <c r="P22803" s="18">
        <f t="shared" si="6059"/>
        <v>0.93828938030096987</v>
      </c>
      <c r="Q22803">
        <f t="shared" si="6060"/>
        <v>1.693805765293858E-13</v>
      </c>
      <c r="S22803" s="21">
        <f t="shared" si="6061"/>
        <v>34.657902209994958</v>
      </c>
      <c r="T22803">
        <f t="shared" si="6062"/>
        <v>2.5672151762572003E-10</v>
      </c>
      <c r="Z22803" s="15">
        <f t="shared" si="6063"/>
        <v>0.93878465227243768</v>
      </c>
      <c r="AA22803">
        <f t="shared" si="6064"/>
        <v>2.4570216209526425E-7</v>
      </c>
      <c r="AF22803" s="3">
        <f t="shared" si="6055"/>
        <v>0.93881040410187111</v>
      </c>
      <c r="AH22803">
        <f t="shared" si="6065"/>
        <v>2357.2500000004738</v>
      </c>
      <c r="AI22803">
        <f t="shared" si="6066"/>
        <v>34.657886187463397</v>
      </c>
      <c r="AJ22803" s="5">
        <f t="shared" si="6067"/>
        <v>34.677183810628826</v>
      </c>
      <c r="AK22803">
        <f t="shared" si="6068"/>
        <v>3.7239825983488231E-4</v>
      </c>
    </row>
    <row r="22804" spans="1:37" x14ac:dyDescent="0.25">
      <c r="A22804" s="1">
        <v>2357.3500000004742</v>
      </c>
      <c r="B22804">
        <v>34.659037660471007</v>
      </c>
      <c r="D22804">
        <f t="shared" si="6056"/>
        <v>0.90812059420924629</v>
      </c>
      <c r="E22804">
        <f t="shared" si="6054"/>
        <v>0.93831854576323903</v>
      </c>
      <c r="G22804">
        <f t="shared" si="6069"/>
        <v>0.90812059420924629</v>
      </c>
      <c r="H22804" s="2">
        <f t="shared" si="6070"/>
        <v>0.93831854576323903</v>
      </c>
      <c r="L22804" s="20">
        <f t="shared" si="6057"/>
        <v>0.93834445784672482</v>
      </c>
      <c r="M22804">
        <f t="shared" si="6058"/>
        <v>9.1348193317689703E-4</v>
      </c>
      <c r="P22804" s="18">
        <f t="shared" si="6059"/>
        <v>0.93831895692218892</v>
      </c>
      <c r="Q22804">
        <f t="shared" si="6060"/>
        <v>1.6905168207197285E-13</v>
      </c>
      <c r="S22804" s="21">
        <f t="shared" si="6061"/>
        <v>34.659053667439146</v>
      </c>
      <c r="T22804">
        <f t="shared" si="6062"/>
        <v>2.5622302898780718E-10</v>
      </c>
      <c r="Z22804" s="15">
        <f t="shared" si="6063"/>
        <v>0.93881403300181121</v>
      </c>
      <c r="AA22804">
        <f t="shared" si="6064"/>
        <v>2.4550760358788313E-7</v>
      </c>
      <c r="AF22804" s="3">
        <f t="shared" si="6055"/>
        <v>0.93883977308481759</v>
      </c>
      <c r="AH22804">
        <f t="shared" si="6065"/>
        <v>2357.3500000004742</v>
      </c>
      <c r="AI22804">
        <f t="shared" si="6066"/>
        <v>34.659037660471007</v>
      </c>
      <c r="AJ22804" s="5">
        <f t="shared" si="6067"/>
        <v>34.678327641741319</v>
      </c>
      <c r="AK22804">
        <f t="shared" si="6068"/>
        <v>3.7210337740897943E-4</v>
      </c>
    </row>
    <row r="22805" spans="1:37" x14ac:dyDescent="0.25">
      <c r="A22805" s="1">
        <v>2357.4500000004741</v>
      </c>
      <c r="B22805">
        <v>34.660189048422147</v>
      </c>
      <c r="D22805">
        <f t="shared" si="6056"/>
        <v>0.9081604205663294</v>
      </c>
      <c r="E22805">
        <f t="shared" si="6054"/>
        <v>0.93834812059944239</v>
      </c>
      <c r="G22805">
        <f t="shared" si="6069"/>
        <v>0.9081604205663294</v>
      </c>
      <c r="H22805" s="2">
        <f t="shared" si="6070"/>
        <v>0.93834812059944239</v>
      </c>
      <c r="L22805" s="20">
        <f t="shared" si="6057"/>
        <v>0.93837402089209121</v>
      </c>
      <c r="M22805">
        <f t="shared" si="6058"/>
        <v>9.1286164464487432E-4</v>
      </c>
      <c r="P22805" s="18">
        <f t="shared" si="6059"/>
        <v>0.93834853135861673</v>
      </c>
      <c r="Q22805">
        <f t="shared" si="6060"/>
        <v>1.6872309930509203E-13</v>
      </c>
      <c r="S22805" s="21">
        <f t="shared" si="6061"/>
        <v>34.660205039826486</v>
      </c>
      <c r="T22805">
        <f t="shared" si="6062"/>
        <v>2.557250127458064E-10</v>
      </c>
      <c r="Z22805" s="15">
        <f t="shared" si="6063"/>
        <v>0.93884341152235096</v>
      </c>
      <c r="AA22805">
        <f t="shared" si="6064"/>
        <v>2.4531309831561753E-7</v>
      </c>
      <c r="AF22805" s="3">
        <f t="shared" si="6055"/>
        <v>0.93886913985902987</v>
      </c>
      <c r="AH22805">
        <f t="shared" si="6065"/>
        <v>2357.4500000004741</v>
      </c>
      <c r="AI22805">
        <f t="shared" si="6066"/>
        <v>34.660189048422147</v>
      </c>
      <c r="AJ22805" s="5">
        <f t="shared" si="6067"/>
        <v>34.679471386860961</v>
      </c>
      <c r="AK22805">
        <f t="shared" si="6068"/>
        <v>3.7180857566894231E-4</v>
      </c>
    </row>
    <row r="22806" spans="1:37" x14ac:dyDescent="0.25">
      <c r="A22806" s="1">
        <v>2357.550000000474</v>
      </c>
      <c r="B22806">
        <v>34.661340351305093</v>
      </c>
      <c r="D22806">
        <f t="shared" si="6056"/>
        <v>0.9082002469234125</v>
      </c>
      <c r="E22806">
        <f t="shared" si="6054"/>
        <v>0.93837769325056308</v>
      </c>
      <c r="G22806">
        <f t="shared" si="6069"/>
        <v>0.9082002469234125</v>
      </c>
      <c r="H22806" s="2">
        <f t="shared" si="6070"/>
        <v>0.93837769325056308</v>
      </c>
      <c r="L22806" s="20">
        <f t="shared" si="6057"/>
        <v>0.93840358175244631</v>
      </c>
      <c r="M22806">
        <f t="shared" si="6058"/>
        <v>9.1224143479472697E-4</v>
      </c>
      <c r="P22806" s="18">
        <f t="shared" si="6059"/>
        <v>0.93837810360995255</v>
      </c>
      <c r="Q22806">
        <f t="shared" si="6060"/>
        <v>1.6839482852526607E-13</v>
      </c>
      <c r="S22806" s="21">
        <f t="shared" si="6061"/>
        <v>34.661356327145278</v>
      </c>
      <c r="T22806">
        <f t="shared" si="6062"/>
        <v>2.5522746961597551E-10</v>
      </c>
      <c r="Z22806" s="15">
        <f t="shared" si="6063"/>
        <v>0.93887278783376393</v>
      </c>
      <c r="AA22806">
        <f t="shared" si="6064"/>
        <v>2.4511864631482359E-7</v>
      </c>
      <c r="AF22806" s="3">
        <f t="shared" si="6055"/>
        <v>0.93889850442421885</v>
      </c>
      <c r="AH22806">
        <f t="shared" si="6065"/>
        <v>2357.550000000474</v>
      </c>
      <c r="AI22806">
        <f t="shared" si="6066"/>
        <v>34.661340351305093</v>
      </c>
      <c r="AJ22806" s="5">
        <f t="shared" si="6067"/>
        <v>34.680615045976339</v>
      </c>
      <c r="AK22806">
        <f t="shared" si="6068"/>
        <v>3.7151385466976261E-4</v>
      </c>
    </row>
    <row r="22807" spans="1:37" x14ac:dyDescent="0.25">
      <c r="A22807" s="1">
        <v>2357.6500000004739</v>
      </c>
      <c r="B22807">
        <v>34.662491569108127</v>
      </c>
      <c r="D22807">
        <f t="shared" si="6056"/>
        <v>0.90824007328049561</v>
      </c>
      <c r="E22807">
        <f t="shared" si="6054"/>
        <v>0.93840726371630012</v>
      </c>
      <c r="G22807">
        <f t="shared" si="6069"/>
        <v>0.90824007328049561</v>
      </c>
      <c r="H22807" s="2">
        <f t="shared" si="6070"/>
        <v>0.93840726371630012</v>
      </c>
      <c r="L22807" s="20">
        <f t="shared" si="6057"/>
        <v>0.93843314042747039</v>
      </c>
      <c r="M22807">
        <f t="shared" si="6058"/>
        <v>9.11621303741728E-4</v>
      </c>
      <c r="P22807" s="18">
        <f t="shared" si="6059"/>
        <v>0.93840767367589528</v>
      </c>
      <c r="Q22807">
        <f t="shared" si="6060"/>
        <v>1.6806686966383568E-13</v>
      </c>
      <c r="S22807" s="21">
        <f t="shared" si="6061"/>
        <v>34.662507529383788</v>
      </c>
      <c r="T22807">
        <f t="shared" si="6062"/>
        <v>2.5473039917787324E-10</v>
      </c>
      <c r="Z22807" s="15">
        <f t="shared" si="6063"/>
        <v>0.93890216193575826</v>
      </c>
      <c r="AA22807">
        <f t="shared" si="6064"/>
        <v>2.4492424762283704E-7</v>
      </c>
      <c r="AF22807" s="3">
        <f t="shared" si="6055"/>
        <v>0.93892786678007356</v>
      </c>
      <c r="AH22807">
        <f t="shared" si="6065"/>
        <v>2357.6500000004739</v>
      </c>
      <c r="AI22807">
        <f t="shared" si="6066"/>
        <v>34.662491569108127</v>
      </c>
      <c r="AJ22807" s="5">
        <f t="shared" si="6067"/>
        <v>34.681758619076092</v>
      </c>
      <c r="AK22807">
        <f t="shared" si="6068"/>
        <v>3.7121921446806093E-4</v>
      </c>
    </row>
    <row r="22808" spans="1:37" x14ac:dyDescent="0.25">
      <c r="A22808" s="1">
        <v>2357.7500000004738</v>
      </c>
      <c r="B22808">
        <v>34.663642701819569</v>
      </c>
      <c r="D22808">
        <f t="shared" si="6056"/>
        <v>0.9082798996375786</v>
      </c>
      <c r="E22808">
        <f t="shared" si="6054"/>
        <v>0.9384368319963533</v>
      </c>
      <c r="G22808">
        <f t="shared" si="6069"/>
        <v>0.9082798996375786</v>
      </c>
      <c r="H22808" s="2">
        <f t="shared" si="6070"/>
        <v>0.9384368319963533</v>
      </c>
      <c r="L22808" s="20">
        <f t="shared" si="6057"/>
        <v>0.93846269691687922</v>
      </c>
      <c r="M22808">
        <f t="shared" si="6058"/>
        <v>9.1100125160335701E-4</v>
      </c>
      <c r="P22808" s="18">
        <f t="shared" si="6059"/>
        <v>0.93843724155614472</v>
      </c>
      <c r="Q22808">
        <f t="shared" si="6060"/>
        <v>1.6773922274343777E-13</v>
      </c>
      <c r="S22808" s="21">
        <f t="shared" si="6061"/>
        <v>34.66365864653033</v>
      </c>
      <c r="T22808">
        <f t="shared" si="6062"/>
        <v>2.5423380123941649E-10</v>
      </c>
      <c r="Z22808" s="15">
        <f t="shared" si="6063"/>
        <v>0.93893153382804373</v>
      </c>
      <c r="AA22808">
        <f t="shared" si="6064"/>
        <v>2.447299022778616E-7</v>
      </c>
      <c r="AF22808" s="3">
        <f t="shared" si="6055"/>
        <v>0.938957226926319</v>
      </c>
      <c r="AH22808">
        <f t="shared" si="6065"/>
        <v>2357.7500000004738</v>
      </c>
      <c r="AI22808">
        <f t="shared" si="6066"/>
        <v>34.663642701819569</v>
      </c>
      <c r="AJ22808" s="5">
        <f t="shared" si="6067"/>
        <v>34.682902106148923</v>
      </c>
      <c r="AK22808">
        <f t="shared" si="6068"/>
        <v>3.7092465512153624E-4</v>
      </c>
    </row>
    <row r="22809" spans="1:37" x14ac:dyDescent="0.25">
      <c r="A22809" s="1">
        <v>2357.8500000004742</v>
      </c>
      <c r="B22809">
        <v>34.664793749427687</v>
      </c>
      <c r="D22809">
        <f t="shared" si="6056"/>
        <v>0.90831972599466193</v>
      </c>
      <c r="E22809">
        <f t="shared" si="6054"/>
        <v>0.93846639809042154</v>
      </c>
      <c r="G22809">
        <f t="shared" si="6069"/>
        <v>0.90831972599466193</v>
      </c>
      <c r="H22809" s="2">
        <f t="shared" si="6070"/>
        <v>0.93846639809042154</v>
      </c>
      <c r="L22809" s="20">
        <f t="shared" si="6057"/>
        <v>0.93849225122036728</v>
      </c>
      <c r="M22809">
        <f t="shared" si="6058"/>
        <v>9.1038127849582561E-4</v>
      </c>
      <c r="P22809" s="18">
        <f t="shared" si="6059"/>
        <v>0.93846680725039977</v>
      </c>
      <c r="Q22809">
        <f t="shared" si="6060"/>
        <v>1.6741188778670979E-13</v>
      </c>
      <c r="S22809" s="21">
        <f t="shared" si="6061"/>
        <v>34.664809678573192</v>
      </c>
      <c r="T22809">
        <f t="shared" si="6062"/>
        <v>2.5373767651487487E-10</v>
      </c>
      <c r="Z22809" s="15">
        <f t="shared" si="6063"/>
        <v>0.93896090351032724</v>
      </c>
      <c r="AA22809">
        <f t="shared" si="6064"/>
        <v>2.4453561031611243E-7</v>
      </c>
      <c r="AF22809" s="3">
        <f t="shared" si="6055"/>
        <v>0.93898658486265763</v>
      </c>
      <c r="AH22809">
        <f t="shared" si="6065"/>
        <v>2357.8500000004742</v>
      </c>
      <c r="AI22809">
        <f t="shared" si="6066"/>
        <v>34.664793749427687</v>
      </c>
      <c r="AJ22809" s="5">
        <f t="shared" si="6067"/>
        <v>34.68404550718342</v>
      </c>
      <c r="AK22809">
        <f t="shared" si="6068"/>
        <v>3.7063017668540697E-4</v>
      </c>
    </row>
    <row r="22810" spans="1:37" x14ac:dyDescent="0.25">
      <c r="A22810" s="1">
        <v>2357.9500000004741</v>
      </c>
      <c r="B22810">
        <v>34.66594471192078</v>
      </c>
      <c r="D22810">
        <f t="shared" si="6056"/>
        <v>0.90835955235174493</v>
      </c>
      <c r="E22810">
        <f t="shared" si="6054"/>
        <v>0.93849596199820406</v>
      </c>
      <c r="G22810">
        <f t="shared" si="6069"/>
        <v>0.90835955235174493</v>
      </c>
      <c r="H22810" s="2">
        <f t="shared" si="6070"/>
        <v>0.93849596199820406</v>
      </c>
      <c r="L22810" s="20">
        <f t="shared" si="6057"/>
        <v>0.93852180333763613</v>
      </c>
      <c r="M22810">
        <f t="shared" si="6058"/>
        <v>9.0976138453589491E-4</v>
      </c>
      <c r="P22810" s="18">
        <f t="shared" si="6059"/>
        <v>0.93849637075835957</v>
      </c>
      <c r="Q22810">
        <f t="shared" si="6060"/>
        <v>1.670848647255267E-13</v>
      </c>
      <c r="S22810" s="21">
        <f t="shared" si="6061"/>
        <v>34.665960625500645</v>
      </c>
      <c r="T22810">
        <f t="shared" si="6062"/>
        <v>2.5324202413284544E-10</v>
      </c>
      <c r="Z22810" s="15">
        <f t="shared" si="6063"/>
        <v>0.93899027098231702</v>
      </c>
      <c r="AA22810">
        <f t="shared" si="6064"/>
        <v>2.4434137177478323E-7</v>
      </c>
      <c r="AF22810" s="3">
        <f t="shared" si="6055"/>
        <v>0.93901594058880133</v>
      </c>
      <c r="AH22810">
        <f t="shared" si="6065"/>
        <v>2357.9500000004741</v>
      </c>
      <c r="AI22810">
        <f t="shared" si="6066"/>
        <v>34.66594471192078</v>
      </c>
      <c r="AJ22810" s="5">
        <f t="shared" si="6067"/>
        <v>34.685188822168229</v>
      </c>
      <c r="AK22810">
        <f t="shared" si="6068"/>
        <v>3.7033577921597111E-4</v>
      </c>
    </row>
    <row r="22811" spans="1:37" x14ac:dyDescent="0.25">
      <c r="A22811" s="1">
        <v>2358.050000000474</v>
      </c>
      <c r="B22811">
        <v>34.667095589287101</v>
      </c>
      <c r="D22811">
        <f t="shared" si="6056"/>
        <v>0.90839937870882803</v>
      </c>
      <c r="E22811">
        <f t="shared" si="6054"/>
        <v>0.93852552371939924</v>
      </c>
      <c r="G22811">
        <f t="shared" si="6069"/>
        <v>0.90839937870882803</v>
      </c>
      <c r="H22811" s="2">
        <f t="shared" si="6070"/>
        <v>0.93852552371939924</v>
      </c>
      <c r="L22811" s="20">
        <f t="shared" si="6057"/>
        <v>0.93855135326838734</v>
      </c>
      <c r="M22811">
        <f t="shared" si="6058"/>
        <v>9.0914156984031201E-4</v>
      </c>
      <c r="P22811" s="18">
        <f t="shared" si="6059"/>
        <v>0.93852593207972279</v>
      </c>
      <c r="Q22811">
        <f t="shared" si="6060"/>
        <v>1.66758153854816E-13</v>
      </c>
      <c r="S22811" s="21">
        <f t="shared" si="6061"/>
        <v>34.667111487300971</v>
      </c>
      <c r="T22811">
        <f t="shared" si="6062"/>
        <v>2.527468450328602E-10</v>
      </c>
      <c r="Z22811" s="15">
        <f t="shared" si="6063"/>
        <v>0.93901963624371987</v>
      </c>
      <c r="AA22811">
        <f t="shared" si="6064"/>
        <v>2.441471866905086E-7</v>
      </c>
      <c r="AF22811" s="3">
        <f t="shared" si="6055"/>
        <v>0.93904529410445903</v>
      </c>
      <c r="AH22811">
        <f t="shared" si="6065"/>
        <v>2358.050000000474</v>
      </c>
      <c r="AI22811">
        <f t="shared" si="6066"/>
        <v>34.667095589287101</v>
      </c>
      <c r="AJ22811" s="5">
        <f t="shared" si="6067"/>
        <v>34.686332051091924</v>
      </c>
      <c r="AK22811">
        <f t="shared" si="6068"/>
        <v>3.7004146276841722E-4</v>
      </c>
    </row>
    <row r="22812" spans="1:37" x14ac:dyDescent="0.25">
      <c r="A22812" s="1">
        <v>2358.1500000004739</v>
      </c>
      <c r="B22812">
        <v>34.668246381514969</v>
      </c>
      <c r="D22812">
        <f t="shared" si="6056"/>
        <v>0.90843920506591114</v>
      </c>
      <c r="E22812">
        <f t="shared" si="6054"/>
        <v>0.93855508325370707</v>
      </c>
      <c r="G22812">
        <f t="shared" si="6069"/>
        <v>0.90843920506591114</v>
      </c>
      <c r="H22812" s="2">
        <f t="shared" si="6070"/>
        <v>0.93855508325370707</v>
      </c>
      <c r="L22812" s="20">
        <f t="shared" si="6057"/>
        <v>0.93858090101231184</v>
      </c>
      <c r="M22812">
        <f t="shared" si="6058"/>
        <v>9.0852183452526858E-4</v>
      </c>
      <c r="P22812" s="18">
        <f t="shared" si="6059"/>
        <v>0.93855549121418935</v>
      </c>
      <c r="Q22812">
        <f t="shared" si="6060"/>
        <v>1.6643175510609858E-13</v>
      </c>
      <c r="S22812" s="21">
        <f t="shared" si="6061"/>
        <v>34.66826226396249</v>
      </c>
      <c r="T22812">
        <f t="shared" si="6062"/>
        <v>2.5225213924810006E-10</v>
      </c>
      <c r="Z22812" s="15">
        <f t="shared" si="6063"/>
        <v>0.93904899929424568</v>
      </c>
      <c r="AA22812">
        <f t="shared" si="6064"/>
        <v>2.43953055101339E-7</v>
      </c>
      <c r="AF22812" s="3">
        <f t="shared" si="6055"/>
        <v>0.93907464540933205</v>
      </c>
      <c r="AH22812">
        <f t="shared" si="6065"/>
        <v>2358.1500000004739</v>
      </c>
      <c r="AI22812">
        <f t="shared" si="6066"/>
        <v>34.668246381514969</v>
      </c>
      <c r="AJ22812" s="5">
        <f t="shared" si="6067"/>
        <v>34.687475193943222</v>
      </c>
      <c r="AK22812">
        <f t="shared" si="6068"/>
        <v>3.6974722740092532E-4</v>
      </c>
    </row>
    <row r="22813" spans="1:37" x14ac:dyDescent="0.25">
      <c r="A22813" s="1">
        <v>2358.2500000004738</v>
      </c>
      <c r="B22813">
        <v>34.669397088592611</v>
      </c>
      <c r="D22813">
        <f t="shared" si="6056"/>
        <v>0.90847903142299413</v>
      </c>
      <c r="E22813">
        <f t="shared" si="6054"/>
        <v>0.93858464060082503</v>
      </c>
      <c r="G22813">
        <f t="shared" si="6069"/>
        <v>0.90847903142299413</v>
      </c>
      <c r="H22813" s="2">
        <f t="shared" si="6070"/>
        <v>0.93858464060082503</v>
      </c>
      <c r="L22813" s="20">
        <f t="shared" si="6057"/>
        <v>0.93861044656911474</v>
      </c>
      <c r="M22813">
        <f t="shared" si="6058"/>
        <v>9.0790217870786658E-4</v>
      </c>
      <c r="P22813" s="18">
        <f t="shared" si="6059"/>
        <v>0.93858504816145616</v>
      </c>
      <c r="Q22813">
        <f t="shared" si="6060"/>
        <v>1.6610566804926451E-13</v>
      </c>
      <c r="S22813" s="21">
        <f t="shared" si="6061"/>
        <v>34.669412955473391</v>
      </c>
      <c r="T22813">
        <f t="shared" si="6062"/>
        <v>2.5175790568433706E-10</v>
      </c>
      <c r="Z22813" s="15">
        <f t="shared" si="6063"/>
        <v>0.93907836013360169</v>
      </c>
      <c r="AA22813">
        <f t="shared" si="6064"/>
        <v>2.4375897704520313E-7</v>
      </c>
      <c r="AF22813" s="3">
        <f t="shared" si="6055"/>
        <v>0.9391039945031332</v>
      </c>
      <c r="AH22813">
        <f t="shared" si="6065"/>
        <v>2358.2500000004738</v>
      </c>
      <c r="AI22813">
        <f t="shared" si="6066"/>
        <v>34.669397088592611</v>
      </c>
      <c r="AJ22813" s="5">
        <f t="shared" si="6067"/>
        <v>34.688618250710718</v>
      </c>
      <c r="AK22813">
        <f t="shared" si="6068"/>
        <v>3.6945307317056369E-4</v>
      </c>
    </row>
    <row r="22814" spans="1:37" x14ac:dyDescent="0.25">
      <c r="A22814" s="1">
        <v>2358.3500000004742</v>
      </c>
      <c r="B22814">
        <v>34.670547710508323</v>
      </c>
      <c r="D22814">
        <f t="shared" si="6056"/>
        <v>0.90851885778007746</v>
      </c>
      <c r="E22814">
        <f t="shared" si="6054"/>
        <v>0.93861419576045257</v>
      </c>
      <c r="G22814">
        <f t="shared" si="6069"/>
        <v>0.90851885778007746</v>
      </c>
      <c r="H22814" s="2">
        <f t="shared" si="6070"/>
        <v>0.93861419576045257</v>
      </c>
      <c r="L22814" s="20">
        <f t="shared" si="6057"/>
        <v>0.93863998993848696</v>
      </c>
      <c r="M22814">
        <f t="shared" si="6058"/>
        <v>9.0728260250437108E-4</v>
      </c>
      <c r="P22814" s="18">
        <f t="shared" si="6059"/>
        <v>0.93861460292122356</v>
      </c>
      <c r="Q22814">
        <f t="shared" si="6060"/>
        <v>1.6577989343128209E-13</v>
      </c>
      <c r="S22814" s="21">
        <f t="shared" si="6061"/>
        <v>34.670563561822007</v>
      </c>
      <c r="T22814">
        <f t="shared" si="6062"/>
        <v>2.5126414550437547E-10</v>
      </c>
      <c r="Z22814" s="15">
        <f t="shared" si="6063"/>
        <v>0.93910771876149413</v>
      </c>
      <c r="AA22814">
        <f t="shared" si="6064"/>
        <v>2.4356495255705917E-7</v>
      </c>
      <c r="AF22814" s="3">
        <f t="shared" si="6055"/>
        <v>0.93913334138556381</v>
      </c>
      <c r="AH22814">
        <f t="shared" si="6065"/>
        <v>2358.3500000004742</v>
      </c>
      <c r="AI22814">
        <f t="shared" si="6066"/>
        <v>34.670547710508323</v>
      </c>
      <c r="AJ22814" s="5">
        <f t="shared" si="6067"/>
        <v>34.68976122138298</v>
      </c>
      <c r="AK22814">
        <f t="shared" si="6068"/>
        <v>3.6915900013056074E-4</v>
      </c>
    </row>
    <row r="22815" spans="1:37" x14ac:dyDescent="0.25">
      <c r="A22815" s="1">
        <v>2358.4500000004741</v>
      </c>
      <c r="B22815">
        <v>34.671698247250347</v>
      </c>
      <c r="D22815">
        <f t="shared" si="6056"/>
        <v>0.90855868413716057</v>
      </c>
      <c r="E22815">
        <f t="shared" si="6054"/>
        <v>0.93864374873228773</v>
      </c>
      <c r="G22815">
        <f t="shared" si="6069"/>
        <v>0.90855868413716057</v>
      </c>
      <c r="H22815" s="2">
        <f t="shared" si="6070"/>
        <v>0.93864374873228773</v>
      </c>
      <c r="L22815" s="20">
        <f t="shared" si="6057"/>
        <v>0.93866953112013718</v>
      </c>
      <c r="M22815">
        <f t="shared" si="6058"/>
        <v>9.0666310603223187E-4</v>
      </c>
      <c r="P22815" s="18">
        <f t="shared" si="6059"/>
        <v>0.93864415549318903</v>
      </c>
      <c r="Q22815">
        <f t="shared" si="6060"/>
        <v>1.6545443082213124E-13</v>
      </c>
      <c r="S22815" s="21">
        <f t="shared" si="6061"/>
        <v>34.671714082996573</v>
      </c>
      <c r="T22815">
        <f t="shared" si="6062"/>
        <v>2.5077085851635914E-10</v>
      </c>
      <c r="Z22815" s="15">
        <f t="shared" si="6063"/>
        <v>0.93913707517763179</v>
      </c>
      <c r="AA22815">
        <f t="shared" si="6064"/>
        <v>2.4337098167580143E-7</v>
      </c>
      <c r="AF22815" s="3">
        <f t="shared" si="6055"/>
        <v>0.93916268605634046</v>
      </c>
      <c r="AH22815">
        <f t="shared" si="6065"/>
        <v>2358.4500000004741</v>
      </c>
      <c r="AI22815">
        <f t="shared" si="6066"/>
        <v>34.671698247250347</v>
      </c>
      <c r="AJ22815" s="5">
        <f t="shared" si="6067"/>
        <v>34.690904105948668</v>
      </c>
      <c r="AK22815">
        <f t="shared" si="6068"/>
        <v>3.6886500833986511E-4</v>
      </c>
    </row>
    <row r="22816" spans="1:37" x14ac:dyDescent="0.25">
      <c r="A22816" s="1">
        <v>2358.550000000474</v>
      </c>
      <c r="B22816">
        <v>34.672848698806973</v>
      </c>
      <c r="D22816">
        <f t="shared" si="6056"/>
        <v>0.90859851049424356</v>
      </c>
      <c r="E22816">
        <f t="shared" si="6054"/>
        <v>0.93867329951602962</v>
      </c>
      <c r="G22816">
        <f t="shared" si="6069"/>
        <v>0.90859851049424356</v>
      </c>
      <c r="H22816" s="2">
        <f t="shared" si="6070"/>
        <v>0.93867329951602962</v>
      </c>
      <c r="L22816" s="20">
        <f t="shared" si="6057"/>
        <v>0.93869907011376341</v>
      </c>
      <c r="M22816">
        <f t="shared" si="6058"/>
        <v>9.0604368940826901E-4</v>
      </c>
      <c r="P22816" s="18">
        <f t="shared" si="6059"/>
        <v>0.9386737058770519</v>
      </c>
      <c r="Q22816">
        <f t="shared" si="6060"/>
        <v>1.6512928042518E-13</v>
      </c>
      <c r="S22816" s="21">
        <f t="shared" si="6061"/>
        <v>34.672864518985371</v>
      </c>
      <c r="T22816">
        <f t="shared" si="6062"/>
        <v>2.5027804452931745E-10</v>
      </c>
      <c r="Z22816" s="15">
        <f t="shared" si="6063"/>
        <v>0.93916642938172168</v>
      </c>
      <c r="AA22816">
        <f t="shared" si="6064"/>
        <v>2.4317706443746385E-7</v>
      </c>
      <c r="AF22816" s="3">
        <f t="shared" si="6055"/>
        <v>0.93919202851517036</v>
      </c>
      <c r="AH22816">
        <f t="shared" si="6065"/>
        <v>2358.550000000474</v>
      </c>
      <c r="AI22816">
        <f t="shared" si="6066"/>
        <v>34.672848698806973</v>
      </c>
      <c r="AJ22816" s="5">
        <f t="shared" si="6067"/>
        <v>34.692046904396371</v>
      </c>
      <c r="AK22816">
        <f t="shared" si="6068"/>
        <v>3.6857109785276695E-4</v>
      </c>
    </row>
    <row r="22817" spans="1:37" x14ac:dyDescent="0.25">
      <c r="A22817" s="1">
        <v>2358.6500000004739</v>
      </c>
      <c r="B22817">
        <v>34.673999065166448</v>
      </c>
      <c r="D22817">
        <f t="shared" si="6056"/>
        <v>0.90863833685132667</v>
      </c>
      <c r="E22817">
        <f t="shared" si="6054"/>
        <v>0.93870284811137639</v>
      </c>
      <c r="G22817">
        <f t="shared" si="6069"/>
        <v>0.90863833685132667</v>
      </c>
      <c r="H22817" s="2">
        <f t="shared" si="6070"/>
        <v>0.93870284811137639</v>
      </c>
      <c r="L22817" s="20">
        <f t="shared" si="6057"/>
        <v>0.93872860691906013</v>
      </c>
      <c r="M22817">
        <f t="shared" si="6058"/>
        <v>9.0542435274913616E-4</v>
      </c>
      <c r="P22817" s="18">
        <f t="shared" si="6059"/>
        <v>0.9387032540725101</v>
      </c>
      <c r="Q22817">
        <f t="shared" si="6060"/>
        <v>1.6480444208252077E-13</v>
      </c>
      <c r="S22817" s="21">
        <f t="shared" si="6061"/>
        <v>34.674014869776656</v>
      </c>
      <c r="T22817">
        <f t="shared" si="6062"/>
        <v>2.4978570380235964E-10</v>
      </c>
      <c r="Z22817" s="15">
        <f t="shared" si="6063"/>
        <v>0.93919578137347093</v>
      </c>
      <c r="AA22817">
        <f t="shared" si="6064"/>
        <v>2.4298320087916592E-7</v>
      </c>
      <c r="AF22817" s="3">
        <f t="shared" si="6055"/>
        <v>0.93922136876175699</v>
      </c>
      <c r="AH22817">
        <f t="shared" si="6065"/>
        <v>2358.6500000004739</v>
      </c>
      <c r="AI22817">
        <f t="shared" si="6066"/>
        <v>34.673999065166448</v>
      </c>
      <c r="AJ22817" s="5">
        <f t="shared" si="6067"/>
        <v>34.693189616714697</v>
      </c>
      <c r="AK22817">
        <f t="shared" si="6068"/>
        <v>3.6827726872599791E-4</v>
      </c>
    </row>
    <row r="22818" spans="1:37" x14ac:dyDescent="0.25">
      <c r="A22818" s="1">
        <v>2358.7500000004738</v>
      </c>
      <c r="B22818">
        <v>34.675149346317014</v>
      </c>
      <c r="D22818">
        <f t="shared" si="6056"/>
        <v>0.90867816320840977</v>
      </c>
      <c r="E22818">
        <f t="shared" si="6054"/>
        <v>0.93873239451802593</v>
      </c>
      <c r="G22818">
        <f t="shared" si="6069"/>
        <v>0.90867816320840977</v>
      </c>
      <c r="H22818" s="2">
        <f t="shared" si="6070"/>
        <v>0.93873239451802593</v>
      </c>
      <c r="L22818" s="20">
        <f t="shared" si="6057"/>
        <v>0.9387581415357289</v>
      </c>
      <c r="M22818">
        <f t="shared" si="6058"/>
        <v>9.0480509617198819E-4</v>
      </c>
      <c r="P22818" s="18">
        <f t="shared" si="6059"/>
        <v>0.93873280007926185</v>
      </c>
      <c r="Q22818">
        <f t="shared" si="6060"/>
        <v>1.6447991608722018E-13</v>
      </c>
      <c r="S22818" s="21">
        <f t="shared" si="6061"/>
        <v>34.675165135358661</v>
      </c>
      <c r="T22818">
        <f t="shared" si="6062"/>
        <v>2.4929383614495926E-10</v>
      </c>
      <c r="Z22818" s="15">
        <f t="shared" si="6063"/>
        <v>0.93922513115258754</v>
      </c>
      <c r="AA22818">
        <f t="shared" si="6064"/>
        <v>2.4278939103911056E-7</v>
      </c>
      <c r="AF22818" s="3">
        <f t="shared" si="6055"/>
        <v>0.93925070679581113</v>
      </c>
      <c r="AH22818">
        <f t="shared" si="6065"/>
        <v>2358.7500000004738</v>
      </c>
      <c r="AI22818">
        <f t="shared" si="6066"/>
        <v>34.675149346317014</v>
      </c>
      <c r="AJ22818" s="5">
        <f t="shared" si="6067"/>
        <v>34.694332242892273</v>
      </c>
      <c r="AK22818">
        <f t="shared" si="6068"/>
        <v>3.6798352101709031E-4</v>
      </c>
    </row>
    <row r="22819" spans="1:37" x14ac:dyDescent="0.25">
      <c r="A22819" s="1">
        <v>2358.8500000004742</v>
      </c>
      <c r="B22819">
        <v>34.676299542246923</v>
      </c>
      <c r="D22819">
        <f t="shared" si="6056"/>
        <v>0.90871798956549299</v>
      </c>
      <c r="E22819">
        <f t="shared" si="6054"/>
        <v>0.93876193873567659</v>
      </c>
      <c r="G22819">
        <f t="shared" si="6069"/>
        <v>0.90871798956549299</v>
      </c>
      <c r="H22819" s="2">
        <f t="shared" si="6070"/>
        <v>0.93876193873567659</v>
      </c>
      <c r="L22819" s="20">
        <f t="shared" si="6057"/>
        <v>0.93878767396346063</v>
      </c>
      <c r="M22819">
        <f t="shared" si="6058"/>
        <v>9.0418591979337878E-4</v>
      </c>
      <c r="P22819" s="18">
        <f t="shared" si="6059"/>
        <v>0.93876234389700575</v>
      </c>
      <c r="Q22819">
        <f t="shared" si="6060"/>
        <v>1.6415570264131608E-13</v>
      </c>
      <c r="S22819" s="21">
        <f t="shared" si="6061"/>
        <v>34.676315315719663</v>
      </c>
      <c r="T22819">
        <f t="shared" si="6062"/>
        <v>2.4880244226409376E-10</v>
      </c>
      <c r="Z22819" s="15">
        <f t="shared" si="6063"/>
        <v>0.93925447871877865</v>
      </c>
      <c r="AA22819">
        <f t="shared" si="6064"/>
        <v>2.4259563495417585E-7</v>
      </c>
      <c r="AF22819" s="3">
        <f t="shared" si="6055"/>
        <v>0.93928004261703157</v>
      </c>
      <c r="AH22819">
        <f t="shared" si="6065"/>
        <v>2358.8500000004742</v>
      </c>
      <c r="AI22819">
        <f t="shared" si="6066"/>
        <v>34.676299542246923</v>
      </c>
      <c r="AJ22819" s="5">
        <f t="shared" si="6067"/>
        <v>34.695474782917699</v>
      </c>
      <c r="AK22819">
        <f t="shared" si="6068"/>
        <v>3.6768985478219585E-4</v>
      </c>
    </row>
    <row r="22820" spans="1:37" x14ac:dyDescent="0.25">
      <c r="A22820" s="1">
        <v>2358.9500000004741</v>
      </c>
      <c r="B22820">
        <v>34.677449652944418</v>
      </c>
      <c r="D22820">
        <f t="shared" si="6056"/>
        <v>0.9087578159225761</v>
      </c>
      <c r="E22820">
        <f t="shared" si="6054"/>
        <v>0.9387914807640263</v>
      </c>
      <c r="G22820">
        <f t="shared" si="6069"/>
        <v>0.9087578159225761</v>
      </c>
      <c r="H22820" s="2">
        <f t="shared" si="6070"/>
        <v>0.9387914807640263</v>
      </c>
      <c r="L22820" s="20">
        <f t="shared" si="6057"/>
        <v>0.93881720420196402</v>
      </c>
      <c r="M22820">
        <f t="shared" si="6058"/>
        <v>9.0356682373100394E-4</v>
      </c>
      <c r="P22820" s="18">
        <f t="shared" si="6059"/>
        <v>0.93879188552543891</v>
      </c>
      <c r="Q22820">
        <f t="shared" si="6060"/>
        <v>1.6383180113726048E-13</v>
      </c>
      <c r="S22820" s="21">
        <f t="shared" si="6061"/>
        <v>34.677465410847873</v>
      </c>
      <c r="T22820">
        <f t="shared" si="6062"/>
        <v>2.4831152129655333E-10</v>
      </c>
      <c r="Z22820" s="15">
        <f t="shared" si="6063"/>
        <v>0.93928382407174904</v>
      </c>
      <c r="AA22820">
        <f t="shared" si="6064"/>
        <v>2.4240193265937097E-7</v>
      </c>
      <c r="AF22820" s="3">
        <f t="shared" si="6055"/>
        <v>0.93930937622513799</v>
      </c>
      <c r="AH22820">
        <f t="shared" si="6065"/>
        <v>2358.9500000004741</v>
      </c>
      <c r="AI22820">
        <f t="shared" si="6066"/>
        <v>34.677449652944418</v>
      </c>
      <c r="AJ22820" s="5">
        <f t="shared" si="6067"/>
        <v>34.696617236779474</v>
      </c>
      <c r="AK22820">
        <f t="shared" si="6068"/>
        <v>3.6739627007390907E-4</v>
      </c>
    </row>
    <row r="22821" spans="1:37" x14ac:dyDescent="0.25">
      <c r="A22821" s="1">
        <v>2359.050000000474</v>
      </c>
      <c r="B22821">
        <v>34.678599678397759</v>
      </c>
      <c r="D22821">
        <f t="shared" si="6056"/>
        <v>0.90879764227965909</v>
      </c>
      <c r="E22821">
        <f t="shared" si="6054"/>
        <v>0.93882102060277373</v>
      </c>
      <c r="G22821">
        <f t="shared" si="6069"/>
        <v>0.90879764227965909</v>
      </c>
      <c r="H22821" s="2">
        <f t="shared" si="6070"/>
        <v>0.93882102060277373</v>
      </c>
      <c r="L22821" s="20">
        <f t="shared" si="6057"/>
        <v>0.93884673225093351</v>
      </c>
      <c r="M22821">
        <f t="shared" si="6058"/>
        <v>9.0294780810174511E-4</v>
      </c>
      <c r="P22821" s="18">
        <f t="shared" si="6059"/>
        <v>0.93882142496426058</v>
      </c>
      <c r="Q22821">
        <f t="shared" si="6060"/>
        <v>1.6350821204742785E-13</v>
      </c>
      <c r="S22821" s="21">
        <f t="shared" si="6061"/>
        <v>34.678615420731568</v>
      </c>
      <c r="T22821">
        <f t="shared" si="6062"/>
        <v>2.4782107372494132E-10</v>
      </c>
      <c r="Z22821" s="15">
        <f t="shared" si="6063"/>
        <v>0.93931316721120905</v>
      </c>
      <c r="AA22821">
        <f t="shared" si="6064"/>
        <v>2.4220828419439683E-7</v>
      </c>
      <c r="AF22821" s="3">
        <f t="shared" si="6055"/>
        <v>0.93933870761983163</v>
      </c>
      <c r="AH22821">
        <f t="shared" si="6065"/>
        <v>2359.050000000474</v>
      </c>
      <c r="AI22821">
        <f t="shared" si="6066"/>
        <v>34.678599678397759</v>
      </c>
      <c r="AJ22821" s="5">
        <f t="shared" si="6067"/>
        <v>34.697759604466334</v>
      </c>
      <c r="AK22821">
        <f t="shared" si="6068"/>
        <v>3.6710276695325455E-4</v>
      </c>
    </row>
    <row r="22822" spans="1:37" x14ac:dyDescent="0.25">
      <c r="A22822" s="1">
        <v>2359.1500000004739</v>
      </c>
      <c r="B22822">
        <v>34.679749618595181</v>
      </c>
      <c r="D22822">
        <f t="shared" si="6056"/>
        <v>0.9088374686367422</v>
      </c>
      <c r="E22822">
        <f t="shared" si="6054"/>
        <v>0.93885055825161634</v>
      </c>
      <c r="G22822">
        <f t="shared" si="6069"/>
        <v>0.9088374686367422</v>
      </c>
      <c r="H22822" s="2">
        <f t="shared" si="6070"/>
        <v>0.93885055825161634</v>
      </c>
      <c r="L22822" s="20">
        <f t="shared" si="6057"/>
        <v>0.93887625811006004</v>
      </c>
      <c r="M22822">
        <f t="shared" si="6058"/>
        <v>9.0232887302231068E-4</v>
      </c>
      <c r="P22822" s="18">
        <f t="shared" si="6059"/>
        <v>0.93885096221316799</v>
      </c>
      <c r="Q22822">
        <f t="shared" si="6060"/>
        <v>1.6318493521453477E-13</v>
      </c>
      <c r="S22822" s="21">
        <f t="shared" si="6061"/>
        <v>34.67976534535898</v>
      </c>
      <c r="T22822">
        <f t="shared" si="6062"/>
        <v>2.4733109958311012E-10</v>
      </c>
      <c r="Z22822" s="15">
        <f t="shared" si="6063"/>
        <v>0.93934250813686371</v>
      </c>
      <c r="AA22822">
        <f t="shared" si="6064"/>
        <v>2.4201468959489749E-7</v>
      </c>
      <c r="AF22822" s="3">
        <f t="shared" si="6055"/>
        <v>0.93936803680081404</v>
      </c>
      <c r="AH22822">
        <f t="shared" si="6065"/>
        <v>2359.1500000004739</v>
      </c>
      <c r="AI22822">
        <f t="shared" si="6066"/>
        <v>34.679749618595181</v>
      </c>
      <c r="AJ22822" s="5">
        <f t="shared" si="6067"/>
        <v>34.698901885966791</v>
      </c>
      <c r="AK22822">
        <f t="shared" si="6068"/>
        <v>3.6680934547361229E-4</v>
      </c>
    </row>
    <row r="22823" spans="1:37" x14ac:dyDescent="0.25">
      <c r="A22823" s="1">
        <v>2359.2500000004738</v>
      </c>
      <c r="B22823">
        <v>34.680899473524903</v>
      </c>
      <c r="D22823">
        <f t="shared" si="6056"/>
        <v>0.9088772949938253</v>
      </c>
      <c r="E22823">
        <f t="shared" si="6054"/>
        <v>0.93888009371025172</v>
      </c>
      <c r="G22823">
        <f t="shared" si="6069"/>
        <v>0.9088772949938253</v>
      </c>
      <c r="H22823" s="2">
        <f t="shared" si="6070"/>
        <v>0.93888009371025172</v>
      </c>
      <c r="L22823" s="20">
        <f t="shared" si="6057"/>
        <v>0.93890578177905581</v>
      </c>
      <c r="M22823">
        <f t="shared" si="6058"/>
        <v>9.0171001861076355E-4</v>
      </c>
      <c r="P22823" s="18">
        <f t="shared" si="6059"/>
        <v>0.93888049727185929</v>
      </c>
      <c r="Q22823">
        <f t="shared" si="6060"/>
        <v>1.6286197110926951E-13</v>
      </c>
      <c r="S22823" s="21">
        <f t="shared" si="6061"/>
        <v>34.680915184718344</v>
      </c>
      <c r="T22823">
        <f t="shared" si="6062"/>
        <v>2.4684159935145198E-10</v>
      </c>
      <c r="Z22823" s="15">
        <f t="shared" si="6063"/>
        <v>0.93937184684841923</v>
      </c>
      <c r="AA22823">
        <f t="shared" si="6064"/>
        <v>2.4182114889760072E-7</v>
      </c>
      <c r="AF22823" s="3">
        <f t="shared" si="6055"/>
        <v>0.9393973637678058</v>
      </c>
      <c r="AH22823">
        <f t="shared" si="6065"/>
        <v>2359.2500000004738</v>
      </c>
      <c r="AI22823">
        <f t="shared" si="6066"/>
        <v>34.680899473524903</v>
      </c>
      <c r="AJ22823" s="5">
        <f t="shared" si="6067"/>
        <v>34.700044081269404</v>
      </c>
      <c r="AK22823">
        <f t="shared" si="6068"/>
        <v>3.6651600569079901E-4</v>
      </c>
    </row>
    <row r="22824" spans="1:37" x14ac:dyDescent="0.25">
      <c r="A22824" s="1">
        <v>2359.3500000004751</v>
      </c>
      <c r="B22824">
        <v>34.682049243175157</v>
      </c>
      <c r="D22824">
        <f t="shared" si="6056"/>
        <v>0.90891712135090885</v>
      </c>
      <c r="E22824">
        <f t="shared" si="6054"/>
        <v>0.93890962697837754</v>
      </c>
      <c r="G22824">
        <f t="shared" si="6069"/>
        <v>0.90891712135090885</v>
      </c>
      <c r="H22824" s="2">
        <f t="shared" si="6070"/>
        <v>0.93890962697837754</v>
      </c>
      <c r="L22824" s="20">
        <f t="shared" si="6057"/>
        <v>0.93893530325760466</v>
      </c>
      <c r="M22824">
        <f t="shared" si="6058"/>
        <v>9.0109124498347949E-4</v>
      </c>
      <c r="P22824" s="18">
        <f t="shared" si="6059"/>
        <v>0.93891003014003172</v>
      </c>
      <c r="Q22824">
        <f t="shared" si="6060"/>
        <v>1.6253931939486589E-13</v>
      </c>
      <c r="S22824" s="21">
        <f t="shared" si="6061"/>
        <v>34.682064938797872</v>
      </c>
      <c r="T22824">
        <f t="shared" si="6062"/>
        <v>2.4635257239334872E-10</v>
      </c>
      <c r="Z22824" s="15">
        <f t="shared" si="6063"/>
        <v>0.93940118334558309</v>
      </c>
      <c r="AA22824">
        <f t="shared" si="6064"/>
        <v>2.4162766214031542E-7</v>
      </c>
      <c r="AF22824" s="3">
        <f t="shared" si="6055"/>
        <v>0.93942668852049938</v>
      </c>
      <c r="AH22824">
        <f t="shared" si="6065"/>
        <v>2359.3500000004751</v>
      </c>
      <c r="AI22824">
        <f t="shared" si="6066"/>
        <v>34.682049243175157</v>
      </c>
      <c r="AJ22824" s="5">
        <f t="shared" si="6067"/>
        <v>34.701186190362783</v>
      </c>
      <c r="AK22824">
        <f t="shared" si="6068"/>
        <v>3.6622274766197549E-4</v>
      </c>
    </row>
    <row r="22825" spans="1:37" x14ac:dyDescent="0.25">
      <c r="A22825" s="1">
        <v>2359.450000000475</v>
      </c>
      <c r="B22825">
        <v>34.683198927534171</v>
      </c>
      <c r="D22825">
        <f t="shared" si="6056"/>
        <v>0.90895694770799196</v>
      </c>
      <c r="E22825">
        <f t="shared" si="6054"/>
        <v>0.93893915805569139</v>
      </c>
      <c r="G22825">
        <f t="shared" si="6069"/>
        <v>0.90895694770799196</v>
      </c>
      <c r="H22825" s="2">
        <f t="shared" si="6070"/>
        <v>0.93893915805569139</v>
      </c>
      <c r="L22825" s="20">
        <f t="shared" si="6057"/>
        <v>0.9389648225454188</v>
      </c>
      <c r="M22825">
        <f t="shared" si="6058"/>
        <v>9.0047255225867491E-4</v>
      </c>
      <c r="P22825" s="18">
        <f t="shared" si="6059"/>
        <v>0.9389395608173825</v>
      </c>
      <c r="Q22825">
        <f t="shared" si="6060"/>
        <v>1.6221697982541022E-13</v>
      </c>
      <c r="S22825" s="21">
        <f t="shared" si="6061"/>
        <v>34.683214607585789</v>
      </c>
      <c r="T22825">
        <f t="shared" si="6062"/>
        <v>2.4586401874331892E-10</v>
      </c>
      <c r="Z22825" s="15">
        <f t="shared" si="6063"/>
        <v>0.9394305176280634</v>
      </c>
      <c r="AA22825">
        <f t="shared" si="6064"/>
        <v>2.4143422936160223E-7</v>
      </c>
      <c r="AF22825" s="3">
        <f t="shared" si="6055"/>
        <v>0.93945601105861654</v>
      </c>
      <c r="AH22825">
        <f t="shared" si="6065"/>
        <v>2359.450000000475</v>
      </c>
      <c r="AI22825">
        <f t="shared" si="6066"/>
        <v>34.683198927534171</v>
      </c>
      <c r="AJ22825" s="5">
        <f t="shared" si="6067"/>
        <v>34.702328213235567</v>
      </c>
      <c r="AK22825">
        <f t="shared" si="6068"/>
        <v>3.6592957144564381E-4</v>
      </c>
    </row>
    <row r="22826" spans="1:37" x14ac:dyDescent="0.25">
      <c r="A22826" s="1">
        <v>2359.550000000474</v>
      </c>
      <c r="B22826">
        <v>34.684348526590192</v>
      </c>
      <c r="D22826">
        <f t="shared" si="6056"/>
        <v>0.90899677406507473</v>
      </c>
      <c r="E22826">
        <f t="shared" si="6054"/>
        <v>0.93896868694189151</v>
      </c>
      <c r="G22826">
        <f t="shared" si="6069"/>
        <v>0.90899677406507473</v>
      </c>
      <c r="H22826" s="2">
        <f t="shared" si="6070"/>
        <v>0.93896868694189151</v>
      </c>
      <c r="L22826" s="20">
        <f t="shared" si="6057"/>
        <v>0.93899433964218559</v>
      </c>
      <c r="M22826">
        <f t="shared" si="6058"/>
        <v>8.9985394055306657E-4</v>
      </c>
      <c r="P22826" s="18">
        <f t="shared" si="6059"/>
        <v>0.93896908930361067</v>
      </c>
      <c r="Q22826">
        <f t="shared" si="6060"/>
        <v>1.6189495304947755E-13</v>
      </c>
      <c r="S22826" s="21">
        <f t="shared" si="6061"/>
        <v>34.684364191070365</v>
      </c>
      <c r="T22826">
        <f t="shared" si="6062"/>
        <v>2.4537593910369898E-10</v>
      </c>
      <c r="Z22826" s="15">
        <f t="shared" si="6063"/>
        <v>0.93945984969556362</v>
      </c>
      <c r="AA22826">
        <f t="shared" si="6064"/>
        <v>2.412408505947739E-7</v>
      </c>
      <c r="AF22826" s="3">
        <f t="shared" si="6055"/>
        <v>0.93948533138185286</v>
      </c>
      <c r="AH22826">
        <f t="shared" si="6065"/>
        <v>2359.550000000474</v>
      </c>
      <c r="AI22826">
        <f t="shared" si="6066"/>
        <v>34.684348526590192</v>
      </c>
      <c r="AJ22826" s="5">
        <f t="shared" si="6067"/>
        <v>34.703470149876217</v>
      </c>
      <c r="AK22826">
        <f t="shared" si="6068"/>
        <v>3.656364770926774E-4</v>
      </c>
    </row>
    <row r="22827" spans="1:37" x14ac:dyDescent="0.25">
      <c r="A22827" s="1">
        <v>2359.6500000004739</v>
      </c>
      <c r="B22827">
        <v>34.685498040331417</v>
      </c>
      <c r="D22827">
        <f t="shared" si="6056"/>
        <v>0.90903660042215773</v>
      </c>
      <c r="E22827">
        <f t="shared" si="6054"/>
        <v>0.93899821363667468</v>
      </c>
      <c r="G22827">
        <f t="shared" si="6069"/>
        <v>0.90903660042215773</v>
      </c>
      <c r="H22827" s="2">
        <f t="shared" si="6070"/>
        <v>0.93899821363667468</v>
      </c>
      <c r="L22827" s="20">
        <f t="shared" si="6057"/>
        <v>0.93902385454760662</v>
      </c>
      <c r="M22827">
        <f t="shared" si="6058"/>
        <v>8.9923540998425159E-4</v>
      </c>
      <c r="P22827" s="18">
        <f t="shared" si="6059"/>
        <v>0.93899861559841247</v>
      </c>
      <c r="Q22827">
        <f t="shared" si="6060"/>
        <v>1.6157323864211551E-13</v>
      </c>
      <c r="S22827" s="21">
        <f t="shared" si="6061"/>
        <v>34.685513689239784</v>
      </c>
      <c r="T22827">
        <f t="shared" si="6062"/>
        <v>2.4488833306224892E-10</v>
      </c>
      <c r="Z22827" s="15">
        <f t="shared" si="6063"/>
        <v>0.93948917954779287</v>
      </c>
      <c r="AA22827">
        <f t="shared" si="6064"/>
        <v>2.4104752588011522E-7</v>
      </c>
      <c r="AF22827" s="3">
        <f t="shared" si="6055"/>
        <v>0.93951464948991947</v>
      </c>
      <c r="AH22827">
        <f t="shared" si="6065"/>
        <v>2359.6500000004739</v>
      </c>
      <c r="AI22827">
        <f t="shared" si="6066"/>
        <v>34.685498040331417</v>
      </c>
      <c r="AJ22827" s="5">
        <f t="shared" si="6067"/>
        <v>34.7046120002734</v>
      </c>
      <c r="AK22827">
        <f t="shared" si="6068"/>
        <v>3.6534346466372039E-4</v>
      </c>
    </row>
    <row r="22828" spans="1:37" x14ac:dyDescent="0.25">
      <c r="A22828" s="1">
        <v>2359.7500000004738</v>
      </c>
      <c r="B22828">
        <v>34.686647468746067</v>
      </c>
      <c r="D22828">
        <f t="shared" si="6056"/>
        <v>0.90907642677924083</v>
      </c>
      <c r="E22828">
        <f t="shared" si="6054"/>
        <v>0.93902773813973817</v>
      </c>
      <c r="G22828">
        <f t="shared" si="6069"/>
        <v>0.90907642677924083</v>
      </c>
      <c r="H22828" s="2">
        <f t="shared" si="6070"/>
        <v>0.93902773813973817</v>
      </c>
      <c r="L22828" s="20">
        <f t="shared" si="6057"/>
        <v>0.93905336726137278</v>
      </c>
      <c r="M22828">
        <f t="shared" si="6058"/>
        <v>8.9861696066928151E-4</v>
      </c>
      <c r="P22828" s="18">
        <f t="shared" si="6059"/>
        <v>0.93902813970148524</v>
      </c>
      <c r="Q22828">
        <f t="shared" si="6060"/>
        <v>1.6125183671513618E-13</v>
      </c>
      <c r="S22828" s="21">
        <f t="shared" si="6061"/>
        <v>34.686663102082257</v>
      </c>
      <c r="T22828">
        <f t="shared" si="6062"/>
        <v>2.4440120043066282E-10</v>
      </c>
      <c r="Z22828" s="15">
        <f t="shared" si="6063"/>
        <v>0.93951850718445484</v>
      </c>
      <c r="AA22828">
        <f t="shared" si="6064"/>
        <v>2.4085425525211953E-7</v>
      </c>
      <c r="AF22828" s="3">
        <f t="shared" si="6055"/>
        <v>0.93954396538251717</v>
      </c>
      <c r="AH22828">
        <f t="shared" si="6065"/>
        <v>2359.7500000004738</v>
      </c>
      <c r="AI22828">
        <f t="shared" si="6066"/>
        <v>34.686647468746067</v>
      </c>
      <c r="AJ22828" s="5">
        <f t="shared" si="6067"/>
        <v>34.705753764415583</v>
      </c>
      <c r="AK22828">
        <f t="shared" si="6068"/>
        <v>3.6505053421097619E-4</v>
      </c>
    </row>
    <row r="22829" spans="1:37" x14ac:dyDescent="0.25">
      <c r="A22829" s="1">
        <v>2359.8500000004751</v>
      </c>
      <c r="B22829">
        <v>34.687796811822352</v>
      </c>
      <c r="D22829">
        <f t="shared" si="6056"/>
        <v>0.90911625313632449</v>
      </c>
      <c r="E22829">
        <f t="shared" si="6054"/>
        <v>0.93905726045077942</v>
      </c>
      <c r="G22829">
        <f t="shared" si="6069"/>
        <v>0.90911625313632449</v>
      </c>
      <c r="H22829" s="2">
        <f t="shared" si="6070"/>
        <v>0.93905726045077942</v>
      </c>
      <c r="L22829" s="20">
        <f t="shared" si="6057"/>
        <v>0.93908287778319632</v>
      </c>
      <c r="M22829">
        <f t="shared" si="6058"/>
        <v>8.9799859272650634E-4</v>
      </c>
      <c r="P22829" s="18">
        <f t="shared" si="6059"/>
        <v>0.9390576616125268</v>
      </c>
      <c r="Q22829">
        <f t="shared" si="6060"/>
        <v>1.6093074755814855E-13</v>
      </c>
      <c r="S22829" s="21">
        <f t="shared" si="6061"/>
        <v>34.687812429586025</v>
      </c>
      <c r="T22829">
        <f t="shared" si="6062"/>
        <v>2.4391454213122955E-10</v>
      </c>
      <c r="Z22829" s="15">
        <f t="shared" si="6063"/>
        <v>0.93954783260525798</v>
      </c>
      <c r="AA22829">
        <f t="shared" si="6064"/>
        <v>2.4066103874973956E-7</v>
      </c>
      <c r="AF22829" s="3">
        <f t="shared" si="6055"/>
        <v>0.9395732790593655</v>
      </c>
      <c r="AH22829">
        <f t="shared" si="6065"/>
        <v>2359.8500000004751</v>
      </c>
      <c r="AI22829">
        <f t="shared" si="6066"/>
        <v>34.687796811822352</v>
      </c>
      <c r="AJ22829" s="5">
        <f t="shared" si="6067"/>
        <v>34.706895442291419</v>
      </c>
      <c r="AK22829">
        <f t="shared" si="6068"/>
        <v>3.6475768579396638E-4</v>
      </c>
    </row>
    <row r="22830" spans="1:37" x14ac:dyDescent="0.25">
      <c r="A22830" s="1">
        <v>2359.950000000475</v>
      </c>
      <c r="B22830">
        <v>34.688946069548493</v>
      </c>
      <c r="D22830">
        <f t="shared" si="6056"/>
        <v>0.90915607949340749</v>
      </c>
      <c r="E22830">
        <f t="shared" si="6054"/>
        <v>0.93908678056949557</v>
      </c>
      <c r="G22830">
        <f t="shared" si="6069"/>
        <v>0.90915607949340749</v>
      </c>
      <c r="H22830" s="2">
        <f t="shared" si="6070"/>
        <v>0.93908678056949557</v>
      </c>
      <c r="L22830" s="20">
        <f t="shared" si="6057"/>
        <v>0.93911238611276104</v>
      </c>
      <c r="M22830">
        <f t="shared" si="6058"/>
        <v>8.9738030627272574E-4</v>
      </c>
      <c r="P22830" s="18">
        <f t="shared" si="6059"/>
        <v>0.93908718133123392</v>
      </c>
      <c r="Q22830">
        <f t="shared" si="6060"/>
        <v>1.6060997092577442E-13</v>
      </c>
      <c r="S22830" s="21">
        <f t="shared" si="6061"/>
        <v>34.688961671739278</v>
      </c>
      <c r="T22830">
        <f t="shared" si="6062"/>
        <v>2.4342835730893439E-10</v>
      </c>
      <c r="Z22830" s="15">
        <f t="shared" si="6063"/>
        <v>0.93957715580990742</v>
      </c>
      <c r="AA22830">
        <f t="shared" si="6064"/>
        <v>2.4046787640897425E-7</v>
      </c>
      <c r="AF22830" s="3">
        <f t="shared" si="6055"/>
        <v>0.93960259052015793</v>
      </c>
      <c r="AH22830">
        <f t="shared" si="6065"/>
        <v>2359.950000000475</v>
      </c>
      <c r="AI22830">
        <f t="shared" si="6066"/>
        <v>34.688946069548493</v>
      </c>
      <c r="AJ22830" s="5">
        <f t="shared" si="6067"/>
        <v>34.708037033889426</v>
      </c>
      <c r="AK22830">
        <f t="shared" si="6068"/>
        <v>3.644649194667645E-4</v>
      </c>
    </row>
    <row r="22831" spans="1:37" x14ac:dyDescent="0.25">
      <c r="A22831" s="1">
        <v>2360.050000000474</v>
      </c>
      <c r="B22831">
        <v>34.69009524191268</v>
      </c>
      <c r="D22831">
        <f t="shared" si="6056"/>
        <v>0.90919590585049026</v>
      </c>
      <c r="E22831">
        <f t="shared" si="6054"/>
        <v>0.93911629849558353</v>
      </c>
      <c r="G22831">
        <f t="shared" si="6069"/>
        <v>0.90919590585049026</v>
      </c>
      <c r="H22831" s="2">
        <f t="shared" si="6070"/>
        <v>0.93911629849558353</v>
      </c>
      <c r="L22831" s="20">
        <f t="shared" si="6057"/>
        <v>0.93914189224976852</v>
      </c>
      <c r="M22831">
        <f t="shared" si="6058"/>
        <v>8.9676210142575837E-4</v>
      </c>
      <c r="P22831" s="18">
        <f t="shared" si="6059"/>
        <v>0.93911669885730364</v>
      </c>
      <c r="Q22831">
        <f t="shared" si="6060"/>
        <v>1.6028950692929452E-13</v>
      </c>
      <c r="S22831" s="21">
        <f t="shared" si="6061"/>
        <v>34.690110828530216</v>
      </c>
      <c r="T22831">
        <f t="shared" si="6062"/>
        <v>2.4294264621979981E-10</v>
      </c>
      <c r="Z22831" s="15">
        <f t="shared" si="6063"/>
        <v>0.93960647679811071</v>
      </c>
      <c r="AA22831">
        <f t="shared" si="6064"/>
        <v>2.4027476826842538E-7</v>
      </c>
      <c r="AF22831" s="3">
        <f t="shared" si="6055"/>
        <v>0.93963189976460582</v>
      </c>
      <c r="AH22831">
        <f t="shared" si="6065"/>
        <v>2360.050000000474</v>
      </c>
      <c r="AI22831">
        <f t="shared" si="6066"/>
        <v>34.69009524191268</v>
      </c>
      <c r="AJ22831" s="5">
        <f t="shared" si="6067"/>
        <v>34.70917853919822</v>
      </c>
      <c r="AK22831">
        <f t="shared" si="6068"/>
        <v>3.6417223528831239E-4</v>
      </c>
    </row>
    <row r="22832" spans="1:37" x14ac:dyDescent="0.25">
      <c r="A22832" s="1">
        <v>2360.1500000004748</v>
      </c>
      <c r="B22832">
        <v>34.691244328903117</v>
      </c>
      <c r="D22832">
        <f t="shared" si="6056"/>
        <v>0.9092357322075737</v>
      </c>
      <c r="E22832">
        <f t="shared" si="6054"/>
        <v>0.93914581422874011</v>
      </c>
      <c r="G22832">
        <f t="shared" si="6069"/>
        <v>0.9092357322075737</v>
      </c>
      <c r="H22832" s="2">
        <f t="shared" si="6070"/>
        <v>0.93914581422874011</v>
      </c>
      <c r="L22832" s="20">
        <f t="shared" si="6057"/>
        <v>0.93917139619392032</v>
      </c>
      <c r="M22832">
        <f t="shared" si="6058"/>
        <v>8.9614397830344982E-4</v>
      </c>
      <c r="P22832" s="18">
        <f t="shared" si="6059"/>
        <v>0.93914621419043276</v>
      </c>
      <c r="Q22832">
        <f t="shared" si="6060"/>
        <v>1.5996935559082554E-13</v>
      </c>
      <c r="S22832" s="21">
        <f t="shared" si="6061"/>
        <v>34.691259899947049</v>
      </c>
      <c r="T22832">
        <f t="shared" si="6062"/>
        <v>2.4245740911896398E-10</v>
      </c>
      <c r="Z22832" s="15">
        <f t="shared" si="6063"/>
        <v>0.93963579556957044</v>
      </c>
      <c r="AA22832">
        <f t="shared" si="6064"/>
        <v>2.400817143618945E-7</v>
      </c>
      <c r="AF22832" s="3">
        <f t="shared" si="6055"/>
        <v>0.93966120679241816</v>
      </c>
      <c r="AH22832">
        <f t="shared" si="6065"/>
        <v>2360.1500000004748</v>
      </c>
      <c r="AI22832">
        <f t="shared" si="6066"/>
        <v>34.691244328903117</v>
      </c>
      <c r="AJ22832" s="5">
        <f t="shared" si="6067"/>
        <v>34.710319958206213</v>
      </c>
      <c r="AK22832">
        <f t="shared" si="6068"/>
        <v>3.6387963330912753E-4</v>
      </c>
    </row>
    <row r="22833" spans="1:37" x14ac:dyDescent="0.25">
      <c r="A22833" s="1">
        <v>2360.2500000004752</v>
      </c>
      <c r="B22833">
        <v>34.692393330508011</v>
      </c>
      <c r="D22833">
        <f t="shared" si="6056"/>
        <v>0.90927555856465692</v>
      </c>
      <c r="E22833">
        <f t="shared" si="6054"/>
        <v>0.93917532776866253</v>
      </c>
      <c r="G22833">
        <f t="shared" si="6069"/>
        <v>0.90927555856465692</v>
      </c>
      <c r="H22833" s="2">
        <f t="shared" si="6070"/>
        <v>0.93917532776866253</v>
      </c>
      <c r="L22833" s="20">
        <f t="shared" si="6057"/>
        <v>0.93920089794490025</v>
      </c>
      <c r="M22833">
        <f t="shared" si="6058"/>
        <v>8.9552593702274237E-4</v>
      </c>
      <c r="P22833" s="18">
        <f t="shared" si="6059"/>
        <v>0.93917572733031851</v>
      </c>
      <c r="Q22833">
        <f t="shared" si="6060"/>
        <v>1.596495169324846E-13</v>
      </c>
      <c r="S22833" s="21">
        <f t="shared" si="6061"/>
        <v>34.692408885977983</v>
      </c>
      <c r="T22833">
        <f t="shared" si="6062"/>
        <v>2.419726460396241E-10</v>
      </c>
      <c r="Z22833" s="15">
        <f t="shared" si="6063"/>
        <v>0.93966511212399528</v>
      </c>
      <c r="AA22833">
        <f t="shared" si="6064"/>
        <v>2.3988871472872373E-7</v>
      </c>
      <c r="AF22833" s="3">
        <f t="shared" si="6055"/>
        <v>0.93969051160328954</v>
      </c>
      <c r="AH22833">
        <f t="shared" si="6065"/>
        <v>2360.2500000004752</v>
      </c>
      <c r="AI22833">
        <f t="shared" si="6066"/>
        <v>34.692393330508011</v>
      </c>
      <c r="AJ22833" s="5">
        <f t="shared" si="6067"/>
        <v>34.711461290902079</v>
      </c>
      <c r="AK22833">
        <f t="shared" si="6068"/>
        <v>3.635871135897457E-4</v>
      </c>
    </row>
    <row r="22834" spans="1:37" x14ac:dyDescent="0.25">
      <c r="A22834" s="1">
        <v>2360.3500000004751</v>
      </c>
      <c r="B22834">
        <v>34.693542246715538</v>
      </c>
      <c r="D22834">
        <f t="shared" si="6056"/>
        <v>0.90931538492174002</v>
      </c>
      <c r="E22834">
        <f t="shared" si="6054"/>
        <v>0.93920483911504704</v>
      </c>
      <c r="G22834">
        <f t="shared" si="6069"/>
        <v>0.90931538492174002</v>
      </c>
      <c r="H22834" s="2">
        <f t="shared" si="6070"/>
        <v>0.93920483911504704</v>
      </c>
      <c r="L22834" s="20">
        <f t="shared" si="6057"/>
        <v>0.93923039750242054</v>
      </c>
      <c r="M22834">
        <f t="shared" si="6058"/>
        <v>8.9490797770227397E-4</v>
      </c>
      <c r="P22834" s="18">
        <f t="shared" si="6059"/>
        <v>0.93920523827665747</v>
      </c>
      <c r="Q22834">
        <f t="shared" si="6060"/>
        <v>1.5932999124228442E-13</v>
      </c>
      <c r="S22834" s="21">
        <f t="shared" si="6061"/>
        <v>34.693557786611201</v>
      </c>
      <c r="T22834">
        <f t="shared" si="6062"/>
        <v>2.4148835723581323E-10</v>
      </c>
      <c r="Z22834" s="15">
        <f t="shared" si="6063"/>
        <v>0.93969442646109003</v>
      </c>
      <c r="AA22834">
        <f t="shared" si="6064"/>
        <v>2.3969576940541412E-7</v>
      </c>
      <c r="AF22834" s="3">
        <f t="shared" si="6055"/>
        <v>0.93971981419693951</v>
      </c>
      <c r="AH22834">
        <f t="shared" si="6065"/>
        <v>2360.3500000004751</v>
      </c>
      <c r="AI22834">
        <f t="shared" si="6066"/>
        <v>34.693542246715538</v>
      </c>
      <c r="AJ22834" s="5">
        <f t="shared" si="6067"/>
        <v>34.712602537274314</v>
      </c>
      <c r="AK22834">
        <f t="shared" si="6068"/>
        <v>3.6329467618499109E-4</v>
      </c>
    </row>
    <row r="22835" spans="1:37" x14ac:dyDescent="0.25">
      <c r="A22835" s="1">
        <v>2360.450000000475</v>
      </c>
      <c r="B22835">
        <v>34.694691077513923</v>
      </c>
      <c r="D22835">
        <f t="shared" si="6056"/>
        <v>0.90935521127882302</v>
      </c>
      <c r="E22835">
        <f t="shared" si="6054"/>
        <v>0.93923434826759111</v>
      </c>
      <c r="G22835">
        <f t="shared" si="6069"/>
        <v>0.90935521127882302</v>
      </c>
      <c r="H22835" s="2">
        <f t="shared" si="6070"/>
        <v>0.93923434826759111</v>
      </c>
      <c r="L22835" s="20">
        <f t="shared" si="6057"/>
        <v>0.93925989486617567</v>
      </c>
      <c r="M22835">
        <f t="shared" si="6058"/>
        <v>8.9429010045967915E-4</v>
      </c>
      <c r="P22835" s="18">
        <f t="shared" si="6059"/>
        <v>0.93923474702914678</v>
      </c>
      <c r="Q22835">
        <f t="shared" si="6060"/>
        <v>1.5901077827591519E-13</v>
      </c>
      <c r="S22835" s="21">
        <f t="shared" si="6061"/>
        <v>34.694706601834916</v>
      </c>
      <c r="T22835">
        <f t="shared" si="6062"/>
        <v>2.4100454229883827E-10</v>
      </c>
      <c r="Z22835" s="15">
        <f t="shared" si="6063"/>
        <v>0.93972373858056113</v>
      </c>
      <c r="AA22835">
        <f t="shared" si="6064"/>
        <v>2.3950287842889143E-7</v>
      </c>
      <c r="AF22835" s="3">
        <f t="shared" si="6055"/>
        <v>0.93974911457307264</v>
      </c>
      <c r="AH22835">
        <f t="shared" si="6065"/>
        <v>2360.450000000475</v>
      </c>
      <c r="AI22835">
        <f t="shared" si="6066"/>
        <v>34.694691077513923</v>
      </c>
      <c r="AJ22835" s="5">
        <f t="shared" si="6067"/>
        <v>34.713743697311493</v>
      </c>
      <c r="AK22835">
        <f t="shared" si="6068"/>
        <v>3.630023211507564E-4</v>
      </c>
    </row>
    <row r="22836" spans="1:37" x14ac:dyDescent="0.25">
      <c r="A22836" s="1">
        <v>2360.550000000474</v>
      </c>
      <c r="B22836">
        <v>34.695839822891287</v>
      </c>
      <c r="D22836">
        <f t="shared" si="6056"/>
        <v>0.90939503763590579</v>
      </c>
      <c r="E22836">
        <f t="shared" si="6054"/>
        <v>0.93926385522598976</v>
      </c>
      <c r="G22836">
        <f t="shared" si="6069"/>
        <v>0.90939503763590579</v>
      </c>
      <c r="H22836" s="2">
        <f t="shared" si="6070"/>
        <v>0.93926385522598976</v>
      </c>
      <c r="L22836" s="20">
        <f t="shared" si="6057"/>
        <v>0.93928939003585299</v>
      </c>
      <c r="M22836">
        <f t="shared" si="6058"/>
        <v>8.936723054122289E-4</v>
      </c>
      <c r="P22836" s="18">
        <f t="shared" si="6059"/>
        <v>0.93926425358748133</v>
      </c>
      <c r="Q22836">
        <f t="shared" si="6060"/>
        <v>1.5869187796704155E-13</v>
      </c>
      <c r="S22836" s="21">
        <f t="shared" si="6061"/>
        <v>34.695855331637254</v>
      </c>
      <c r="T22836">
        <f t="shared" si="6062"/>
        <v>2.4052120148295517E-10</v>
      </c>
      <c r="Z22836" s="15">
        <f t="shared" si="6063"/>
        <v>0.93975304848211261</v>
      </c>
      <c r="AA22836">
        <f t="shared" si="6064"/>
        <v>2.3931004183607047E-7</v>
      </c>
      <c r="AF22836" s="3">
        <f t="shared" si="6055"/>
        <v>0.93977841273138518</v>
      </c>
      <c r="AH22836">
        <f t="shared" si="6065"/>
        <v>2360.550000000474</v>
      </c>
      <c r="AI22836">
        <f t="shared" si="6066"/>
        <v>34.695839822891287</v>
      </c>
      <c r="AJ22836" s="5">
        <f t="shared" si="6067"/>
        <v>34.71488477100209</v>
      </c>
      <c r="AK22836">
        <f t="shared" si="6068"/>
        <v>3.627100485431887E-4</v>
      </c>
    </row>
    <row r="22837" spans="1:37" x14ac:dyDescent="0.25">
      <c r="A22837" s="1">
        <v>2360.6500000004748</v>
      </c>
      <c r="B22837">
        <v>34.696988482835877</v>
      </c>
      <c r="D22837">
        <f t="shared" si="6056"/>
        <v>0.90943486399298923</v>
      </c>
      <c r="E22837">
        <f t="shared" si="6054"/>
        <v>0.9392933599899409</v>
      </c>
      <c r="G22837">
        <f t="shared" si="6069"/>
        <v>0.90943486399298923</v>
      </c>
      <c r="H22837" s="2">
        <f t="shared" si="6070"/>
        <v>0.9392933599899409</v>
      </c>
      <c r="L22837" s="20">
        <f t="shared" si="6057"/>
        <v>0.93931888301116118</v>
      </c>
      <c r="M22837">
        <f t="shared" si="6058"/>
        <v>8.9305459267846263E-4</v>
      </c>
      <c r="P22837" s="18">
        <f t="shared" si="6059"/>
        <v>0.93929375795135939</v>
      </c>
      <c r="Q22837">
        <f t="shared" si="6060"/>
        <v>1.5837329060314468E-13</v>
      </c>
      <c r="S22837" s="21">
        <f t="shared" si="6061"/>
        <v>34.697003976006464</v>
      </c>
      <c r="T22837">
        <f t="shared" si="6062"/>
        <v>2.4003833482136405E-10</v>
      </c>
      <c r="Z22837" s="15">
        <f t="shared" si="6063"/>
        <v>0.93978235616545103</v>
      </c>
      <c r="AA22837">
        <f t="shared" si="6064"/>
        <v>2.3911725966352971E-7</v>
      </c>
      <c r="AF22837" s="3">
        <f t="shared" si="6055"/>
        <v>0.93980770867159424</v>
      </c>
      <c r="AH22837">
        <f t="shared" si="6065"/>
        <v>2360.6500000004748</v>
      </c>
      <c r="AI22837">
        <f t="shared" si="6066"/>
        <v>34.696988482835877</v>
      </c>
      <c r="AJ22837" s="5">
        <f t="shared" si="6067"/>
        <v>34.716025758334688</v>
      </c>
      <c r="AK22837">
        <f t="shared" si="6068"/>
        <v>3.6241785841760682E-4</v>
      </c>
    </row>
    <row r="22838" spans="1:37" x14ac:dyDescent="0.25">
      <c r="A22838" s="1">
        <v>2360.7500000004752</v>
      </c>
      <c r="B22838">
        <v>34.698137057335849</v>
      </c>
      <c r="D22838">
        <f t="shared" si="6056"/>
        <v>0.90947469035007245</v>
      </c>
      <c r="E22838">
        <f t="shared" si="6054"/>
        <v>0.93932286255914044</v>
      </c>
      <c r="G22838">
        <f t="shared" si="6069"/>
        <v>0.90947469035007245</v>
      </c>
      <c r="H22838" s="2">
        <f t="shared" si="6070"/>
        <v>0.93932286255914044</v>
      </c>
      <c r="L22838" s="20">
        <f t="shared" si="6057"/>
        <v>0.93934837379178404</v>
      </c>
      <c r="M22838">
        <f t="shared" si="6058"/>
        <v>8.9243696237559364E-4</v>
      </c>
      <c r="P22838" s="18">
        <f t="shared" si="6059"/>
        <v>0.93932326012047651</v>
      </c>
      <c r="Q22838">
        <f t="shared" si="6060"/>
        <v>1.580550159409823E-13</v>
      </c>
      <c r="S22838" s="21">
        <f t="shared" si="6061"/>
        <v>34.698152534930685</v>
      </c>
      <c r="T22838">
        <f t="shared" si="6062"/>
        <v>2.3955594190736621E-10</v>
      </c>
      <c r="Z22838" s="15">
        <f t="shared" si="6063"/>
        <v>0.93981166163028185</v>
      </c>
      <c r="AA22838">
        <f t="shared" si="6064"/>
        <v>2.3892453194870548E-7</v>
      </c>
      <c r="AF22838" s="3">
        <f t="shared" si="6055"/>
        <v>0.93983700239339385</v>
      </c>
      <c r="AH22838">
        <f t="shared" si="6065"/>
        <v>2360.7500000004752</v>
      </c>
      <c r="AI22838">
        <f t="shared" si="6066"/>
        <v>34.698137057335849</v>
      </c>
      <c r="AJ22838" s="5">
        <f t="shared" si="6067"/>
        <v>34.717166659297817</v>
      </c>
      <c r="AK22838">
        <f t="shared" si="6068"/>
        <v>3.6212575083093685E-4</v>
      </c>
    </row>
    <row r="22839" spans="1:37" x14ac:dyDescent="0.25">
      <c r="A22839" s="1">
        <v>2360.8500000004751</v>
      </c>
      <c r="B22839">
        <v>34.699285546379372</v>
      </c>
      <c r="D22839">
        <f t="shared" si="6056"/>
        <v>0.90951451670715555</v>
      </c>
      <c r="E22839">
        <f t="shared" si="6054"/>
        <v>0.9393523629332845</v>
      </c>
      <c r="G22839">
        <f t="shared" si="6069"/>
        <v>0.90951451670715555</v>
      </c>
      <c r="H22839" s="2">
        <f t="shared" si="6070"/>
        <v>0.9393523629332845</v>
      </c>
      <c r="L22839" s="20">
        <f t="shared" si="6057"/>
        <v>0.93937786237743026</v>
      </c>
      <c r="M22839">
        <f t="shared" si="6058"/>
        <v>8.9181941462231529E-4</v>
      </c>
      <c r="P22839" s="18">
        <f t="shared" si="6059"/>
        <v>0.93935276009452928</v>
      </c>
      <c r="Q22839">
        <f t="shared" si="6060"/>
        <v>1.577370543556911E-13</v>
      </c>
      <c r="S22839" s="21">
        <f t="shared" si="6061"/>
        <v>34.699301008398123</v>
      </c>
      <c r="T22839">
        <f t="shared" si="6062"/>
        <v>2.390740238741339E-10</v>
      </c>
      <c r="Z22839" s="15">
        <f t="shared" si="6063"/>
        <v>0.93984096487630986</v>
      </c>
      <c r="AA22839">
        <f t="shared" si="6064"/>
        <v>2.3873185872815461E-7</v>
      </c>
      <c r="AF22839" s="3">
        <f t="shared" si="6055"/>
        <v>0.93986629389649978</v>
      </c>
      <c r="AH22839">
        <f t="shared" si="6065"/>
        <v>2360.8500000004751</v>
      </c>
      <c r="AI22839">
        <f t="shared" si="6066"/>
        <v>34.699285546379372</v>
      </c>
      <c r="AJ22839" s="5">
        <f t="shared" si="6067"/>
        <v>34.718307473879982</v>
      </c>
      <c r="AK22839">
        <f t="shared" si="6068"/>
        <v>3.6183372583846479E-4</v>
      </c>
    </row>
    <row r="22840" spans="1:37" x14ac:dyDescent="0.25">
      <c r="A22840" s="1">
        <v>2360.950000000475</v>
      </c>
      <c r="B22840">
        <v>34.700433949954608</v>
      </c>
      <c r="D22840">
        <f t="shared" si="6056"/>
        <v>0.90955434306423866</v>
      </c>
      <c r="E22840">
        <f t="shared" si="6054"/>
        <v>0.93938186111206889</v>
      </c>
      <c r="G22840">
        <f t="shared" si="6069"/>
        <v>0.90955434306423866</v>
      </c>
      <c r="H22840" s="2">
        <f t="shared" si="6070"/>
        <v>0.93938186111206889</v>
      </c>
      <c r="L22840" s="20">
        <f t="shared" si="6057"/>
        <v>0.93940734876778365</v>
      </c>
      <c r="M22840">
        <f t="shared" si="6058"/>
        <v>8.9120194953588958E-4</v>
      </c>
      <c r="P22840" s="18">
        <f t="shared" si="6059"/>
        <v>0.93938225787321339</v>
      </c>
      <c r="Q22840">
        <f t="shared" si="6060"/>
        <v>1.5741940578049358E-13</v>
      </c>
      <c r="S22840" s="21">
        <f t="shared" si="6061"/>
        <v>34.70044939639692</v>
      </c>
      <c r="T22840">
        <f t="shared" si="6062"/>
        <v>2.3859258009435589E-10</v>
      </c>
      <c r="Z22840" s="15">
        <f t="shared" si="6063"/>
        <v>0.93987026590323963</v>
      </c>
      <c r="AA22840">
        <f t="shared" si="6064"/>
        <v>2.3853924003853207E-7</v>
      </c>
      <c r="AF22840" s="3">
        <f t="shared" si="6055"/>
        <v>0.93989558318060629</v>
      </c>
      <c r="AH22840">
        <f t="shared" si="6065"/>
        <v>2360.950000000475</v>
      </c>
      <c r="AI22840">
        <f t="shared" si="6066"/>
        <v>34.700433949954608</v>
      </c>
      <c r="AJ22840" s="5">
        <f t="shared" si="6067"/>
        <v>34.719448202069685</v>
      </c>
      <c r="AK22840">
        <f t="shared" si="6068"/>
        <v>3.6154178349573178E-4</v>
      </c>
    </row>
    <row r="22841" spans="1:37" x14ac:dyDescent="0.25">
      <c r="A22841" s="1">
        <v>2361.0500000004749</v>
      </c>
      <c r="B22841">
        <v>34.701582268049762</v>
      </c>
      <c r="D22841">
        <f t="shared" si="6056"/>
        <v>0.90959416942132165</v>
      </c>
      <c r="E22841">
        <f t="shared" si="6054"/>
        <v>0.93941135709519075</v>
      </c>
      <c r="G22841">
        <f t="shared" si="6069"/>
        <v>0.90959416942132165</v>
      </c>
      <c r="H22841" s="2">
        <f t="shared" si="6070"/>
        <v>0.93941135709519075</v>
      </c>
      <c r="L22841" s="20">
        <f t="shared" si="6057"/>
        <v>0.93943683296255642</v>
      </c>
      <c r="M22841">
        <f t="shared" si="6058"/>
        <v>8.9058456723534304E-4</v>
      </c>
      <c r="P22841" s="18">
        <f t="shared" si="6059"/>
        <v>0.93941175345622518</v>
      </c>
      <c r="Q22841">
        <f t="shared" si="6060"/>
        <v>1.5710206962090907E-13</v>
      </c>
      <c r="S22841" s="21">
        <f t="shared" si="6061"/>
        <v>34.701597698915251</v>
      </c>
      <c r="T22841">
        <f t="shared" si="6062"/>
        <v>2.3811160972409231E-10</v>
      </c>
      <c r="Z22841" s="15">
        <f t="shared" si="6063"/>
        <v>0.93989956471077873</v>
      </c>
      <c r="AA22841">
        <f t="shared" si="6064"/>
        <v>2.3834667591810843E-7</v>
      </c>
      <c r="AF22841" s="3">
        <f t="shared" si="6055"/>
        <v>0.93992487024543514</v>
      </c>
      <c r="AH22841">
        <f t="shared" si="6065"/>
        <v>2361.0500000004749</v>
      </c>
      <c r="AI22841">
        <f t="shared" si="6066"/>
        <v>34.701582268049762</v>
      </c>
      <c r="AJ22841" s="5">
        <f t="shared" si="6067"/>
        <v>34.720588843855538</v>
      </c>
      <c r="AK22841">
        <f t="shared" si="6068"/>
        <v>3.6124992386069374E-4</v>
      </c>
    </row>
    <row r="22842" spans="1:37" x14ac:dyDescent="0.25">
      <c r="A22842" s="1">
        <v>2361.1500000004748</v>
      </c>
      <c r="B22842">
        <v>34.702730500652962</v>
      </c>
      <c r="D22842">
        <f t="shared" si="6056"/>
        <v>0.90963399577840476</v>
      </c>
      <c r="E22842">
        <f t="shared" si="6054"/>
        <v>0.93944085088234519</v>
      </c>
      <c r="G22842">
        <f t="shared" si="6069"/>
        <v>0.90963399577840476</v>
      </c>
      <c r="H22842" s="2">
        <f t="shared" si="6070"/>
        <v>0.93944085088234519</v>
      </c>
      <c r="L22842" s="20">
        <f t="shared" si="6057"/>
        <v>0.93946631496143596</v>
      </c>
      <c r="M22842">
        <f t="shared" si="6058"/>
        <v>8.8996726783825112E-4</v>
      </c>
      <c r="P22842" s="18">
        <f t="shared" si="6059"/>
        <v>0.93944124684326147</v>
      </c>
      <c r="Q22842">
        <f t="shared" si="6060"/>
        <v>1.5678504721920672E-13</v>
      </c>
      <c r="S22842" s="21">
        <f t="shared" si="6061"/>
        <v>34.702745915941321</v>
      </c>
      <c r="T22842">
        <f t="shared" si="6062"/>
        <v>2.3763111520891205E-10</v>
      </c>
      <c r="Z22842" s="15">
        <f t="shared" si="6063"/>
        <v>0.93992886129862929</v>
      </c>
      <c r="AA22842">
        <f t="shared" si="6064"/>
        <v>2.38154166401782E-7</v>
      </c>
      <c r="AF22842" s="3">
        <f t="shared" si="6055"/>
        <v>0.93995415509068059</v>
      </c>
      <c r="AH22842">
        <f t="shared" si="6065"/>
        <v>2361.1500000004748</v>
      </c>
      <c r="AI22842">
        <f t="shared" si="6066"/>
        <v>34.702730500652962</v>
      </c>
      <c r="AJ22842" s="5">
        <f t="shared" si="6067"/>
        <v>34.721729399225943</v>
      </c>
      <c r="AK22842">
        <f t="shared" si="6068"/>
        <v>3.6095814698642724E-4</v>
      </c>
    </row>
    <row r="22843" spans="1:37" x14ac:dyDescent="0.25">
      <c r="A22843" s="1">
        <v>2361.2500000004752</v>
      </c>
      <c r="B22843">
        <v>34.703878647752383</v>
      </c>
      <c r="D22843">
        <f t="shared" si="6056"/>
        <v>0.90967382213548797</v>
      </c>
      <c r="E22843">
        <f t="shared" si="6054"/>
        <v>0.93947034247322825</v>
      </c>
      <c r="G22843">
        <f t="shared" si="6069"/>
        <v>0.90967382213548797</v>
      </c>
      <c r="H22843" s="2">
        <f t="shared" si="6070"/>
        <v>0.93947034247322825</v>
      </c>
      <c r="L22843" s="20">
        <f t="shared" si="6057"/>
        <v>0.93949579476412026</v>
      </c>
      <c r="M22843">
        <f t="shared" si="6058"/>
        <v>8.8935005146289331E-4</v>
      </c>
      <c r="P22843" s="18">
        <f t="shared" si="6059"/>
        <v>0.93947073803401693</v>
      </c>
      <c r="Q22843">
        <f t="shared" si="6060"/>
        <v>1.5646833754085773E-13</v>
      </c>
      <c r="S22843" s="21">
        <f t="shared" si="6061"/>
        <v>34.703894047463237</v>
      </c>
      <c r="T22843">
        <f t="shared" si="6062"/>
        <v>2.3715109438894061E-10</v>
      </c>
      <c r="Z22843" s="15">
        <f t="shared" si="6063"/>
        <v>0.9399581556664971</v>
      </c>
      <c r="AA22843">
        <f t="shared" si="6064"/>
        <v>2.3796171152715141E-7</v>
      </c>
      <c r="AF22843" s="3">
        <f t="shared" si="6055"/>
        <v>0.93998343771605231</v>
      </c>
      <c r="AH22843">
        <f t="shared" si="6065"/>
        <v>2361.2500000004752</v>
      </c>
      <c r="AI22843">
        <f t="shared" si="6066"/>
        <v>34.703878647752383</v>
      </c>
      <c r="AJ22843" s="5">
        <f t="shared" si="6067"/>
        <v>34.722869868169447</v>
      </c>
      <c r="AK22843">
        <f t="shared" si="6068"/>
        <v>3.6066645292950525E-4</v>
      </c>
    </row>
    <row r="22844" spans="1:37" x14ac:dyDescent="0.25">
      <c r="A22844" s="1">
        <v>2361.3500000004751</v>
      </c>
      <c r="B22844">
        <v>34.705026709336167</v>
      </c>
      <c r="D22844">
        <f t="shared" si="6056"/>
        <v>0.90971364849257108</v>
      </c>
      <c r="E22844">
        <f t="shared" si="6054"/>
        <v>0.9394998318675355</v>
      </c>
      <c r="G22844">
        <f t="shared" si="6069"/>
        <v>0.90971364849257108</v>
      </c>
      <c r="H22844" s="2">
        <f t="shared" si="6070"/>
        <v>0.9394998318675355</v>
      </c>
      <c r="L22844" s="20">
        <f t="shared" si="6057"/>
        <v>0.9395252723702967</v>
      </c>
      <c r="M22844">
        <f t="shared" si="6058"/>
        <v>8.887329182269806E-4</v>
      </c>
      <c r="P22844" s="18">
        <f t="shared" si="6059"/>
        <v>0.93950022702818747</v>
      </c>
      <c r="Q22844">
        <f t="shared" si="6060"/>
        <v>1.5615194087174769E-13</v>
      </c>
      <c r="S22844" s="21">
        <f t="shared" si="6061"/>
        <v>34.70504209346916</v>
      </c>
      <c r="T22844">
        <f t="shared" si="6062"/>
        <v>2.366715479552408E-10</v>
      </c>
      <c r="Z22844" s="15">
        <f t="shared" si="6063"/>
        <v>0.93998744781408849</v>
      </c>
      <c r="AA22844">
        <f t="shared" si="6064"/>
        <v>2.3776931133277763E-7</v>
      </c>
      <c r="AF22844" s="3">
        <f t="shared" si="6055"/>
        <v>0.94001271812124476</v>
      </c>
      <c r="AH22844">
        <f t="shared" si="6065"/>
        <v>2361.3500000004751</v>
      </c>
      <c r="AI22844">
        <f t="shared" si="6066"/>
        <v>34.705026709336167</v>
      </c>
      <c r="AJ22844" s="5">
        <f t="shared" si="6067"/>
        <v>34.724010250674624</v>
      </c>
      <c r="AK22844">
        <f t="shared" si="6068"/>
        <v>3.6037484174891124E-4</v>
      </c>
    </row>
    <row r="22845" spans="1:37" x14ac:dyDescent="0.25">
      <c r="A22845" s="1">
        <v>2361.450000000475</v>
      </c>
      <c r="B22845">
        <v>34.70617468539249</v>
      </c>
      <c r="D22845">
        <f t="shared" si="6056"/>
        <v>0.90975347484965419</v>
      </c>
      <c r="E22845">
        <f t="shared" si="6054"/>
        <v>0.93952931906496318</v>
      </c>
      <c r="G22845">
        <f t="shared" si="6069"/>
        <v>0.90975347484965419</v>
      </c>
      <c r="H22845" s="2">
        <f t="shared" si="6070"/>
        <v>0.93952931906496318</v>
      </c>
      <c r="L22845" s="20">
        <f t="shared" si="6057"/>
        <v>0.93955474777967751</v>
      </c>
      <c r="M22845">
        <f t="shared" si="6058"/>
        <v>8.8811586824974107E-4</v>
      </c>
      <c r="P22845" s="18">
        <f t="shared" si="6059"/>
        <v>0.93952971382546957</v>
      </c>
      <c r="Q22845">
        <f t="shared" si="6060"/>
        <v>1.5583585740904218E-13</v>
      </c>
      <c r="S22845" s="21">
        <f t="shared" si="6061"/>
        <v>34.706190053947282</v>
      </c>
      <c r="T22845">
        <f t="shared" si="6062"/>
        <v>2.3619247637781939E-10</v>
      </c>
      <c r="Z22845" s="15">
        <f t="shared" si="6063"/>
        <v>0.94001673774110606</v>
      </c>
      <c r="AA22845">
        <f t="shared" si="6064"/>
        <v>2.3757696585287887E-7</v>
      </c>
      <c r="AF22845" s="3">
        <f t="shared" si="6055"/>
        <v>0.94004199630597929</v>
      </c>
      <c r="AH22845">
        <f t="shared" si="6065"/>
        <v>2361.450000000475</v>
      </c>
      <c r="AI22845">
        <f t="shared" si="6066"/>
        <v>34.70617468539249</v>
      </c>
      <c r="AJ22845" s="5">
        <f t="shared" si="6067"/>
        <v>34.725150546729886</v>
      </c>
      <c r="AK22845">
        <f t="shared" si="6068"/>
        <v>3.6008331349605651E-4</v>
      </c>
    </row>
    <row r="22846" spans="1:37" x14ac:dyDescent="0.25">
      <c r="A22846" s="1">
        <v>2361.5500000004749</v>
      </c>
      <c r="B22846">
        <v>34.707322575909473</v>
      </c>
      <c r="D22846">
        <f t="shared" si="6056"/>
        <v>0.90979330120673718</v>
      </c>
      <c r="E22846">
        <f t="shared" si="6054"/>
        <v>0.9395588040652062</v>
      </c>
      <c r="G22846">
        <f t="shared" si="6069"/>
        <v>0.90979330120673718</v>
      </c>
      <c r="H22846" s="2">
        <f t="shared" si="6070"/>
        <v>0.9395588040652062</v>
      </c>
      <c r="L22846" s="20">
        <f t="shared" si="6057"/>
        <v>0.93958422099194294</v>
      </c>
      <c r="M22846">
        <f t="shared" si="6058"/>
        <v>8.8749890164856399E-4</v>
      </c>
      <c r="P22846" s="18">
        <f t="shared" si="6059"/>
        <v>0.93955919842555768</v>
      </c>
      <c r="Q22846">
        <f t="shared" si="6060"/>
        <v>1.555200868238029E-13</v>
      </c>
      <c r="S22846" s="21">
        <f t="shared" si="6061"/>
        <v>34.7073379288857</v>
      </c>
      <c r="T22846">
        <f t="shared" si="6062"/>
        <v>2.357138790340183E-10</v>
      </c>
      <c r="Z22846" s="15">
        <f t="shared" si="6063"/>
        <v>0.94004602544725502</v>
      </c>
      <c r="AA22846">
        <f t="shared" si="6064"/>
        <v>2.373846751255614E-7</v>
      </c>
      <c r="AF22846" s="3">
        <f t="shared" si="6055"/>
        <v>0.94007127226994625</v>
      </c>
      <c r="AH22846">
        <f t="shared" si="6065"/>
        <v>2361.5500000004749</v>
      </c>
      <c r="AI22846">
        <f t="shared" si="6066"/>
        <v>34.707322575909473</v>
      </c>
      <c r="AJ22846" s="5">
        <f t="shared" si="6067"/>
        <v>34.726290756323763</v>
      </c>
      <c r="AK22846">
        <f t="shared" si="6068"/>
        <v>3.5979186822908182E-4</v>
      </c>
    </row>
    <row r="22847" spans="1:37" x14ac:dyDescent="0.25">
      <c r="A22847" s="1">
        <v>2361.6500000004748</v>
      </c>
      <c r="B22847">
        <v>34.708470380875283</v>
      </c>
      <c r="D22847">
        <f t="shared" si="6056"/>
        <v>0.90983312756382029</v>
      </c>
      <c r="E22847">
        <f t="shared" si="6054"/>
        <v>0.9395882868679607</v>
      </c>
      <c r="G22847">
        <f t="shared" si="6069"/>
        <v>0.90983312756382029</v>
      </c>
      <c r="H22847" s="2">
        <f t="shared" si="6070"/>
        <v>0.9395882868679607</v>
      </c>
      <c r="L22847" s="20">
        <f t="shared" si="6057"/>
        <v>0.93961369200679812</v>
      </c>
      <c r="M22847">
        <f t="shared" si="6058"/>
        <v>8.8688201854235545E-4</v>
      </c>
      <c r="P22847" s="18">
        <f t="shared" si="6059"/>
        <v>0.9395886808281485</v>
      </c>
      <c r="Q22847">
        <f t="shared" si="6060"/>
        <v>1.5520462957580424E-13</v>
      </c>
      <c r="S22847" s="21">
        <f t="shared" si="6061"/>
        <v>34.708485718272605</v>
      </c>
      <c r="T22847">
        <f t="shared" si="6062"/>
        <v>2.35235756611582E-10</v>
      </c>
      <c r="Z22847" s="15">
        <f t="shared" si="6063"/>
        <v>0.94007531093224039</v>
      </c>
      <c r="AA22847">
        <f t="shared" si="6064"/>
        <v>2.3719243918751271E-7</v>
      </c>
      <c r="AF22847" s="3">
        <f t="shared" si="6055"/>
        <v>0.94010054601285908</v>
      </c>
      <c r="AH22847">
        <f t="shared" si="6065"/>
        <v>2361.6500000004748</v>
      </c>
      <c r="AI22847">
        <f t="shared" si="6066"/>
        <v>34.708470380875283</v>
      </c>
      <c r="AJ22847" s="5">
        <f t="shared" si="6067"/>
        <v>34.727430879444775</v>
      </c>
      <c r="AK22847">
        <f t="shared" si="6068"/>
        <v>3.5950050600368297E-4</v>
      </c>
    </row>
    <row r="22848" spans="1:37" x14ac:dyDescent="0.25">
      <c r="A22848" s="1">
        <v>2361.7500000004752</v>
      </c>
      <c r="B22848">
        <v>34.709618100278057</v>
      </c>
      <c r="D22848">
        <f t="shared" si="6056"/>
        <v>0.9098729539209035</v>
      </c>
      <c r="E22848">
        <f t="shared" si="6054"/>
        <v>0.93961776747292169</v>
      </c>
      <c r="G22848">
        <f t="shared" si="6069"/>
        <v>0.9098729539209035</v>
      </c>
      <c r="H22848" s="2">
        <f t="shared" si="6070"/>
        <v>0.93961776747292169</v>
      </c>
      <c r="L22848" s="20">
        <f t="shared" si="6057"/>
        <v>0.93964316082393751</v>
      </c>
      <c r="M22848">
        <f t="shared" si="6058"/>
        <v>8.8626521904945339E-4</v>
      </c>
      <c r="P22848" s="18">
        <f t="shared" si="6059"/>
        <v>0.93961816103293649</v>
      </c>
      <c r="Q22848">
        <f t="shared" si="6060"/>
        <v>1.5488948524916528E-13</v>
      </c>
      <c r="S22848" s="21">
        <f t="shared" si="6061"/>
        <v>34.709633422096104</v>
      </c>
      <c r="T22848">
        <f t="shared" si="6062"/>
        <v>2.3475810827144603E-10</v>
      </c>
      <c r="Z22848" s="15">
        <f t="shared" si="6063"/>
        <v>0.94010459419576697</v>
      </c>
      <c r="AA22848">
        <f t="shared" si="6064"/>
        <v>2.3700025807627447E-7</v>
      </c>
      <c r="AF22848" s="3">
        <f t="shared" si="6055"/>
        <v>0.94012981753442149</v>
      </c>
      <c r="AH22848">
        <f t="shared" si="6065"/>
        <v>2361.7500000004752</v>
      </c>
      <c r="AI22848">
        <f t="shared" si="6066"/>
        <v>34.709618100278057</v>
      </c>
      <c r="AJ22848" s="5">
        <f t="shared" si="6067"/>
        <v>34.728570916081416</v>
      </c>
      <c r="AK22848">
        <f t="shared" si="6068"/>
        <v>3.5920922687607791E-4</v>
      </c>
    </row>
    <row r="22849" spans="1:37" x14ac:dyDescent="0.25">
      <c r="A22849" s="1">
        <v>2361.8500000004751</v>
      </c>
      <c r="B22849">
        <v>34.710765734105927</v>
      </c>
      <c r="D22849">
        <f t="shared" si="6056"/>
        <v>0.90991278027798661</v>
      </c>
      <c r="E22849">
        <f t="shared" si="6054"/>
        <v>0.93964724587978454</v>
      </c>
      <c r="G22849">
        <f t="shared" si="6069"/>
        <v>0.90991278027798661</v>
      </c>
      <c r="H22849" s="2">
        <f t="shared" si="6070"/>
        <v>0.93964724587978454</v>
      </c>
      <c r="L22849" s="20">
        <f t="shared" si="6057"/>
        <v>0.93967262744305557</v>
      </c>
      <c r="M22849">
        <f t="shared" si="6058"/>
        <v>8.8564850328826323E-4</v>
      </c>
      <c r="P22849" s="18">
        <f t="shared" si="6059"/>
        <v>0.9396476390396179</v>
      </c>
      <c r="Q22849">
        <f t="shared" si="6060"/>
        <v>1.5457465456466997E-13</v>
      </c>
      <c r="S22849" s="21">
        <f t="shared" si="6061"/>
        <v>34.710781040344372</v>
      </c>
      <c r="T22849">
        <f t="shared" si="6062"/>
        <v>2.3428093535323644E-10</v>
      </c>
      <c r="Z22849" s="15">
        <f t="shared" si="6063"/>
        <v>0.940133875237537</v>
      </c>
      <c r="AA22849">
        <f t="shared" si="6064"/>
        <v>2.3680813182656682E-7</v>
      </c>
      <c r="AF22849" s="3">
        <f t="shared" si="6055"/>
        <v>0.94015908683433724</v>
      </c>
      <c r="AH22849">
        <f t="shared" si="6065"/>
        <v>2361.8500000004751</v>
      </c>
      <c r="AI22849">
        <f t="shared" si="6066"/>
        <v>34.710765734105927</v>
      </c>
      <c r="AJ22849" s="5">
        <f t="shared" si="6067"/>
        <v>34.729710866222099</v>
      </c>
      <c r="AK22849">
        <f t="shared" si="6068"/>
        <v>3.5891803089923668E-4</v>
      </c>
    </row>
    <row r="22850" spans="1:37" x14ac:dyDescent="0.25">
      <c r="A22850" s="1">
        <v>2361.950000000475</v>
      </c>
      <c r="B22850">
        <v>34.711913282347012</v>
      </c>
      <c r="D22850">
        <f t="shared" si="6056"/>
        <v>0.90995260663506972</v>
      </c>
      <c r="E22850">
        <f t="shared" ref="E22850:E22913" si="6071">(B22850-$B$2)/($B$25111-$B$2)</f>
        <v>0.93967672208824404</v>
      </c>
      <c r="G22850">
        <f t="shared" si="6069"/>
        <v>0.90995260663506972</v>
      </c>
      <c r="H22850" s="2">
        <f t="shared" si="6070"/>
        <v>0.93967672208824404</v>
      </c>
      <c r="L22850" s="20">
        <f t="shared" si="6057"/>
        <v>0.93970209186384324</v>
      </c>
      <c r="M22850">
        <f t="shared" si="6058"/>
        <v>8.8503187137701383E-4</v>
      </c>
      <c r="P22850" s="18">
        <f t="shared" si="6059"/>
        <v>0.9396771148478863</v>
      </c>
      <c r="Q22850">
        <f t="shared" si="6060"/>
        <v>1.5426013658326615E-13</v>
      </c>
      <c r="S22850" s="21">
        <f t="shared" si="6061"/>
        <v>34.711928573005487</v>
      </c>
      <c r="T22850">
        <f t="shared" si="6062"/>
        <v>2.3380423658374627E-10</v>
      </c>
      <c r="Z22850" s="15">
        <f t="shared" si="6063"/>
        <v>0.94016315405725714</v>
      </c>
      <c r="AA22850">
        <f t="shared" si="6064"/>
        <v>2.3661606047796281E-7</v>
      </c>
      <c r="AF22850" s="3">
        <f t="shared" ref="AF22850:AF22913" si="6072">$Y$6*LOG(((1+L22850)*$Y$2)^$Y$5+$Y$4)/LOG($Y$7)+$Y$3</f>
        <v>0.94018835391230615</v>
      </c>
      <c r="AH22850">
        <f t="shared" si="6065"/>
        <v>2361.950000000475</v>
      </c>
      <c r="AI22850">
        <f t="shared" si="6066"/>
        <v>34.711913282347012</v>
      </c>
      <c r="AJ22850" s="5">
        <f t="shared" si="6067"/>
        <v>34.730850729855412</v>
      </c>
      <c r="AK22850">
        <f t="shared" si="6068"/>
        <v>3.5862691813338379E-4</v>
      </c>
    </row>
    <row r="22851" spans="1:37" x14ac:dyDescent="0.25">
      <c r="A22851" s="1">
        <v>2362.0500000004749</v>
      </c>
      <c r="B22851">
        <v>34.713060744989477</v>
      </c>
      <c r="D22851">
        <f t="shared" ref="D22851:D22914" si="6073">(A22851-$A$2)/($A$25111-$A$2)</f>
        <v>0.90999243299215282</v>
      </c>
      <c r="E22851">
        <f t="shared" si="6071"/>
        <v>0.93970619609799622</v>
      </c>
      <c r="G22851">
        <f t="shared" si="6069"/>
        <v>0.90999243299215282</v>
      </c>
      <c r="H22851" s="2">
        <f t="shared" si="6070"/>
        <v>0.93970619609799622</v>
      </c>
      <c r="L22851" s="20">
        <f t="shared" ref="L22851:L22914" si="6074">$K$4*_xlfn.ERF.PRECISE($K$2*H22851+$K$3)+$K$5</f>
        <v>0.93973155408599851</v>
      </c>
      <c r="M22851">
        <f t="shared" ref="M22851:M22914" si="6075">(G22851-L22851)^2</f>
        <v>8.8441532343441754E-4</v>
      </c>
      <c r="P22851" s="18">
        <f t="shared" ref="P22851:P22914" si="6076">$O$4*TANH($O$2*H22851+$O$3)</f>
        <v>0.93970658845743871</v>
      </c>
      <c r="Q22851">
        <f t="shared" ref="Q22851:Q22914" si="6077">(H22851-P22851)^2</f>
        <v>1.5394593211223809E-13</v>
      </c>
      <c r="S22851" s="21">
        <f t="shared" ref="S22851:S22914" si="6078">( P22851-$J$2)*($B$25111-$B$2)/($I$2-$J$2)+$B$2</f>
        <v>34.713076020067639</v>
      </c>
      <c r="T22851">
        <f t="shared" ref="T22851:T22914" si="6079">(B22851-S22851)^2</f>
        <v>2.3332801286580242E-10</v>
      </c>
      <c r="Z22851" s="15">
        <f t="shared" ref="Z22851:Z22914" si="6080">$Y$6*LOG(((1+H22851)*$Y$2)^$Y$5+$Y$4,$Y$7)+$Y$3</f>
        <v>0.94019243065463121</v>
      </c>
      <c r="AA22851">
        <f t="shared" ref="AA22851:AA22914" si="6081">(H22851-Z22851)^2</f>
        <v>2.3642404406602545E-7</v>
      </c>
      <c r="AF22851" s="3">
        <f t="shared" si="6072"/>
        <v>0.94021761876803411</v>
      </c>
      <c r="AH22851">
        <f t="shared" ref="AH22851:AH22914" si="6082">( G22851-$J$2)*($A$25111-$A$2)/($I$2-$J$2)+$A$2</f>
        <v>2362.0500000004749</v>
      </c>
      <c r="AI22851">
        <f t="shared" ref="AI22851:AI22914" si="6083">( H22851-$J$2)*($B$25111-$B$2)/($I$2-$J$2)+$B$2</f>
        <v>34.713060744989477</v>
      </c>
      <c r="AJ22851" s="5">
        <f t="shared" ref="AJ22851:AJ22914" si="6084">( Z22851-$J$2)*($B$25111-$B$2)/($I$2-$J$2)+$B$2</f>
        <v>34.731990506969822</v>
      </c>
      <c r="AK22851">
        <f t="shared" ref="AK22851:AK22914" si="6085">(AI22851-AJ22851)^2</f>
        <v>3.5833588863253251E-4</v>
      </c>
    </row>
    <row r="22852" spans="1:37" x14ac:dyDescent="0.25">
      <c r="A22852" s="1">
        <v>2362.1500000004748</v>
      </c>
      <c r="B22852">
        <v>34.714208122021418</v>
      </c>
      <c r="D22852">
        <f t="shared" si="6073"/>
        <v>0.91003225934923582</v>
      </c>
      <c r="E22852">
        <f t="shared" si="6071"/>
        <v>0.93973566790873519</v>
      </c>
      <c r="G22852">
        <f t="shared" si="6069"/>
        <v>0.91003225934923582</v>
      </c>
      <c r="H22852" s="2">
        <f t="shared" si="6070"/>
        <v>0.93973566790873519</v>
      </c>
      <c r="L22852" s="20">
        <f t="shared" si="6074"/>
        <v>0.93976101410922297</v>
      </c>
      <c r="M22852">
        <f t="shared" si="6075"/>
        <v>8.8379885957945881E-4</v>
      </c>
      <c r="P22852" s="18">
        <f t="shared" si="6076"/>
        <v>0.93973605986796926</v>
      </c>
      <c r="Q22852">
        <f t="shared" si="6077"/>
        <v>1.5363204117237951E-13</v>
      </c>
      <c r="S22852" s="21">
        <f t="shared" si="6078"/>
        <v>34.714223381518927</v>
      </c>
      <c r="T22852">
        <f t="shared" si="6079"/>
        <v>2.3285226423128781E-10</v>
      </c>
      <c r="Z22852" s="15">
        <f t="shared" si="6080"/>
        <v>0.94022170502936253</v>
      </c>
      <c r="AA22852">
        <f t="shared" si="6081"/>
        <v>2.3623208262771174E-7</v>
      </c>
      <c r="AF22852" s="3">
        <f t="shared" si="6072"/>
        <v>0.94024688140123358</v>
      </c>
      <c r="AH22852">
        <f t="shared" si="6082"/>
        <v>2362.1500000004748</v>
      </c>
      <c r="AI22852">
        <f t="shared" si="6083"/>
        <v>34.714208122021418</v>
      </c>
      <c r="AJ22852" s="5">
        <f t="shared" si="6084"/>
        <v>34.73313019755377</v>
      </c>
      <c r="AK22852">
        <f t="shared" si="6085"/>
        <v>3.5804494245202708E-4</v>
      </c>
    </row>
    <row r="22853" spans="1:37" x14ac:dyDescent="0.25">
      <c r="A22853" s="1">
        <v>2362.2500000004752</v>
      </c>
      <c r="B22853">
        <v>34.715355413430977</v>
      </c>
      <c r="D22853">
        <f t="shared" si="6073"/>
        <v>0.91007208570631914</v>
      </c>
      <c r="E22853">
        <f t="shared" si="6071"/>
        <v>0.93976513752015645</v>
      </c>
      <c r="G22853">
        <f t="shared" si="6069"/>
        <v>0.91007208570631914</v>
      </c>
      <c r="H22853" s="2">
        <f t="shared" si="6070"/>
        <v>0.93976513752015645</v>
      </c>
      <c r="L22853" s="20">
        <f t="shared" si="6074"/>
        <v>0.93979047193321108</v>
      </c>
      <c r="M22853">
        <f t="shared" si="6075"/>
        <v>8.8318247993072032E-4</v>
      </c>
      <c r="P22853" s="18">
        <f t="shared" si="6076"/>
        <v>0.93976552907917288</v>
      </c>
      <c r="Q22853">
        <f t="shared" si="6077"/>
        <v>1.5331846334976679E-13</v>
      </c>
      <c r="S22853" s="21">
        <f t="shared" si="6078"/>
        <v>34.715370657347478</v>
      </c>
      <c r="T22853">
        <f t="shared" si="6079"/>
        <v>2.3237699027882796E-10</v>
      </c>
      <c r="Z22853" s="15">
        <f t="shared" si="6080"/>
        <v>0.94025097718115447</v>
      </c>
      <c r="AA22853">
        <f t="shared" si="6081"/>
        <v>2.3604017619867295E-7</v>
      </c>
      <c r="AF22853" s="3">
        <f t="shared" si="6072"/>
        <v>0.94027614181160679</v>
      </c>
      <c r="AH22853">
        <f t="shared" si="6082"/>
        <v>2362.2500000004752</v>
      </c>
      <c r="AI22853">
        <f t="shared" si="6083"/>
        <v>34.715355413430977</v>
      </c>
      <c r="AJ22853" s="5">
        <f t="shared" si="6084"/>
        <v>34.734269801595708</v>
      </c>
      <c r="AK22853">
        <f t="shared" si="6085"/>
        <v>3.5775407964612076E-4</v>
      </c>
    </row>
    <row r="22854" spans="1:37" x14ac:dyDescent="0.25">
      <c r="A22854" s="1">
        <v>2362.3500000004751</v>
      </c>
      <c r="B22854">
        <v>34.71650261920626</v>
      </c>
      <c r="D22854">
        <f t="shared" si="6073"/>
        <v>0.91011191206340214</v>
      </c>
      <c r="E22854">
        <f t="shared" si="6071"/>
        <v>0.93979460493195455</v>
      </c>
      <c r="G22854">
        <f t="shared" ref="G22854:G22917" si="6086">($I$2-$J$2)*D22854+$J$2</f>
        <v>0.91011191206340214</v>
      </c>
      <c r="H22854" s="2">
        <f t="shared" si="6070"/>
        <v>0.93979460493195455</v>
      </c>
      <c r="L22854" s="20">
        <f t="shared" si="6074"/>
        <v>0.93981992755764665</v>
      </c>
      <c r="M22854">
        <f t="shared" si="6075"/>
        <v>8.8256618460627189E-4</v>
      </c>
      <c r="P22854" s="18">
        <f t="shared" si="6076"/>
        <v>0.93979499609074446</v>
      </c>
      <c r="Q22854">
        <f t="shared" si="6077"/>
        <v>1.5300519892709169E-13</v>
      </c>
      <c r="S22854" s="21">
        <f t="shared" si="6078"/>
        <v>34.716517847541411</v>
      </c>
      <c r="T22854">
        <f t="shared" si="6079"/>
        <v>2.3190219147445113E-10</v>
      </c>
      <c r="Z22854" s="15">
        <f t="shared" si="6080"/>
        <v>0.94028024710971225</v>
      </c>
      <c r="AA22854">
        <f t="shared" si="6081"/>
        <v>2.3584832481724711E-7</v>
      </c>
      <c r="AF22854" s="3">
        <f t="shared" si="6072"/>
        <v>0.94030539999884777</v>
      </c>
      <c r="AH22854">
        <f t="shared" si="6082"/>
        <v>2362.3500000004751</v>
      </c>
      <c r="AI22854">
        <f t="shared" si="6083"/>
        <v>34.71650261920626</v>
      </c>
      <c r="AJ22854" s="5">
        <f t="shared" si="6084"/>
        <v>34.735409319084177</v>
      </c>
      <c r="AK22854">
        <f t="shared" si="6085"/>
        <v>3.5746330027361996E-4</v>
      </c>
    </row>
    <row r="22855" spans="1:37" x14ac:dyDescent="0.25">
      <c r="A22855" s="1">
        <v>2362.450000000475</v>
      </c>
      <c r="B22855">
        <v>34.717649739335393</v>
      </c>
      <c r="D22855">
        <f t="shared" si="6073"/>
        <v>0.91015173842048525</v>
      </c>
      <c r="E22855">
        <f t="shared" si="6071"/>
        <v>0.9398240701438243</v>
      </c>
      <c r="G22855">
        <f t="shared" si="6086"/>
        <v>0.91015173842048525</v>
      </c>
      <c r="H22855" s="2">
        <f t="shared" ref="H22855:H22918" si="6087">($I$2-$J$2)*E22855+$J$2</f>
        <v>0.9398240701438243</v>
      </c>
      <c r="L22855" s="20">
        <f t="shared" si="6074"/>
        <v>0.93984938098223481</v>
      </c>
      <c r="M22855">
        <f t="shared" si="6075"/>
        <v>8.8194997372543897E-4</v>
      </c>
      <c r="P22855" s="18">
        <f t="shared" si="6076"/>
        <v>0.93982446090237848</v>
      </c>
      <c r="Q22855">
        <f t="shared" si="6077"/>
        <v>1.526922476653851E-13</v>
      </c>
      <c r="S22855" s="21">
        <f t="shared" si="6078"/>
        <v>34.717664952088825</v>
      </c>
      <c r="T22855">
        <f t="shared" si="6079"/>
        <v>2.3142786698529747E-10</v>
      </c>
      <c r="Z22855" s="15">
        <f t="shared" si="6080"/>
        <v>0.94030951481473835</v>
      </c>
      <c r="AA22855">
        <f t="shared" si="6081"/>
        <v>2.3565652851884843E-7</v>
      </c>
      <c r="AF22855" s="3">
        <f t="shared" si="6072"/>
        <v>0.94033465596266974</v>
      </c>
      <c r="AH22855">
        <f t="shared" si="6082"/>
        <v>2362.450000000475</v>
      </c>
      <c r="AI22855">
        <f t="shared" si="6083"/>
        <v>34.717649739335393</v>
      </c>
      <c r="AJ22855" s="5">
        <f t="shared" si="6084"/>
        <v>34.736548750007572</v>
      </c>
      <c r="AK22855">
        <f t="shared" si="6085"/>
        <v>3.5717260438713263E-4</v>
      </c>
    </row>
    <row r="22856" spans="1:37" x14ac:dyDescent="0.25">
      <c r="A22856" s="1">
        <v>2362.5500000004749</v>
      </c>
      <c r="B22856">
        <v>34.718796773806481</v>
      </c>
      <c r="D22856">
        <f t="shared" si="6073"/>
        <v>0.91019156477756835</v>
      </c>
      <c r="E22856">
        <f t="shared" si="6071"/>
        <v>0.93985353315546039</v>
      </c>
      <c r="G22856">
        <f t="shared" si="6086"/>
        <v>0.91019156477756835</v>
      </c>
      <c r="H22856" s="2">
        <f t="shared" si="6087"/>
        <v>0.93985353315546039</v>
      </c>
      <c r="L22856" s="20">
        <f t="shared" si="6074"/>
        <v>0.93987883220667356</v>
      </c>
      <c r="M22856">
        <f t="shared" si="6075"/>
        <v>8.8133384740721123E-4</v>
      </c>
      <c r="P22856" s="18">
        <f t="shared" si="6076"/>
        <v>0.9398539235137704</v>
      </c>
      <c r="Q22856">
        <f t="shared" si="6077"/>
        <v>1.5237961019351438E-13</v>
      </c>
      <c r="S22856" s="21">
        <f t="shared" si="6078"/>
        <v>34.718811970977875</v>
      </c>
      <c r="T22856">
        <f t="shared" si="6079"/>
        <v>2.3095401835766359E-10</v>
      </c>
      <c r="Z22856" s="15">
        <f t="shared" si="6080"/>
        <v>0.94033878029593831</v>
      </c>
      <c r="AA22856">
        <f t="shared" si="6081"/>
        <v>2.3546478734200702E-7</v>
      </c>
      <c r="AF22856" s="3">
        <f t="shared" si="6072"/>
        <v>0.94036390970277961</v>
      </c>
      <c r="AH22856">
        <f t="shared" si="6082"/>
        <v>2362.5500000004749</v>
      </c>
      <c r="AI22856">
        <f t="shared" si="6083"/>
        <v>34.718796773806481</v>
      </c>
      <c r="AJ22856" s="5">
        <f t="shared" si="6084"/>
        <v>34.737688094354446</v>
      </c>
      <c r="AK22856">
        <f t="shared" si="6085"/>
        <v>3.5688199204596656E-4</v>
      </c>
    </row>
    <row r="22857" spans="1:37" x14ac:dyDescent="0.25">
      <c r="A22857" s="1">
        <v>2362.6500000004748</v>
      </c>
      <c r="B22857">
        <v>34.719943722607617</v>
      </c>
      <c r="D22857">
        <f t="shared" si="6073"/>
        <v>0.91023139113465135</v>
      </c>
      <c r="E22857">
        <f t="shared" si="6071"/>
        <v>0.93988299396655683</v>
      </c>
      <c r="G22857">
        <f t="shared" si="6086"/>
        <v>0.91023139113465135</v>
      </c>
      <c r="H22857" s="2">
        <f t="shared" si="6087"/>
        <v>0.93988299396655683</v>
      </c>
      <c r="L22857" s="20">
        <f t="shared" si="6074"/>
        <v>0.93990828123065029</v>
      </c>
      <c r="M22857">
        <f t="shared" si="6075"/>
        <v>8.8071780577000014E-4</v>
      </c>
      <c r="P22857" s="18">
        <f t="shared" si="6076"/>
        <v>0.93988338392461346</v>
      </c>
      <c r="Q22857">
        <f t="shared" si="6077"/>
        <v>1.5206728592562576E-13</v>
      </c>
      <c r="S22857" s="21">
        <f t="shared" si="6078"/>
        <v>34.719958904196609</v>
      </c>
      <c r="T22857">
        <f t="shared" si="6079"/>
        <v>2.3048064432698289E-10</v>
      </c>
      <c r="Z22857" s="15">
        <f t="shared" si="6080"/>
        <v>0.94036804355301407</v>
      </c>
      <c r="AA22857">
        <f t="shared" si="6081"/>
        <v>2.352731013223311E-7</v>
      </c>
      <c r="AF22857" s="3">
        <f t="shared" si="6072"/>
        <v>0.94039316121887506</v>
      </c>
      <c r="AH22857">
        <f t="shared" si="6082"/>
        <v>2362.6500000004748</v>
      </c>
      <c r="AI22857">
        <f t="shared" si="6083"/>
        <v>34.719943722607617</v>
      </c>
      <c r="AJ22857" s="5">
        <f t="shared" si="6084"/>
        <v>34.738827352113184</v>
      </c>
      <c r="AK22857">
        <f t="shared" si="6085"/>
        <v>3.5659146330350343E-4</v>
      </c>
    </row>
    <row r="22858" spans="1:37" x14ac:dyDescent="0.25">
      <c r="A22858" s="1">
        <v>2362.7500000004752</v>
      </c>
      <c r="B22858">
        <v>34.721090585726927</v>
      </c>
      <c r="D22858">
        <f t="shared" si="6073"/>
        <v>0.91027121749173467</v>
      </c>
      <c r="E22858">
        <f t="shared" si="6071"/>
        <v>0.93991245257680867</v>
      </c>
      <c r="G22858">
        <f t="shared" si="6086"/>
        <v>0.91027121749173467</v>
      </c>
      <c r="H22858" s="2">
        <f t="shared" si="6087"/>
        <v>0.93991245257680867</v>
      </c>
      <c r="L22858" s="20">
        <f t="shared" si="6074"/>
        <v>0.93993772805385589</v>
      </c>
      <c r="M22858">
        <f t="shared" si="6075"/>
        <v>8.8010184893244972E-4</v>
      </c>
      <c r="P22858" s="18">
        <f t="shared" si="6076"/>
        <v>0.93991284213460313</v>
      </c>
      <c r="Q22858">
        <f t="shared" si="6077"/>
        <v>1.5175527522984577E-13</v>
      </c>
      <c r="S22858" s="21">
        <f t="shared" si="6078"/>
        <v>34.721105751733184</v>
      </c>
      <c r="T22858">
        <f t="shared" si="6079"/>
        <v>2.3000774578922331E-10</v>
      </c>
      <c r="Z22858" s="15">
        <f t="shared" si="6080"/>
        <v>0.94039730458566861</v>
      </c>
      <c r="AA22858">
        <f t="shared" si="6081"/>
        <v>2.3508147049552748E-7</v>
      </c>
      <c r="AF22858" s="3">
        <f t="shared" si="6072"/>
        <v>0.94042241051065489</v>
      </c>
      <c r="AH22858">
        <f t="shared" si="6082"/>
        <v>2362.7500000004752</v>
      </c>
      <c r="AI22858">
        <f t="shared" si="6083"/>
        <v>34.721090585726927</v>
      </c>
      <c r="AJ22858" s="5">
        <f t="shared" si="6084"/>
        <v>34.73996652327223</v>
      </c>
      <c r="AK22858">
        <f t="shared" si="6085"/>
        <v>3.5630101821418494E-4</v>
      </c>
    </row>
    <row r="22859" spans="1:37" x14ac:dyDescent="0.25">
      <c r="A22859" s="1">
        <v>2362.8500000004751</v>
      </c>
      <c r="B22859">
        <v>34.722237363152509</v>
      </c>
      <c r="D22859">
        <f t="shared" si="6073"/>
        <v>0.91031104384881767</v>
      </c>
      <c r="E22859">
        <f t="shared" si="6071"/>
        <v>0.93994190898591012</v>
      </c>
      <c r="G22859">
        <f t="shared" si="6086"/>
        <v>0.91031104384881767</v>
      </c>
      <c r="H22859" s="2">
        <f t="shared" si="6087"/>
        <v>0.93994190898591012</v>
      </c>
      <c r="L22859" s="20">
        <f t="shared" si="6074"/>
        <v>0.93996717267599905</v>
      </c>
      <c r="M22859">
        <f t="shared" si="6075"/>
        <v>8.7948597701437863E-4</v>
      </c>
      <c r="P22859" s="18">
        <f t="shared" si="6076"/>
        <v>0.93994229814343377</v>
      </c>
      <c r="Q22859">
        <f t="shared" si="6077"/>
        <v>1.5144357821364831E-13</v>
      </c>
      <c r="S22859" s="21">
        <f t="shared" si="6078"/>
        <v>34.722252513575683</v>
      </c>
      <c r="T22859">
        <f t="shared" si="6079"/>
        <v>2.2953532234500743E-10</v>
      </c>
      <c r="Z22859" s="15">
        <f t="shared" si="6080"/>
        <v>0.94042656339360775</v>
      </c>
      <c r="AA22859">
        <f t="shared" si="6081"/>
        <v>2.3488989490073734E-7</v>
      </c>
      <c r="AF22859" s="3">
        <f t="shared" si="6072"/>
        <v>0.94045165757783589</v>
      </c>
      <c r="AH22859">
        <f t="shared" si="6082"/>
        <v>2362.8500000004751</v>
      </c>
      <c r="AI22859">
        <f t="shared" si="6083"/>
        <v>34.722237363152509</v>
      </c>
      <c r="AJ22859" s="5">
        <f t="shared" si="6084"/>
        <v>34.741105607820124</v>
      </c>
      <c r="AK22859">
        <f t="shared" si="6085"/>
        <v>3.5601065683699644E-4</v>
      </c>
    </row>
    <row r="22860" spans="1:37" x14ac:dyDescent="0.25">
      <c r="A22860" s="1">
        <v>2362.950000000475</v>
      </c>
      <c r="B22860">
        <v>34.72338405487244</v>
      </c>
      <c r="D22860">
        <f t="shared" si="6073"/>
        <v>0.91035087020590078</v>
      </c>
      <c r="E22860">
        <f t="shared" si="6071"/>
        <v>0.93997136319355512</v>
      </c>
      <c r="G22860">
        <f t="shared" si="6086"/>
        <v>0.91035087020590078</v>
      </c>
      <c r="H22860" s="2">
        <f t="shared" si="6087"/>
        <v>0.93997136319355512</v>
      </c>
      <c r="L22860" s="20">
        <f t="shared" si="6074"/>
        <v>0.93999661509675647</v>
      </c>
      <c r="M22860">
        <f t="shared" si="6075"/>
        <v>8.7887019013369668E-4</v>
      </c>
      <c r="P22860" s="18">
        <f t="shared" si="6076"/>
        <v>0.93997175195079885</v>
      </c>
      <c r="Q22860">
        <f t="shared" si="6077"/>
        <v>1.5113219455254507E-13</v>
      </c>
      <c r="S22860" s="21">
        <f t="shared" si="6078"/>
        <v>34.723399189712183</v>
      </c>
      <c r="T22860">
        <f t="shared" si="6079"/>
        <v>2.2906337402688834E-10</v>
      </c>
      <c r="Z22860" s="15">
        <f t="shared" si="6080"/>
        <v>0.94045581997653283</v>
      </c>
      <c r="AA22860">
        <f t="shared" si="6081"/>
        <v>2.3469837457310684E-7</v>
      </c>
      <c r="AF22860" s="3">
        <f t="shared" si="6072"/>
        <v>0.94048090242010729</v>
      </c>
      <c r="AH22860">
        <f t="shared" si="6082"/>
        <v>2362.950000000475</v>
      </c>
      <c r="AI22860">
        <f t="shared" si="6083"/>
        <v>34.72338405487244</v>
      </c>
      <c r="AJ22860" s="5">
        <f t="shared" si="6084"/>
        <v>34.742244605745249</v>
      </c>
      <c r="AK22860">
        <f t="shared" si="6085"/>
        <v>3.5572037922580881E-4</v>
      </c>
    </row>
    <row r="22861" spans="1:37" x14ac:dyDescent="0.25">
      <c r="A22861" s="1">
        <v>2363.0500000004749</v>
      </c>
      <c r="B22861">
        <v>34.724530660874827</v>
      </c>
      <c r="D22861">
        <f t="shared" si="6073"/>
        <v>0.91039069656298388</v>
      </c>
      <c r="E22861">
        <f t="shared" si="6071"/>
        <v>0.9400008151994379</v>
      </c>
      <c r="G22861">
        <f t="shared" si="6086"/>
        <v>0.91039069656298388</v>
      </c>
      <c r="H22861" s="2">
        <f t="shared" si="6087"/>
        <v>0.9400008151994379</v>
      </c>
      <c r="L22861" s="20">
        <f t="shared" si="6074"/>
        <v>0.94002605531583683</v>
      </c>
      <c r="M22861">
        <f t="shared" si="6075"/>
        <v>8.7825448841029774E-4</v>
      </c>
      <c r="P22861" s="18">
        <f t="shared" si="6076"/>
        <v>0.94000120355639283</v>
      </c>
      <c r="Q22861">
        <f t="shared" si="6077"/>
        <v>1.5082112444086561E-13</v>
      </c>
      <c r="S22861" s="21">
        <f t="shared" si="6078"/>
        <v>34.724545780130789</v>
      </c>
      <c r="T22861">
        <f t="shared" si="6079"/>
        <v>2.2859190086741966E-10</v>
      </c>
      <c r="Z22861" s="15">
        <f t="shared" si="6080"/>
        <v>0.94048507433414763</v>
      </c>
      <c r="AA22861">
        <f t="shared" si="6081"/>
        <v>2.3450690954981667E-7</v>
      </c>
      <c r="AF22861" s="3">
        <f t="shared" si="6072"/>
        <v>0.94051014503718289</v>
      </c>
      <c r="AH22861">
        <f t="shared" si="6082"/>
        <v>2363.0500000004749</v>
      </c>
      <c r="AI22861">
        <f t="shared" si="6083"/>
        <v>34.724530660874827</v>
      </c>
      <c r="AJ22861" s="5">
        <f t="shared" si="6084"/>
        <v>34.743383517036058</v>
      </c>
      <c r="AK22861">
        <f t="shared" si="6085"/>
        <v>3.5543018543608668E-4</v>
      </c>
    </row>
    <row r="22862" spans="1:37" x14ac:dyDescent="0.25">
      <c r="A22862" s="1">
        <v>2363.1500000004748</v>
      </c>
      <c r="B22862">
        <v>34.725677181147752</v>
      </c>
      <c r="D22862">
        <f t="shared" si="6073"/>
        <v>0.91043052292006699</v>
      </c>
      <c r="E22862">
        <f t="shared" si="6071"/>
        <v>0.9400302650032526</v>
      </c>
      <c r="G22862">
        <f t="shared" si="6086"/>
        <v>0.91043052292006699</v>
      </c>
      <c r="H22862" s="2">
        <f t="shared" si="6087"/>
        <v>0.9400302650032526</v>
      </c>
      <c r="L22862" s="20">
        <f t="shared" si="6074"/>
        <v>0.94005549333292748</v>
      </c>
      <c r="M22862">
        <f t="shared" si="6075"/>
        <v>8.776388719628598E-4</v>
      </c>
      <c r="P22862" s="18">
        <f t="shared" si="6076"/>
        <v>0.94003065295990984</v>
      </c>
      <c r="Q22862">
        <f t="shared" si="6077"/>
        <v>1.5051036789994166E-13</v>
      </c>
      <c r="S22862" s="21">
        <f t="shared" si="6078"/>
        <v>34.725692284819594</v>
      </c>
      <c r="T22862">
        <f t="shared" si="6079"/>
        <v>2.28120903113792E-10</v>
      </c>
      <c r="Z22862" s="15">
        <f t="shared" si="6080"/>
        <v>0.94051432646615452</v>
      </c>
      <c r="AA22862">
        <f t="shared" si="6081"/>
        <v>2.34315499866746E-7</v>
      </c>
      <c r="AF22862" s="3">
        <f t="shared" si="6072"/>
        <v>0.94053938542876192</v>
      </c>
      <c r="AH22862">
        <f t="shared" si="6082"/>
        <v>2363.1500000004748</v>
      </c>
      <c r="AI22862">
        <f t="shared" si="6083"/>
        <v>34.725677181147752</v>
      </c>
      <c r="AJ22862" s="5">
        <f t="shared" si="6084"/>
        <v>34.744522341680984</v>
      </c>
      <c r="AK22862">
        <f t="shared" si="6085"/>
        <v>3.5514007552327821E-4</v>
      </c>
    </row>
    <row r="22863" spans="1:37" x14ac:dyDescent="0.25">
      <c r="A22863" s="1">
        <v>2363.2500000004752</v>
      </c>
      <c r="B22863">
        <v>34.726823615679322</v>
      </c>
      <c r="D22863">
        <f t="shared" si="6073"/>
        <v>0.9104703492771502</v>
      </c>
      <c r="E22863">
        <f t="shared" si="6071"/>
        <v>0.94005971260469345</v>
      </c>
      <c r="G22863">
        <f t="shared" si="6086"/>
        <v>0.9104703492771502</v>
      </c>
      <c r="H22863" s="2">
        <f t="shared" si="6087"/>
        <v>0.94005971260469345</v>
      </c>
      <c r="L22863" s="20">
        <f t="shared" si="6074"/>
        <v>0.9400849291477229</v>
      </c>
      <c r="M22863">
        <f t="shared" si="6075"/>
        <v>8.7702334091052973E-4</v>
      </c>
      <c r="P22863" s="18">
        <f t="shared" si="6076"/>
        <v>0.94006010016104435</v>
      </c>
      <c r="Q22863">
        <f t="shared" si="6077"/>
        <v>1.5019992512321494E-13</v>
      </c>
      <c r="S22863" s="21">
        <f t="shared" si="6078"/>
        <v>34.726838703766695</v>
      </c>
      <c r="T22863">
        <f t="shared" si="6079"/>
        <v>2.2765038058348149E-10</v>
      </c>
      <c r="Z22863" s="15">
        <f t="shared" si="6080"/>
        <v>0.94054357637225849</v>
      </c>
      <c r="AA22863">
        <f t="shared" si="6081"/>
        <v>2.3412414556223539E-7</v>
      </c>
      <c r="AF22863" s="3">
        <f t="shared" si="6072"/>
        <v>0.94056862359454718</v>
      </c>
      <c r="AH22863">
        <f t="shared" si="6082"/>
        <v>2363.2500000004752</v>
      </c>
      <c r="AI22863">
        <f t="shared" si="6083"/>
        <v>34.726823615679322</v>
      </c>
      <c r="AJ22863" s="5">
        <f t="shared" si="6084"/>
        <v>34.745661079668523</v>
      </c>
      <c r="AK22863">
        <f t="shared" si="6085"/>
        <v>3.5485004954442133E-4</v>
      </c>
    </row>
    <row r="22864" spans="1:37" x14ac:dyDescent="0.25">
      <c r="A22864" s="1">
        <v>2363.350000000476</v>
      </c>
      <c r="B22864">
        <v>34.727969964457579</v>
      </c>
      <c r="D22864">
        <f t="shared" si="6073"/>
        <v>0.91051017563423364</v>
      </c>
      <c r="E22864">
        <f t="shared" si="6071"/>
        <v>0.94008915800345361</v>
      </c>
      <c r="G22864">
        <f t="shared" si="6086"/>
        <v>0.91051017563423364</v>
      </c>
      <c r="H22864" s="2">
        <f t="shared" si="6087"/>
        <v>0.94008915800345361</v>
      </c>
      <c r="L22864" s="20">
        <f t="shared" si="6074"/>
        <v>0.94011436275992821</v>
      </c>
      <c r="M22864">
        <f t="shared" si="6075"/>
        <v>8.7640789537314016E-4</v>
      </c>
      <c r="P22864" s="18">
        <f t="shared" si="6076"/>
        <v>0.94008954515948939</v>
      </c>
      <c r="Q22864">
        <f t="shared" si="6077"/>
        <v>1.4988979604551883E-13</v>
      </c>
      <c r="S22864" s="21">
        <f t="shared" si="6078"/>
        <v>34.727985036960156</v>
      </c>
      <c r="T22864">
        <f t="shared" si="6079"/>
        <v>2.2718033395162344E-10</v>
      </c>
      <c r="Z22864" s="15">
        <f t="shared" si="6080"/>
        <v>0.94057282405215958</v>
      </c>
      <c r="AA22864">
        <f t="shared" si="6081"/>
        <v>2.339328466708529E-7</v>
      </c>
      <c r="AF22864" s="3">
        <f t="shared" si="6072"/>
        <v>0.94059785953425201</v>
      </c>
      <c r="AH22864">
        <f t="shared" si="6082"/>
        <v>2363.350000000476</v>
      </c>
      <c r="AI22864">
        <f t="shared" si="6083"/>
        <v>34.727969964457579</v>
      </c>
      <c r="AJ22864" s="5">
        <f t="shared" si="6084"/>
        <v>34.746799730987007</v>
      </c>
      <c r="AK22864">
        <f t="shared" si="6085"/>
        <v>3.5456010755278891E-4</v>
      </c>
    </row>
    <row r="22865" spans="1:37" x14ac:dyDescent="0.25">
      <c r="A22865" s="1">
        <v>2363.450000000475</v>
      </c>
      <c r="B22865">
        <v>34.729116227470641</v>
      </c>
      <c r="D22865">
        <f t="shared" si="6073"/>
        <v>0.9105500019913163</v>
      </c>
      <c r="E22865">
        <f t="shared" si="6071"/>
        <v>0.94011860119922763</v>
      </c>
      <c r="G22865">
        <f t="shared" si="6086"/>
        <v>0.9105500019913163</v>
      </c>
      <c r="H22865" s="2">
        <f t="shared" si="6087"/>
        <v>0.94011860119922763</v>
      </c>
      <c r="L22865" s="20">
        <f t="shared" si="6074"/>
        <v>0.94014379416922367</v>
      </c>
      <c r="M22865">
        <f t="shared" si="6075"/>
        <v>8.7579253546917109E-4</v>
      </c>
      <c r="P22865" s="18">
        <f t="shared" si="6076"/>
        <v>0.94011898795493942</v>
      </c>
      <c r="Q22865">
        <f t="shared" si="6077"/>
        <v>1.495799806020427E-13</v>
      </c>
      <c r="S22865" s="21">
        <f t="shared" si="6078"/>
        <v>34.729131284388068</v>
      </c>
      <c r="T22865">
        <f t="shared" si="6079"/>
        <v>2.2671076239289448E-10</v>
      </c>
      <c r="Z22865" s="15">
        <f t="shared" si="6080"/>
        <v>0.94060206950556424</v>
      </c>
      <c r="AA22865">
        <f t="shared" si="6081"/>
        <v>2.3374160323198982E-7</v>
      </c>
      <c r="AF22865" s="3">
        <f t="shared" si="6072"/>
        <v>0.94062709324756633</v>
      </c>
      <c r="AH22865">
        <f t="shared" si="6082"/>
        <v>2363.450000000475</v>
      </c>
      <c r="AI22865">
        <f t="shared" si="6083"/>
        <v>34.729116227470641</v>
      </c>
      <c r="AJ22865" s="5">
        <f t="shared" si="6084"/>
        <v>34.747938295625005</v>
      </c>
      <c r="AK22865">
        <f t="shared" si="6085"/>
        <v>3.542702496075252E-4</v>
      </c>
    </row>
    <row r="22866" spans="1:37" x14ac:dyDescent="0.25">
      <c r="A22866" s="1">
        <v>2363.5500000004749</v>
      </c>
      <c r="B22866">
        <v>34.730262404706536</v>
      </c>
      <c r="D22866">
        <f t="shared" si="6073"/>
        <v>0.91058982834839941</v>
      </c>
      <c r="E22866">
        <f t="shared" si="6071"/>
        <v>0.94014804219170811</v>
      </c>
      <c r="G22866">
        <f t="shared" si="6086"/>
        <v>0.91058982834839941</v>
      </c>
      <c r="H22866" s="2">
        <f t="shared" si="6087"/>
        <v>0.94014804219170811</v>
      </c>
      <c r="L22866" s="20">
        <f t="shared" si="6074"/>
        <v>0.94017322337530373</v>
      </c>
      <c r="M22866">
        <f t="shared" si="6075"/>
        <v>8.751772613178675E-4</v>
      </c>
      <c r="P22866" s="18">
        <f t="shared" si="6076"/>
        <v>0.94014842854708702</v>
      </c>
      <c r="Q22866">
        <f t="shared" si="6077"/>
        <v>1.4927047881412014E-13</v>
      </c>
      <c r="S22866" s="21">
        <f t="shared" si="6078"/>
        <v>34.730277446038464</v>
      </c>
      <c r="T22866">
        <f t="shared" si="6079"/>
        <v>2.2624166615426658E-10</v>
      </c>
      <c r="Z22866" s="15">
        <f t="shared" si="6080"/>
        <v>0.94063131273217149</v>
      </c>
      <c r="AA22866">
        <f t="shared" si="6081"/>
        <v>2.3355041527976389E-7</v>
      </c>
      <c r="AF22866" s="3">
        <f t="shared" si="6072"/>
        <v>0.94065632473419369</v>
      </c>
      <c r="AH22866">
        <f t="shared" si="6082"/>
        <v>2363.5500000004749</v>
      </c>
      <c r="AI22866">
        <f t="shared" si="6083"/>
        <v>34.730262404706536</v>
      </c>
      <c r="AJ22866" s="5">
        <f t="shared" si="6084"/>
        <v>34.749076773570799</v>
      </c>
      <c r="AK22866">
        <f t="shared" si="6085"/>
        <v>3.5398047576053307E-4</v>
      </c>
    </row>
    <row r="22867" spans="1:37" x14ac:dyDescent="0.25">
      <c r="A22867" s="1">
        <v>2363.6500000004748</v>
      </c>
      <c r="B22867">
        <v>34.731408496153378</v>
      </c>
      <c r="D22867">
        <f t="shared" si="6073"/>
        <v>0.91062965470548252</v>
      </c>
      <c r="E22867">
        <f t="shared" si="6071"/>
        <v>0.94017748098058973</v>
      </c>
      <c r="G22867">
        <f t="shared" si="6086"/>
        <v>0.91062965470548252</v>
      </c>
      <c r="H22867" s="2">
        <f t="shared" si="6087"/>
        <v>0.94017748098058973</v>
      </c>
      <c r="L22867" s="20">
        <f t="shared" si="6074"/>
        <v>0.94020265037787354</v>
      </c>
      <c r="M22867">
        <f t="shared" si="6075"/>
        <v>8.7456207303925819E-4</v>
      </c>
      <c r="P22867" s="18">
        <f t="shared" si="6076"/>
        <v>0.94017786693562733</v>
      </c>
      <c r="Q22867">
        <f t="shared" si="6077"/>
        <v>1.4896129104588207E-13</v>
      </c>
      <c r="S22867" s="21">
        <f t="shared" si="6078"/>
        <v>34.731423521899487</v>
      </c>
      <c r="T22867">
        <f t="shared" si="6079"/>
        <v>2.2577304612241255E-10</v>
      </c>
      <c r="Z22867" s="15">
        <f t="shared" si="6080"/>
        <v>0.94066055373168667</v>
      </c>
      <c r="AA22867">
        <f t="shared" si="6081"/>
        <v>2.3335928285236198E-7</v>
      </c>
      <c r="AF22867" s="3">
        <f t="shared" si="6072"/>
        <v>0.94068555399384801</v>
      </c>
      <c r="AH22867">
        <f t="shared" si="6082"/>
        <v>2363.6500000004748</v>
      </c>
      <c r="AI22867">
        <f t="shared" si="6083"/>
        <v>34.731408496153378</v>
      </c>
      <c r="AJ22867" s="5">
        <f t="shared" si="6084"/>
        <v>34.750215164812921</v>
      </c>
      <c r="AK22867">
        <f t="shared" si="6085"/>
        <v>3.5369078606985161E-4</v>
      </c>
    </row>
    <row r="22868" spans="1:37" x14ac:dyDescent="0.25">
      <c r="A22868" s="1">
        <v>2363.7500000004752</v>
      </c>
      <c r="B22868">
        <v>34.732554501799221</v>
      </c>
      <c r="D22868">
        <f t="shared" si="6073"/>
        <v>0.91066948106256573</v>
      </c>
      <c r="E22868">
        <f t="shared" si="6071"/>
        <v>0.94020691756556563</v>
      </c>
      <c r="G22868">
        <f t="shared" si="6086"/>
        <v>0.91066948106256573</v>
      </c>
      <c r="H22868" s="2">
        <f t="shared" si="6087"/>
        <v>0.94020691756556563</v>
      </c>
      <c r="L22868" s="20">
        <f t="shared" si="6074"/>
        <v>0.94023207517661334</v>
      </c>
      <c r="M22868">
        <f t="shared" si="6075"/>
        <v>8.7394697075192189E-4</v>
      </c>
      <c r="P22868" s="18">
        <f t="shared" si="6076"/>
        <v>0.94020730312025291</v>
      </c>
      <c r="Q22868">
        <f t="shared" si="6077"/>
        <v>1.486524168895446E-13</v>
      </c>
      <c r="S22868" s="21">
        <f t="shared" si="6078"/>
        <v>34.732569511959156</v>
      </c>
      <c r="T22868">
        <f t="shared" si="6079"/>
        <v>2.2530490126069721E-10</v>
      </c>
      <c r="Z22868" s="15">
        <f t="shared" si="6080"/>
        <v>0.94068979250381046</v>
      </c>
      <c r="AA22868">
        <f t="shared" si="6081"/>
        <v>2.3316820598495531E-7</v>
      </c>
      <c r="AF22868" s="3">
        <f t="shared" si="6072"/>
        <v>0.94071478102621919</v>
      </c>
      <c r="AH22868">
        <f t="shared" si="6082"/>
        <v>2363.7500000004752</v>
      </c>
      <c r="AI22868">
        <f t="shared" si="6083"/>
        <v>34.732554501799221</v>
      </c>
      <c r="AJ22868" s="5">
        <f t="shared" si="6084"/>
        <v>34.751353469339712</v>
      </c>
      <c r="AK22868">
        <f t="shared" si="6085"/>
        <v>3.5340118058842322E-4</v>
      </c>
    </row>
    <row r="22869" spans="1:37" x14ac:dyDescent="0.25">
      <c r="A22869" s="1">
        <v>2363.850000000476</v>
      </c>
      <c r="B22869">
        <v>34.733700421632108</v>
      </c>
      <c r="D22869">
        <f t="shared" si="6073"/>
        <v>0.91070930741964917</v>
      </c>
      <c r="E22869">
        <f t="shared" si="6071"/>
        <v>0.9402363519463286</v>
      </c>
      <c r="G22869">
        <f t="shared" si="6086"/>
        <v>0.91070930741964917</v>
      </c>
      <c r="H22869" s="2">
        <f t="shared" si="6087"/>
        <v>0.9402363519463286</v>
      </c>
      <c r="L22869" s="20">
        <f t="shared" si="6074"/>
        <v>0.94026149777122825</v>
      </c>
      <c r="M22869">
        <f t="shared" si="6075"/>
        <v>8.733319545759635E-4</v>
      </c>
      <c r="P22869" s="18">
        <f t="shared" si="6076"/>
        <v>0.94023673710065692</v>
      </c>
      <c r="Q22869">
        <f t="shared" si="6077"/>
        <v>1.4834385662327361E-13</v>
      </c>
      <c r="S22869" s="21">
        <f t="shared" si="6078"/>
        <v>34.733715416205527</v>
      </c>
      <c r="T22869">
        <f t="shared" si="6079"/>
        <v>2.2483723202851591E-10</v>
      </c>
      <c r="Z22869" s="15">
        <f t="shared" si="6080"/>
        <v>0.940719029048247</v>
      </c>
      <c r="AA22869">
        <f t="shared" si="6081"/>
        <v>2.3297718471635039E-7</v>
      </c>
      <c r="AF22869" s="3">
        <f t="shared" si="6072"/>
        <v>0.94074400583102169</v>
      </c>
      <c r="AH22869">
        <f t="shared" si="6082"/>
        <v>2363.850000000476</v>
      </c>
      <c r="AI22869">
        <f t="shared" si="6083"/>
        <v>34.733700421632108</v>
      </c>
      <c r="AJ22869" s="5">
        <f t="shared" si="6084"/>
        <v>34.75249168713966</v>
      </c>
      <c r="AK22869">
        <f t="shared" si="6085"/>
        <v>3.5311165937531984E-4</v>
      </c>
    </row>
    <row r="22870" spans="1:37" x14ac:dyDescent="0.25">
      <c r="A22870" s="1">
        <v>2363.950000000475</v>
      </c>
      <c r="B22870">
        <v>34.734846255640107</v>
      </c>
      <c r="D22870">
        <f t="shared" si="6073"/>
        <v>0.91074913377673183</v>
      </c>
      <c r="E22870">
        <f t="shared" si="6071"/>
        <v>0.94026578412257233</v>
      </c>
      <c r="G22870">
        <f t="shared" si="6086"/>
        <v>0.91074913377673183</v>
      </c>
      <c r="H22870" s="2">
        <f t="shared" si="6087"/>
        <v>0.94026578412257233</v>
      </c>
      <c r="L22870" s="20">
        <f t="shared" si="6074"/>
        <v>0.94029091816140209</v>
      </c>
      <c r="M22870">
        <f t="shared" si="6075"/>
        <v>8.7271702463034731E-4</v>
      </c>
      <c r="P22870" s="18">
        <f t="shared" si="6076"/>
        <v>0.94026616887653269</v>
      </c>
      <c r="Q22870">
        <f t="shared" si="6077"/>
        <v>1.4803561001157358E-13</v>
      </c>
      <c r="S22870" s="21">
        <f t="shared" si="6078"/>
        <v>34.734861234626671</v>
      </c>
      <c r="T22870">
        <f t="shared" si="6079"/>
        <v>2.2437003845776432E-10</v>
      </c>
      <c r="Z22870" s="15">
        <f t="shared" si="6080"/>
        <v>0.94074826336469719</v>
      </c>
      <c r="AA22870">
        <f t="shared" si="6081"/>
        <v>2.3278621908137525E-7</v>
      </c>
      <c r="AF22870" s="3">
        <f t="shared" si="6072"/>
        <v>0.94077322840794719</v>
      </c>
      <c r="AH22870">
        <f t="shared" si="6082"/>
        <v>2363.950000000475</v>
      </c>
      <c r="AI22870">
        <f t="shared" si="6083"/>
        <v>34.734846255640107</v>
      </c>
      <c r="AJ22870" s="5">
        <f t="shared" si="6084"/>
        <v>34.753629818201119</v>
      </c>
      <c r="AK22870">
        <f t="shared" si="6085"/>
        <v>3.5282222248345134E-4</v>
      </c>
    </row>
    <row r="22871" spans="1:37" x14ac:dyDescent="0.25">
      <c r="A22871" s="1">
        <v>2364.0500000004749</v>
      </c>
      <c r="B22871">
        <v>34.73599200381129</v>
      </c>
      <c r="D22871">
        <f t="shared" si="6073"/>
        <v>0.91078896013381494</v>
      </c>
      <c r="E22871">
        <f t="shared" si="6071"/>
        <v>0.94029521409399031</v>
      </c>
      <c r="G22871">
        <f t="shared" si="6086"/>
        <v>0.91078896013381494</v>
      </c>
      <c r="H22871" s="2">
        <f t="shared" si="6087"/>
        <v>0.94029521409399031</v>
      </c>
      <c r="L22871" s="20">
        <f t="shared" si="6074"/>
        <v>0.94032033634683643</v>
      </c>
      <c r="M22871">
        <f t="shared" si="6075"/>
        <v>8.7210218103501134E-4</v>
      </c>
      <c r="P22871" s="18">
        <f t="shared" si="6076"/>
        <v>0.94029559844757393</v>
      </c>
      <c r="Q22871">
        <f t="shared" si="6077"/>
        <v>1.4772767724673431E-13</v>
      </c>
      <c r="S22871" s="21">
        <f t="shared" si="6078"/>
        <v>34.736006967210649</v>
      </c>
      <c r="T22871">
        <f t="shared" si="6079"/>
        <v>2.239033203676961E-10</v>
      </c>
      <c r="Z22871" s="15">
        <f t="shared" si="6080"/>
        <v>0.9407774954528646</v>
      </c>
      <c r="AA22871">
        <f t="shared" si="6081"/>
        <v>2.3259530911763409E-7</v>
      </c>
      <c r="AF22871" s="3">
        <f t="shared" si="6072"/>
        <v>0.94080244875670715</v>
      </c>
      <c r="AH22871">
        <f t="shared" si="6082"/>
        <v>2364.0500000004749</v>
      </c>
      <c r="AI22871">
        <f t="shared" si="6083"/>
        <v>34.73599200381129</v>
      </c>
      <c r="AJ22871" s="5">
        <f t="shared" si="6084"/>
        <v>34.754767862512544</v>
      </c>
      <c r="AK22871">
        <f t="shared" si="6085"/>
        <v>3.5253286996945056E-4</v>
      </c>
    </row>
    <row r="22872" spans="1:37" x14ac:dyDescent="0.25">
      <c r="A22872" s="1">
        <v>2364.1500000004762</v>
      </c>
      <c r="B22872">
        <v>34.737137666133691</v>
      </c>
      <c r="D22872">
        <f t="shared" si="6073"/>
        <v>0.9108287864908986</v>
      </c>
      <c r="E22872">
        <f t="shared" si="6071"/>
        <v>0.9403246418602752</v>
      </c>
      <c r="G22872">
        <f t="shared" si="6086"/>
        <v>0.9108287864908986</v>
      </c>
      <c r="H22872" s="2">
        <f t="shared" si="6087"/>
        <v>0.9403246418602752</v>
      </c>
      <c r="L22872" s="20">
        <f t="shared" si="6074"/>
        <v>0.94034975232722218</v>
      </c>
      <c r="M22872">
        <f t="shared" si="6075"/>
        <v>8.7148742390938372E-4</v>
      </c>
      <c r="P22872" s="18">
        <f t="shared" si="6076"/>
        <v>0.94032502581347344</v>
      </c>
      <c r="Q22872">
        <f t="shared" si="6077"/>
        <v>1.4742005843508023E-13</v>
      </c>
      <c r="S22872" s="21">
        <f t="shared" si="6078"/>
        <v>34.737152613945511</v>
      </c>
      <c r="T22872">
        <f t="shared" si="6079"/>
        <v>2.2343707821571525E-10</v>
      </c>
      <c r="Z22872" s="15">
        <f t="shared" si="6080"/>
        <v>0.94080672531244991</v>
      </c>
      <c r="AA22872">
        <f t="shared" si="6081"/>
        <v>2.3240445486068455E-7</v>
      </c>
      <c r="AF22872" s="3">
        <f t="shared" si="6072"/>
        <v>0.94083166687700148</v>
      </c>
      <c r="AH22872">
        <f t="shared" si="6082"/>
        <v>2364.1500000004762</v>
      </c>
      <c r="AI22872">
        <f t="shared" si="6083"/>
        <v>34.737137666133691</v>
      </c>
      <c r="AJ22872" s="5">
        <f t="shared" si="6084"/>
        <v>34.755905820062289</v>
      </c>
      <c r="AK22872">
        <f t="shared" si="6085"/>
        <v>3.5224360188753132E-4</v>
      </c>
    </row>
    <row r="22873" spans="1:37" x14ac:dyDescent="0.25">
      <c r="A22873" s="1">
        <v>2364.2500000004761</v>
      </c>
      <c r="B22873">
        <v>34.738283242595351</v>
      </c>
      <c r="D22873">
        <f t="shared" si="6073"/>
        <v>0.9108686128479816</v>
      </c>
      <c r="E22873">
        <f t="shared" si="6071"/>
        <v>0.94035406742111982</v>
      </c>
      <c r="G22873">
        <f t="shared" si="6086"/>
        <v>0.9108686128479816</v>
      </c>
      <c r="H22873" s="2">
        <f t="shared" si="6087"/>
        <v>0.94035406742111982</v>
      </c>
      <c r="L22873" s="20">
        <f t="shared" si="6074"/>
        <v>0.9403791661022467</v>
      </c>
      <c r="M22873">
        <f t="shared" si="6075"/>
        <v>8.7087275337281668E-4</v>
      </c>
      <c r="P22873" s="18">
        <f t="shared" si="6076"/>
        <v>0.94035445097392412</v>
      </c>
      <c r="Q22873">
        <f t="shared" si="6077"/>
        <v>1.4711275368258059E-13</v>
      </c>
      <c r="S22873" s="21">
        <f t="shared" si="6078"/>
        <v>34.738298174819299</v>
      </c>
      <c r="T22873">
        <f t="shared" si="6079"/>
        <v>2.2297131203305498E-10</v>
      </c>
      <c r="Z22873" s="15">
        <f t="shared" si="6080"/>
        <v>0.9408359529431578</v>
      </c>
      <c r="AA22873">
        <f t="shared" si="6081"/>
        <v>2.3221365634982001E-7</v>
      </c>
      <c r="AF22873" s="3">
        <f t="shared" si="6072"/>
        <v>0.94086088276852731</v>
      </c>
      <c r="AH22873">
        <f t="shared" si="6082"/>
        <v>2364.2500000004761</v>
      </c>
      <c r="AI22873">
        <f t="shared" si="6083"/>
        <v>34.738283242595351</v>
      </c>
      <c r="AJ22873" s="5">
        <f t="shared" si="6084"/>
        <v>34.757043690838849</v>
      </c>
      <c r="AK22873">
        <f t="shared" si="6085"/>
        <v>3.5195441829695829E-4</v>
      </c>
    </row>
    <row r="22874" spans="1:37" x14ac:dyDescent="0.25">
      <c r="A22874" s="1">
        <v>2364.350000000476</v>
      </c>
      <c r="B22874">
        <v>34.739428733184333</v>
      </c>
      <c r="D22874">
        <f t="shared" si="6073"/>
        <v>0.9109084392050647</v>
      </c>
      <c r="E22874">
        <f t="shared" si="6071"/>
        <v>0.94038349077621752</v>
      </c>
      <c r="G22874">
        <f t="shared" si="6086"/>
        <v>0.9109084392050647</v>
      </c>
      <c r="H22874" s="2">
        <f t="shared" si="6087"/>
        <v>0.94038349077621752</v>
      </c>
      <c r="L22874" s="20">
        <f t="shared" si="6074"/>
        <v>0.94040857767161157</v>
      </c>
      <c r="M22874">
        <f t="shared" si="6075"/>
        <v>8.7025816954543807E-4</v>
      </c>
      <c r="P22874" s="18">
        <f t="shared" si="6076"/>
        <v>0.94038387392861922</v>
      </c>
      <c r="Q22874">
        <f t="shared" si="6077"/>
        <v>1.4680576292469553E-13</v>
      </c>
      <c r="S22874" s="21">
        <f t="shared" si="6078"/>
        <v>34.739443649820075</v>
      </c>
      <c r="T22874">
        <f t="shared" si="6079"/>
        <v>2.2250602185094914E-10</v>
      </c>
      <c r="Z22874" s="15">
        <f t="shared" si="6080"/>
        <v>0.94086517834468697</v>
      </c>
      <c r="AA22874">
        <f t="shared" si="6081"/>
        <v>2.320229136180078E-7</v>
      </c>
      <c r="AF22874" s="3">
        <f t="shared" si="6072"/>
        <v>0.94089009643099364</v>
      </c>
      <c r="AH22874">
        <f t="shared" si="6082"/>
        <v>2364.350000000476</v>
      </c>
      <c r="AI22874">
        <f t="shared" si="6083"/>
        <v>34.739428733184333</v>
      </c>
      <c r="AJ22874" s="5">
        <f t="shared" si="6084"/>
        <v>34.758181474830501</v>
      </c>
      <c r="AK22874">
        <f t="shared" si="6085"/>
        <v>3.5166531924791215E-4</v>
      </c>
    </row>
    <row r="22875" spans="1:37" x14ac:dyDescent="0.25">
      <c r="A22875" s="1">
        <v>2364.450000000475</v>
      </c>
      <c r="B22875">
        <v>34.740574137888643</v>
      </c>
      <c r="D22875">
        <f t="shared" si="6073"/>
        <v>0.91094826556214747</v>
      </c>
      <c r="E22875">
        <f t="shared" si="6071"/>
        <v>0.94041291192526033</v>
      </c>
      <c r="G22875">
        <f t="shared" si="6086"/>
        <v>0.91094826556214747</v>
      </c>
      <c r="H22875" s="2">
        <f t="shared" si="6087"/>
        <v>0.94041291192526033</v>
      </c>
      <c r="L22875" s="20">
        <f t="shared" si="6074"/>
        <v>0.94043798703500769</v>
      </c>
      <c r="M22875">
        <f t="shared" si="6075"/>
        <v>8.6964367254687314E-4</v>
      </c>
      <c r="P22875" s="18">
        <f t="shared" si="6076"/>
        <v>0.94041329467725054</v>
      </c>
      <c r="Q22875">
        <f t="shared" si="6077"/>
        <v>1.4649908601225338E-13</v>
      </c>
      <c r="S22875" s="21">
        <f t="shared" si="6078"/>
        <v>34.740589038935831</v>
      </c>
      <c r="T22875">
        <f t="shared" si="6079"/>
        <v>2.2204120727711912E-10</v>
      </c>
      <c r="Z22875" s="15">
        <f t="shared" si="6080"/>
        <v>0.94089440151674097</v>
      </c>
      <c r="AA22875">
        <f t="shared" si="6081"/>
        <v>2.3183222670419731E-7</v>
      </c>
      <c r="AF22875" s="3">
        <f t="shared" si="6072"/>
        <v>0.94091930786410205</v>
      </c>
      <c r="AH22875">
        <f t="shared" si="6082"/>
        <v>2364.450000000475</v>
      </c>
      <c r="AI22875">
        <f t="shared" si="6083"/>
        <v>34.740574137888643</v>
      </c>
      <c r="AJ22875" s="5">
        <f t="shared" si="6084"/>
        <v>34.759319172025698</v>
      </c>
      <c r="AK22875">
        <f t="shared" si="6085"/>
        <v>3.5137630479935625E-4</v>
      </c>
    </row>
    <row r="22876" spans="1:37" x14ac:dyDescent="0.25">
      <c r="A22876" s="1">
        <v>2364.5500000004749</v>
      </c>
      <c r="B22876">
        <v>34.741719456696373</v>
      </c>
      <c r="D22876">
        <f t="shared" si="6073"/>
        <v>0.91098809191923047</v>
      </c>
      <c r="E22876">
        <f t="shared" si="6071"/>
        <v>0.94044233086794227</v>
      </c>
      <c r="G22876">
        <f t="shared" si="6086"/>
        <v>0.91098809191923047</v>
      </c>
      <c r="H22876" s="2">
        <f t="shared" si="6087"/>
        <v>0.94044233086794227</v>
      </c>
      <c r="L22876" s="20">
        <f t="shared" si="6074"/>
        <v>0.94046739419212955</v>
      </c>
      <c r="M22876">
        <f t="shared" si="6075"/>
        <v>8.6902926249695267E-4</v>
      </c>
      <c r="P22876" s="18">
        <f t="shared" si="6076"/>
        <v>0.94044271321951256</v>
      </c>
      <c r="Q22876">
        <f t="shared" si="6077"/>
        <v>1.4619272330618873E-13</v>
      </c>
      <c r="S22876" s="21">
        <f t="shared" si="6078"/>
        <v>34.741734342154679</v>
      </c>
      <c r="T22876">
        <f t="shared" si="6079"/>
        <v>2.215768689787346E-10</v>
      </c>
      <c r="Z22876" s="15">
        <f t="shared" si="6080"/>
        <v>0.94092362245902161</v>
      </c>
      <c r="AA22876">
        <f t="shared" si="6081"/>
        <v>2.3164159564368931E-7</v>
      </c>
      <c r="AF22876" s="3">
        <f t="shared" si="6072"/>
        <v>0.94094851706755578</v>
      </c>
      <c r="AH22876">
        <f t="shared" si="6082"/>
        <v>2364.5500000004749</v>
      </c>
      <c r="AI22876">
        <f t="shared" si="6083"/>
        <v>34.741719456696373</v>
      </c>
      <c r="AJ22876" s="5">
        <f t="shared" si="6084"/>
        <v>34.760456782412838</v>
      </c>
      <c r="AK22876">
        <f t="shared" si="6085"/>
        <v>3.5108737500490574E-4</v>
      </c>
    </row>
    <row r="22877" spans="1:37" x14ac:dyDescent="0.25">
      <c r="A22877" s="1">
        <v>2364.6500000004762</v>
      </c>
      <c r="B22877">
        <v>34.7428646895955</v>
      </c>
      <c r="D22877">
        <f t="shared" si="6073"/>
        <v>0.91102791827631413</v>
      </c>
      <c r="E22877">
        <f t="shared" si="6071"/>
        <v>0.94047174760395458</v>
      </c>
      <c r="G22877">
        <f t="shared" si="6086"/>
        <v>0.91102791827631413</v>
      </c>
      <c r="H22877" s="2">
        <f t="shared" si="6087"/>
        <v>0.94047174760395458</v>
      </c>
      <c r="L22877" s="20">
        <f t="shared" si="6074"/>
        <v>0.94049679914266093</v>
      </c>
      <c r="M22877">
        <f t="shared" si="6075"/>
        <v>8.6841493951494064E-4</v>
      </c>
      <c r="P22877" s="18">
        <f t="shared" si="6076"/>
        <v>0.94047212955509596</v>
      </c>
      <c r="Q22877">
        <f t="shared" si="6077"/>
        <v>1.4588667440272236E-13</v>
      </c>
      <c r="S22877" s="21">
        <f t="shared" si="6078"/>
        <v>34.742879559464569</v>
      </c>
      <c r="T22877">
        <f t="shared" si="6079"/>
        <v>2.2111300614111266E-10</v>
      </c>
      <c r="Z22877" s="15">
        <f t="shared" si="6080"/>
        <v>0.9409528411712309</v>
      </c>
      <c r="AA22877">
        <f t="shared" si="6081"/>
        <v>2.3145102047465987E-7</v>
      </c>
      <c r="AF22877" s="3">
        <f t="shared" si="6072"/>
        <v>0.94097772404104785</v>
      </c>
      <c r="AH22877">
        <f t="shared" si="6082"/>
        <v>2364.6500000004762</v>
      </c>
      <c r="AI22877">
        <f t="shared" si="6083"/>
        <v>34.7428646895955</v>
      </c>
      <c r="AJ22877" s="5">
        <f t="shared" si="6084"/>
        <v>34.761594305980317</v>
      </c>
      <c r="AK22877">
        <f t="shared" si="6085"/>
        <v>3.507985299224206E-4</v>
      </c>
    </row>
    <row r="22878" spans="1:37" x14ac:dyDescent="0.25">
      <c r="A22878" s="1">
        <v>2364.7500000004761</v>
      </c>
      <c r="B22878">
        <v>34.744009836574087</v>
      </c>
      <c r="D22878">
        <f t="shared" si="6073"/>
        <v>0.91106774463339724</v>
      </c>
      <c r="E22878">
        <f t="shared" si="6071"/>
        <v>0.94050116213299051</v>
      </c>
      <c r="G22878">
        <f t="shared" si="6086"/>
        <v>0.91106774463339724</v>
      </c>
      <c r="H22878" s="2">
        <f t="shared" si="6087"/>
        <v>0.94050116213299051</v>
      </c>
      <c r="L22878" s="20">
        <f t="shared" si="6074"/>
        <v>0.94052620188630343</v>
      </c>
      <c r="M22878">
        <f t="shared" si="6075"/>
        <v>8.6780070372130124E-4</v>
      </c>
      <c r="P22878" s="18">
        <f t="shared" si="6076"/>
        <v>0.94050154368369465</v>
      </c>
      <c r="Q22878">
        <f t="shared" si="6077"/>
        <v>1.455809398317878E-13</v>
      </c>
      <c r="S22878" s="21">
        <f t="shared" si="6078"/>
        <v>34.7440246908536</v>
      </c>
      <c r="T22878">
        <f t="shared" si="6079"/>
        <v>2.2064961985294383E-10</v>
      </c>
      <c r="Z22878" s="15">
        <f t="shared" si="6080"/>
        <v>0.94098205765306997</v>
      </c>
      <c r="AA22878">
        <f t="shared" si="6081"/>
        <v>2.3126050123249497E-7</v>
      </c>
      <c r="AF22878" s="3">
        <f t="shared" si="6072"/>
        <v>0.94100692878428693</v>
      </c>
      <c r="AH22878">
        <f t="shared" si="6082"/>
        <v>2364.7500000004761</v>
      </c>
      <c r="AI22878">
        <f t="shared" si="6083"/>
        <v>34.744009836574087</v>
      </c>
      <c r="AJ22878" s="5">
        <f t="shared" si="6084"/>
        <v>34.762731742716497</v>
      </c>
      <c r="AK22878">
        <f t="shared" si="6085"/>
        <v>3.5050976960521694E-4</v>
      </c>
    </row>
    <row r="22879" spans="1:37" x14ac:dyDescent="0.25">
      <c r="A22879" s="1">
        <v>2364.850000000476</v>
      </c>
      <c r="B22879">
        <v>34.745154897620132</v>
      </c>
      <c r="D22879">
        <f t="shared" si="6073"/>
        <v>0.91110757099048023</v>
      </c>
      <c r="E22879">
        <f t="shared" si="6071"/>
        <v>0.94053057445474197</v>
      </c>
      <c r="G22879">
        <f t="shared" si="6086"/>
        <v>0.91110757099048023</v>
      </c>
      <c r="H22879" s="2">
        <f t="shared" si="6087"/>
        <v>0.94053057445474197</v>
      </c>
      <c r="L22879" s="20">
        <f t="shared" si="6074"/>
        <v>0.94055560242274794</v>
      </c>
      <c r="M22879">
        <f t="shared" si="6075"/>
        <v>8.6718655523582687E-4</v>
      </c>
      <c r="P22879" s="18">
        <f t="shared" si="6076"/>
        <v>0.940530955605</v>
      </c>
      <c r="Q22879">
        <f t="shared" si="6077"/>
        <v>1.4527551919022912E-13</v>
      </c>
      <c r="S22879" s="21">
        <f t="shared" si="6078"/>
        <v>34.745169736309741</v>
      </c>
      <c r="T22879">
        <f t="shared" si="6079"/>
        <v>2.2018670930065428E-10</v>
      </c>
      <c r="Z22879" s="15">
        <f t="shared" si="6080"/>
        <v>0.9410112719042395</v>
      </c>
      <c r="AA22879">
        <f t="shared" si="6081"/>
        <v>2.3107003795342531E-7</v>
      </c>
      <c r="AF22879" s="3">
        <f t="shared" si="6072"/>
        <v>0.94103613129697661</v>
      </c>
      <c r="AH22879">
        <f t="shared" si="6082"/>
        <v>2364.850000000476</v>
      </c>
      <c r="AI22879">
        <f t="shared" si="6083"/>
        <v>34.745154897620132</v>
      </c>
      <c r="AJ22879" s="5">
        <f t="shared" si="6084"/>
        <v>34.763869092609724</v>
      </c>
      <c r="AK22879">
        <f t="shared" si="6085"/>
        <v>3.502210941084592E-4</v>
      </c>
    </row>
    <row r="22880" spans="1:37" x14ac:dyDescent="0.25">
      <c r="A22880" s="1">
        <v>2364.9500000004759</v>
      </c>
      <c r="B22880">
        <v>34.746299872721679</v>
      </c>
      <c r="D22880">
        <f t="shared" si="6073"/>
        <v>0.91114739734756334</v>
      </c>
      <c r="E22880">
        <f t="shared" si="6071"/>
        <v>0.94055998456890166</v>
      </c>
      <c r="G22880">
        <f t="shared" si="6086"/>
        <v>0.91114739734756334</v>
      </c>
      <c r="H22880" s="2">
        <f t="shared" si="6087"/>
        <v>0.94055998456890166</v>
      </c>
      <c r="L22880" s="20">
        <f t="shared" si="6074"/>
        <v>0.94058500075168894</v>
      </c>
      <c r="M22880">
        <f t="shared" si="6075"/>
        <v>8.6657249417858718E-4</v>
      </c>
      <c r="P22880" s="18">
        <f t="shared" si="6076"/>
        <v>0.94056036531870491</v>
      </c>
      <c r="Q22880">
        <f t="shared" si="6077"/>
        <v>1.4497041266847325E-13</v>
      </c>
      <c r="S22880" s="21">
        <f t="shared" si="6078"/>
        <v>34.746314695821049</v>
      </c>
      <c r="T22880">
        <f t="shared" si="6079"/>
        <v>2.1972427493810904E-10</v>
      </c>
      <c r="Z22880" s="15">
        <f t="shared" si="6080"/>
        <v>0.94104048392444262</v>
      </c>
      <c r="AA22880">
        <f t="shared" si="6081"/>
        <v>2.3087963067527128E-7</v>
      </c>
      <c r="AF22880" s="3">
        <f t="shared" si="6072"/>
        <v>0.94106533157881789</v>
      </c>
      <c r="AH22880">
        <f t="shared" si="6082"/>
        <v>2364.9500000004759</v>
      </c>
      <c r="AI22880">
        <f t="shared" si="6083"/>
        <v>34.746299872721679</v>
      </c>
      <c r="AJ22880" s="5">
        <f t="shared" si="6084"/>
        <v>34.765006355648445</v>
      </c>
      <c r="AK22880">
        <f t="shared" si="6085"/>
        <v>3.4993250348942188E-4</v>
      </c>
    </row>
    <row r="22881" spans="1:37" x14ac:dyDescent="0.25">
      <c r="A22881" s="1">
        <v>2365.0500000004758</v>
      </c>
      <c r="B22881">
        <v>34.747444761866753</v>
      </c>
      <c r="D22881">
        <f t="shared" si="6073"/>
        <v>0.91118722370464644</v>
      </c>
      <c r="E22881">
        <f t="shared" si="6071"/>
        <v>0.94058939247516216</v>
      </c>
      <c r="G22881">
        <f t="shared" si="6086"/>
        <v>0.91118722370464644</v>
      </c>
      <c r="H22881" s="2">
        <f t="shared" si="6087"/>
        <v>0.94058939247516216</v>
      </c>
      <c r="L22881" s="20">
        <f t="shared" si="6074"/>
        <v>0.94061439687281378</v>
      </c>
      <c r="M22881">
        <f t="shared" si="6075"/>
        <v>8.6595852066930791E-4</v>
      </c>
      <c r="P22881" s="18">
        <f t="shared" si="6076"/>
        <v>0.94058977282450218</v>
      </c>
      <c r="Q22881">
        <f t="shared" si="6077"/>
        <v>1.4466562045623624E-13</v>
      </c>
      <c r="S22881" s="21">
        <f t="shared" si="6078"/>
        <v>34.74745956937555</v>
      </c>
      <c r="T22881">
        <f t="shared" si="6079"/>
        <v>2.192623167965468E-10</v>
      </c>
      <c r="Z22881" s="15">
        <f t="shared" si="6080"/>
        <v>0.94106969371338001</v>
      </c>
      <c r="AA22881">
        <f t="shared" si="6081"/>
        <v>2.3068927943360052E-7</v>
      </c>
      <c r="AF22881" s="3">
        <f t="shared" si="6072"/>
        <v>0.94109452962950757</v>
      </c>
      <c r="AH22881">
        <f t="shared" si="6082"/>
        <v>2365.0500000004758</v>
      </c>
      <c r="AI22881">
        <f t="shared" si="6083"/>
        <v>34.747444761866753</v>
      </c>
      <c r="AJ22881" s="5">
        <f t="shared" si="6084"/>
        <v>34.766143531821008</v>
      </c>
      <c r="AK22881">
        <f t="shared" si="6085"/>
        <v>3.4964399780217076E-4</v>
      </c>
    </row>
    <row r="22882" spans="1:37" x14ac:dyDescent="0.25">
      <c r="A22882" s="1">
        <v>2365.1500000004762</v>
      </c>
      <c r="B22882">
        <v>34.748589565043318</v>
      </c>
      <c r="D22882">
        <f t="shared" si="6073"/>
        <v>0.91122705006172966</v>
      </c>
      <c r="E22882">
        <f t="shared" si="6071"/>
        <v>0.94061879817321425</v>
      </c>
      <c r="G22882">
        <f t="shared" si="6086"/>
        <v>0.91122705006172966</v>
      </c>
      <c r="H22882" s="2">
        <f t="shared" si="6087"/>
        <v>0.94061879817321425</v>
      </c>
      <c r="L22882" s="20">
        <f t="shared" si="6074"/>
        <v>0.94064379078581695</v>
      </c>
      <c r="M22882">
        <f t="shared" si="6075"/>
        <v>8.6534463482817547E-4</v>
      </c>
      <c r="P22882" s="18">
        <f t="shared" si="6076"/>
        <v>0.9406191781220824</v>
      </c>
      <c r="Q22882">
        <f t="shared" si="6077"/>
        <v>1.443611424050608E-13</v>
      </c>
      <c r="S22882" s="21">
        <f t="shared" si="6078"/>
        <v>34.748604356961209</v>
      </c>
      <c r="T22882">
        <f t="shared" si="6079"/>
        <v>2.1880083490720686E-10</v>
      </c>
      <c r="Z22882" s="15">
        <f t="shared" si="6080"/>
        <v>0.94109890127075113</v>
      </c>
      <c r="AA22882">
        <f t="shared" si="6081"/>
        <v>2.3049898426450401E-7</v>
      </c>
      <c r="AF22882" s="3">
        <f t="shared" si="6072"/>
        <v>0.94112372544875034</v>
      </c>
      <c r="AH22882">
        <f t="shared" si="6082"/>
        <v>2365.1500000004762</v>
      </c>
      <c r="AI22882">
        <f t="shared" si="6083"/>
        <v>34.748589565043318</v>
      </c>
      <c r="AJ22882" s="5">
        <f t="shared" si="6084"/>
        <v>34.767280621115702</v>
      </c>
      <c r="AK22882">
        <f t="shared" si="6085"/>
        <v>3.4935557710102249E-4</v>
      </c>
    </row>
    <row r="22883" spans="1:37" x14ac:dyDescent="0.25">
      <c r="A22883" s="1">
        <v>2365.2500000004761</v>
      </c>
      <c r="B22883">
        <v>34.74973428223943</v>
      </c>
      <c r="D22883">
        <f t="shared" si="6073"/>
        <v>0.91126687641881277</v>
      </c>
      <c r="E22883">
        <f t="shared" si="6071"/>
        <v>0.94064820166275109</v>
      </c>
      <c r="G22883">
        <f t="shared" si="6086"/>
        <v>0.91126687641881277</v>
      </c>
      <c r="H22883" s="2">
        <f t="shared" si="6087"/>
        <v>0.94064820166275109</v>
      </c>
      <c r="L22883" s="20">
        <f t="shared" si="6074"/>
        <v>0.94067318249039289</v>
      </c>
      <c r="M22883">
        <f t="shared" si="6075"/>
        <v>8.6473083677545001E-4</v>
      </c>
      <c r="P22883" s="18">
        <f t="shared" si="6076"/>
        <v>0.94064858121113881</v>
      </c>
      <c r="Q22883">
        <f t="shared" si="6077"/>
        <v>1.4405697862003151E-13</v>
      </c>
      <c r="S22883" s="21">
        <f t="shared" si="6078"/>
        <v>34.749749058566081</v>
      </c>
      <c r="T22883">
        <f t="shared" si="6079"/>
        <v>2.1833982930132914E-10</v>
      </c>
      <c r="Z22883" s="15">
        <f t="shared" si="6080"/>
        <v>0.94112810659626067</v>
      </c>
      <c r="AA22883">
        <f t="shared" si="6081"/>
        <v>2.3030874520683288E-7</v>
      </c>
      <c r="AF22883" s="3">
        <f t="shared" si="6072"/>
        <v>0.94115291903624887</v>
      </c>
      <c r="AH22883">
        <f t="shared" si="6082"/>
        <v>2365.2500000004761</v>
      </c>
      <c r="AI22883">
        <f t="shared" si="6083"/>
        <v>34.74973428223943</v>
      </c>
      <c r="AJ22883" s="5">
        <f t="shared" si="6084"/>
        <v>34.768417623521046</v>
      </c>
      <c r="AK22883">
        <f t="shared" si="6085"/>
        <v>3.4906724144532315E-4</v>
      </c>
    </row>
    <row r="22884" spans="1:37" x14ac:dyDescent="0.25">
      <c r="A22884" s="1">
        <v>2365.350000000476</v>
      </c>
      <c r="B22884">
        <v>34.750878913443088</v>
      </c>
      <c r="D22884">
        <f t="shared" si="6073"/>
        <v>0.91130670277589576</v>
      </c>
      <c r="E22884">
        <f t="shared" si="6071"/>
        <v>0.94067760294346447</v>
      </c>
      <c r="G22884">
        <f t="shared" si="6086"/>
        <v>0.91130670277589576</v>
      </c>
      <c r="H22884" s="2">
        <f t="shared" si="6087"/>
        <v>0.94067760294346447</v>
      </c>
      <c r="L22884" s="20">
        <f t="shared" si="6074"/>
        <v>0.94070257198623253</v>
      </c>
      <c r="M22884">
        <f t="shared" si="6075"/>
        <v>8.6411712663122511E-4</v>
      </c>
      <c r="P22884" s="18">
        <f t="shared" si="6076"/>
        <v>0.94067798209136344</v>
      </c>
      <c r="Q22884">
        <f t="shared" si="6077"/>
        <v>1.4375312929006542E-13</v>
      </c>
      <c r="S22884" s="21">
        <f t="shared" si="6078"/>
        <v>34.75089367417818</v>
      </c>
      <c r="T22884">
        <f t="shared" si="6079"/>
        <v>2.1787930042967968E-10</v>
      </c>
      <c r="Z22884" s="15">
        <f t="shared" si="6080"/>
        <v>0.9411573096896062</v>
      </c>
      <c r="AA22884">
        <f t="shared" si="6081"/>
        <v>2.301185622938844E-7</v>
      </c>
      <c r="AF22884" s="3">
        <f t="shared" si="6072"/>
        <v>0.94118211039170274</v>
      </c>
      <c r="AH22884">
        <f t="shared" si="6082"/>
        <v>2365.350000000476</v>
      </c>
      <c r="AI22884">
        <f t="shared" si="6083"/>
        <v>34.750878913443088</v>
      </c>
      <c r="AJ22884" s="5">
        <f t="shared" si="6084"/>
        <v>34.769554539025258</v>
      </c>
      <c r="AK22884">
        <f t="shared" si="6085"/>
        <v>3.4877899088537175E-4</v>
      </c>
    </row>
    <row r="22885" spans="1:37" x14ac:dyDescent="0.25">
      <c r="A22885" s="1">
        <v>2365.4500000004759</v>
      </c>
      <c r="B22885">
        <v>34.752023458642277</v>
      </c>
      <c r="D22885">
        <f t="shared" si="6073"/>
        <v>0.91134652913297887</v>
      </c>
      <c r="E22885">
        <f t="shared" si="6071"/>
        <v>0.94070700201504576</v>
      </c>
      <c r="G22885">
        <f t="shared" si="6086"/>
        <v>0.91134652913297887</v>
      </c>
      <c r="H22885" s="2">
        <f t="shared" si="6087"/>
        <v>0.94070700201504576</v>
      </c>
      <c r="L22885" s="20">
        <f t="shared" si="6074"/>
        <v>0.94073195927303033</v>
      </c>
      <c r="M22885">
        <f t="shared" si="6075"/>
        <v>8.6350350451584485E-4</v>
      </c>
      <c r="P22885" s="18">
        <f t="shared" si="6076"/>
        <v>0.94070738076244709</v>
      </c>
      <c r="Q22885">
        <f t="shared" si="6077"/>
        <v>1.434495940146769E-13</v>
      </c>
      <c r="S22885" s="21">
        <f t="shared" si="6078"/>
        <v>34.75203820378546</v>
      </c>
      <c r="T22885">
        <f t="shared" si="6079"/>
        <v>2.1741924748400594E-10</v>
      </c>
      <c r="Z22885" s="15">
        <f t="shared" si="6080"/>
        <v>0.94118651055049107</v>
      </c>
      <c r="AA22885">
        <f t="shared" si="6081"/>
        <v>2.2992843556491243E-7</v>
      </c>
      <c r="AF22885" s="3">
        <f t="shared" si="6072"/>
        <v>0.94121129951481641</v>
      </c>
      <c r="AH22885">
        <f t="shared" si="6082"/>
        <v>2365.4500000004759</v>
      </c>
      <c r="AI22885">
        <f t="shared" si="6083"/>
        <v>34.752023458642277</v>
      </c>
      <c r="AJ22885" s="5">
        <f t="shared" si="6084"/>
        <v>34.770691367616784</v>
      </c>
      <c r="AK22885">
        <f t="shared" si="6085"/>
        <v>3.4849082548047848E-4</v>
      </c>
    </row>
    <row r="22886" spans="1:37" x14ac:dyDescent="0.25">
      <c r="A22886" s="1">
        <v>2365.5500000004758</v>
      </c>
      <c r="B22886">
        <v>34.75316791782501</v>
      </c>
      <c r="D22886">
        <f t="shared" si="6073"/>
        <v>0.91138635549006197</v>
      </c>
      <c r="E22886">
        <f t="shared" si="6071"/>
        <v>0.94073639887718707</v>
      </c>
      <c r="G22886">
        <f t="shared" si="6086"/>
        <v>0.91138635549006197</v>
      </c>
      <c r="H22886" s="2">
        <f t="shared" si="6087"/>
        <v>0.94073639887718707</v>
      </c>
      <c r="L22886" s="20">
        <f t="shared" si="6074"/>
        <v>0.94076134435046654</v>
      </c>
      <c r="M22886">
        <f t="shared" si="6075"/>
        <v>8.628899705488927E-4</v>
      </c>
      <c r="P22886" s="18">
        <f t="shared" si="6076"/>
        <v>0.94073677722408211</v>
      </c>
      <c r="Q22886">
        <f t="shared" si="6077"/>
        <v>1.4314637298322848E-13</v>
      </c>
      <c r="S22886" s="21">
        <f t="shared" si="6078"/>
        <v>34.753182647375951</v>
      </c>
      <c r="T22886">
        <f t="shared" si="6079"/>
        <v>2.1695967091551838E-10</v>
      </c>
      <c r="Z22886" s="15">
        <f t="shared" si="6080"/>
        <v>0.94121570917861452</v>
      </c>
      <c r="AA22886">
        <f t="shared" si="6081"/>
        <v>2.2973836505447215E-7</v>
      </c>
      <c r="AF22886" s="3">
        <f t="shared" si="6072"/>
        <v>0.94124048640527913</v>
      </c>
      <c r="AH22886">
        <f t="shared" si="6082"/>
        <v>2365.5500000004758</v>
      </c>
      <c r="AI22886">
        <f t="shared" si="6083"/>
        <v>34.75316791782501</v>
      </c>
      <c r="AJ22886" s="5">
        <f t="shared" si="6084"/>
        <v>34.771828109283923</v>
      </c>
      <c r="AK22886">
        <f t="shared" si="6085"/>
        <v>3.4820274528330044E-4</v>
      </c>
    </row>
    <row r="22887" spans="1:37" x14ac:dyDescent="0.25">
      <c r="A22887" s="1">
        <v>2365.6500000004762</v>
      </c>
      <c r="B22887">
        <v>34.754312290979257</v>
      </c>
      <c r="D22887">
        <f t="shared" si="6073"/>
        <v>0.91142618184714519</v>
      </c>
      <c r="E22887">
        <f t="shared" si="6071"/>
        <v>0.94076579352957934</v>
      </c>
      <c r="G22887">
        <f t="shared" si="6086"/>
        <v>0.91142618184714519</v>
      </c>
      <c r="H22887" s="2">
        <f t="shared" si="6087"/>
        <v>0.94076579352957934</v>
      </c>
      <c r="L22887" s="20">
        <f t="shared" si="6074"/>
        <v>0.94079072721824986</v>
      </c>
      <c r="M22887">
        <f t="shared" si="6075"/>
        <v>8.6227652485166455E-4</v>
      </c>
      <c r="P22887" s="18">
        <f t="shared" si="6076"/>
        <v>0.94076617147595964</v>
      </c>
      <c r="Q22887">
        <f t="shared" si="6077"/>
        <v>1.4284346638437178E-13</v>
      </c>
      <c r="S22887" s="21">
        <f t="shared" si="6078"/>
        <v>34.754327004937622</v>
      </c>
      <c r="T22887">
        <f t="shared" si="6079"/>
        <v>2.1650057075545967E-10</v>
      </c>
      <c r="Z22887" s="15">
        <f t="shared" si="6080"/>
        <v>0.94124490557367735</v>
      </c>
      <c r="AA22887">
        <f t="shared" si="6081"/>
        <v>2.295483507997704E-7</v>
      </c>
      <c r="AF22887" s="3">
        <f t="shared" si="6072"/>
        <v>0.94126967106280923</v>
      </c>
      <c r="AH22887">
        <f t="shared" si="6082"/>
        <v>2365.6500000004762</v>
      </c>
      <c r="AI22887">
        <f t="shared" si="6083"/>
        <v>34.754312290979257</v>
      </c>
      <c r="AJ22887" s="5">
        <f t="shared" si="6084"/>
        <v>34.772964764015022</v>
      </c>
      <c r="AK22887">
        <f t="shared" si="6085"/>
        <v>3.4791475034992814E-4</v>
      </c>
    </row>
    <row r="22888" spans="1:37" x14ac:dyDescent="0.25">
      <c r="A22888" s="1">
        <v>2365.7500000004761</v>
      </c>
      <c r="B22888">
        <v>34.75545657809306</v>
      </c>
      <c r="D22888">
        <f t="shared" si="6073"/>
        <v>0.9114660082042283</v>
      </c>
      <c r="E22888">
        <f t="shared" si="6071"/>
        <v>0.94079518597191536</v>
      </c>
      <c r="G22888">
        <f t="shared" si="6086"/>
        <v>0.9114660082042283</v>
      </c>
      <c r="H22888" s="2">
        <f t="shared" si="6087"/>
        <v>0.94079518597191536</v>
      </c>
      <c r="L22888" s="20">
        <f t="shared" si="6074"/>
        <v>0.94082010787606407</v>
      </c>
      <c r="M22888">
        <f t="shared" si="6075"/>
        <v>8.6166316754406926E-4</v>
      </c>
      <c r="P22888" s="18">
        <f t="shared" si="6076"/>
        <v>0.94079556351777249</v>
      </c>
      <c r="Q22888">
        <f t="shared" si="6077"/>
        <v>1.4254087423838331E-13</v>
      </c>
      <c r="S22888" s="21">
        <f t="shared" si="6078"/>
        <v>34.755471276458522</v>
      </c>
      <c r="T22888">
        <f t="shared" si="6079"/>
        <v>2.1604194724394945E-10</v>
      </c>
      <c r="Z22888" s="15">
        <f t="shared" si="6080"/>
        <v>0.94127409973538279</v>
      </c>
      <c r="AA22888">
        <f t="shared" si="6081"/>
        <v>2.2935839283853332E-7</v>
      </c>
      <c r="AF22888" s="3">
        <f t="shared" si="6072"/>
        <v>0.94129885348709785</v>
      </c>
      <c r="AH22888">
        <f t="shared" si="6082"/>
        <v>2365.7500000004761</v>
      </c>
      <c r="AI22888">
        <f t="shared" si="6083"/>
        <v>34.75545657809306</v>
      </c>
      <c r="AJ22888" s="5">
        <f t="shared" si="6084"/>
        <v>34.774101331798526</v>
      </c>
      <c r="AK22888">
        <f t="shared" si="6085"/>
        <v>3.4762684073749348E-4</v>
      </c>
    </row>
    <row r="22889" spans="1:37" x14ac:dyDescent="0.25">
      <c r="A22889" s="1">
        <v>2365.850000000476</v>
      </c>
      <c r="B22889">
        <v>34.756600779154361</v>
      </c>
      <c r="D22889">
        <f t="shared" si="6073"/>
        <v>0.9115058345613114</v>
      </c>
      <c r="E22889">
        <f t="shared" si="6071"/>
        <v>0.9408245762038856</v>
      </c>
      <c r="G22889">
        <f t="shared" si="6086"/>
        <v>0.9115058345613114</v>
      </c>
      <c r="H22889" s="2">
        <f t="shared" si="6087"/>
        <v>0.9408245762038856</v>
      </c>
      <c r="L22889" s="20">
        <f t="shared" si="6074"/>
        <v>0.94084948632359655</v>
      </c>
      <c r="M22889">
        <f t="shared" si="6075"/>
        <v>8.6104989874626037E-4</v>
      </c>
      <c r="P22889" s="18">
        <f t="shared" si="6076"/>
        <v>0.94082495334921079</v>
      </c>
      <c r="Q22889">
        <f t="shared" si="6077"/>
        <v>1.4223859631431079E-13</v>
      </c>
      <c r="S22889" s="21">
        <f t="shared" si="6078"/>
        <v>34.756615461926579</v>
      </c>
      <c r="T22889">
        <f t="shared" si="6079"/>
        <v>2.1558379999425747E-10</v>
      </c>
      <c r="Z22889" s="15">
        <f t="shared" si="6080"/>
        <v>0.9413032916634283</v>
      </c>
      <c r="AA22889">
        <f t="shared" si="6081"/>
        <v>2.2916849120517855E-7</v>
      </c>
      <c r="AF22889" s="3">
        <f t="shared" si="6072"/>
        <v>0.9413280336778439</v>
      </c>
      <c r="AH22889">
        <f t="shared" si="6082"/>
        <v>2365.850000000476</v>
      </c>
      <c r="AI22889">
        <f t="shared" si="6083"/>
        <v>34.756600779154361</v>
      </c>
      <c r="AJ22889" s="5">
        <f t="shared" si="6084"/>
        <v>34.77523781262267</v>
      </c>
      <c r="AK22889">
        <f t="shared" si="6085"/>
        <v>3.4733901649887085E-4</v>
      </c>
    </row>
    <row r="22890" spans="1:37" x14ac:dyDescent="0.25">
      <c r="A22890" s="1">
        <v>2365.9500000004759</v>
      </c>
      <c r="B22890">
        <v>34.757744894151173</v>
      </c>
      <c r="D22890">
        <f t="shared" si="6073"/>
        <v>0.9115456609183944</v>
      </c>
      <c r="E22890">
        <f t="shared" si="6071"/>
        <v>0.94085396422518197</v>
      </c>
      <c r="G22890">
        <f t="shared" si="6086"/>
        <v>0.9115456609183944</v>
      </c>
      <c r="H22890" s="2">
        <f t="shared" si="6087"/>
        <v>0.94085396422518197</v>
      </c>
      <c r="L22890" s="20">
        <f t="shared" si="6074"/>
        <v>0.94087886256055597</v>
      </c>
      <c r="M22890">
        <f t="shared" si="6075"/>
        <v>8.6043671857971061E-4</v>
      </c>
      <c r="P22890" s="18">
        <f t="shared" si="6076"/>
        <v>0.94085434096996712</v>
      </c>
      <c r="Q22890">
        <f t="shared" si="6077"/>
        <v>1.4193663313515691E-13</v>
      </c>
      <c r="S22890" s="21">
        <f t="shared" si="6078"/>
        <v>34.757759561329827</v>
      </c>
      <c r="T22890">
        <f t="shared" si="6079"/>
        <v>2.1512612966359256E-10</v>
      </c>
      <c r="Z22890" s="15">
        <f t="shared" si="6080"/>
        <v>0.94133248135751613</v>
      </c>
      <c r="AA22890">
        <f t="shared" si="6081"/>
        <v>2.2897864593730346E-7</v>
      </c>
      <c r="AF22890" s="3">
        <f t="shared" si="6072"/>
        <v>0.94135721163476282</v>
      </c>
      <c r="AH22890">
        <f t="shared" si="6082"/>
        <v>2365.9500000004759</v>
      </c>
      <c r="AI22890">
        <f t="shared" si="6083"/>
        <v>34.757744894151173</v>
      </c>
      <c r="AJ22890" s="5">
        <f t="shared" si="6084"/>
        <v>34.776374206475843</v>
      </c>
      <c r="AK22890">
        <f t="shared" si="6085"/>
        <v>3.4705127769009826E-4</v>
      </c>
    </row>
    <row r="22891" spans="1:37" x14ac:dyDescent="0.25">
      <c r="A22891" s="1">
        <v>2366.0500000004758</v>
      </c>
      <c r="B22891">
        <v>34.758888923071432</v>
      </c>
      <c r="D22891">
        <f t="shared" si="6073"/>
        <v>0.9115854872754775</v>
      </c>
      <c r="E22891">
        <f t="shared" si="6071"/>
        <v>0.94088335003549473</v>
      </c>
      <c r="G22891">
        <f t="shared" si="6086"/>
        <v>0.9115854872754775</v>
      </c>
      <c r="H22891" s="2">
        <f t="shared" si="6087"/>
        <v>0.94088335003549473</v>
      </c>
      <c r="L22891" s="20">
        <f t="shared" si="6074"/>
        <v>0.94090823658660838</v>
      </c>
      <c r="M22891">
        <f t="shared" si="6075"/>
        <v>8.5982362716342645E-4</v>
      </c>
      <c r="P22891" s="18">
        <f t="shared" si="6076"/>
        <v>0.94088372637973117</v>
      </c>
      <c r="Q22891">
        <f t="shared" si="6077"/>
        <v>1.41634984302573E-13</v>
      </c>
      <c r="S22891" s="21">
        <f t="shared" si="6078"/>
        <v>34.758903574656188</v>
      </c>
      <c r="T22891">
        <f t="shared" si="6079"/>
        <v>2.1466893586544736E-10</v>
      </c>
      <c r="Z22891" s="15">
        <f t="shared" si="6080"/>
        <v>0.94136166881734595</v>
      </c>
      <c r="AA22891">
        <f t="shared" si="6081"/>
        <v>2.2878885707164264E-7</v>
      </c>
      <c r="AF22891" s="3">
        <f t="shared" si="6072"/>
        <v>0.94138638735753177</v>
      </c>
      <c r="AH22891">
        <f t="shared" si="6082"/>
        <v>2366.0500000004758</v>
      </c>
      <c r="AI22891">
        <f t="shared" si="6083"/>
        <v>34.758888923071432</v>
      </c>
      <c r="AJ22891" s="5">
        <f t="shared" si="6084"/>
        <v>34.777510513346364</v>
      </c>
      <c r="AK22891">
        <f t="shared" si="6085"/>
        <v>3.4676362436746017E-4</v>
      </c>
    </row>
    <row r="22892" spans="1:37" x14ac:dyDescent="0.25">
      <c r="A22892" s="1">
        <v>2366.1500000004762</v>
      </c>
      <c r="B22892">
        <v>34.760032865903142</v>
      </c>
      <c r="D22892">
        <f t="shared" si="6073"/>
        <v>0.91162531363256072</v>
      </c>
      <c r="E22892">
        <f t="shared" si="6071"/>
        <v>0.94091273363451566</v>
      </c>
      <c r="G22892">
        <f t="shared" si="6086"/>
        <v>0.91162531363256072</v>
      </c>
      <c r="H22892" s="2">
        <f t="shared" si="6087"/>
        <v>0.94091273363451566</v>
      </c>
      <c r="L22892" s="20">
        <f t="shared" si="6074"/>
        <v>0.94093760840146246</v>
      </c>
      <c r="M22892">
        <f t="shared" si="6075"/>
        <v>8.5921062461898415E-4</v>
      </c>
      <c r="P22892" s="18">
        <f t="shared" si="6076"/>
        <v>0.94091310957819485</v>
      </c>
      <c r="Q22892">
        <f t="shared" si="6077"/>
        <v>1.4133364992084721E-13</v>
      </c>
      <c r="S22892" s="21">
        <f t="shared" si="6078"/>
        <v>34.760047501893666</v>
      </c>
      <c r="T22892">
        <f t="shared" si="6079"/>
        <v>2.1421221863106788E-10</v>
      </c>
      <c r="Z22892" s="15">
        <f t="shared" si="6080"/>
        <v>0.94139085404261758</v>
      </c>
      <c r="AA22892">
        <f t="shared" si="6081"/>
        <v>2.2859912464353881E-7</v>
      </c>
      <c r="AF22892" s="3">
        <f t="shared" si="6072"/>
        <v>0.94141556084586808</v>
      </c>
      <c r="AH22892">
        <f t="shared" si="6082"/>
        <v>2366.1500000004762</v>
      </c>
      <c r="AI22892">
        <f t="shared" si="6083"/>
        <v>34.760032865903142</v>
      </c>
      <c r="AJ22892" s="5">
        <f t="shared" si="6084"/>
        <v>34.778646733222544</v>
      </c>
      <c r="AK22892">
        <f t="shared" si="6085"/>
        <v>3.4647605658431256E-4</v>
      </c>
    </row>
    <row r="22893" spans="1:37" x14ac:dyDescent="0.25">
      <c r="A22893" s="1">
        <v>2366.2500000004761</v>
      </c>
      <c r="B22893">
        <v>34.761176722634282</v>
      </c>
      <c r="D22893">
        <f t="shared" si="6073"/>
        <v>0.91166513998964382</v>
      </c>
      <c r="E22893">
        <f t="shared" si="6071"/>
        <v>0.94094211502193603</v>
      </c>
      <c r="G22893">
        <f t="shared" si="6086"/>
        <v>0.91166513998964382</v>
      </c>
      <c r="H22893" s="2">
        <f t="shared" si="6087"/>
        <v>0.94094211502193603</v>
      </c>
      <c r="L22893" s="20">
        <f t="shared" si="6074"/>
        <v>0.94096697800480555</v>
      </c>
      <c r="M22893">
        <f t="shared" si="6075"/>
        <v>8.5859771106677708E-4</v>
      </c>
      <c r="P22893" s="18">
        <f t="shared" si="6076"/>
        <v>0.94094249056504919</v>
      </c>
      <c r="Q22893">
        <f t="shared" si="6077"/>
        <v>1.4103262984375043E-13</v>
      </c>
      <c r="S22893" s="21">
        <f t="shared" si="6078"/>
        <v>34.761191343030234</v>
      </c>
      <c r="T22893">
        <f t="shared" si="6079"/>
        <v>2.1375597778393237E-10</v>
      </c>
      <c r="Z22893" s="15">
        <f t="shared" si="6080"/>
        <v>0.94142003703303156</v>
      </c>
      <c r="AA22893">
        <f t="shared" si="6081"/>
        <v>2.2840944868959867E-7</v>
      </c>
      <c r="AF22893" s="3">
        <f t="shared" si="6072"/>
        <v>0.94144473209946766</v>
      </c>
      <c r="AH22893">
        <f t="shared" si="6082"/>
        <v>2366.2500000004761</v>
      </c>
      <c r="AI22893">
        <f t="shared" si="6083"/>
        <v>34.761176722634282</v>
      </c>
      <c r="AJ22893" s="5">
        <f t="shared" si="6084"/>
        <v>34.779782866092724</v>
      </c>
      <c r="AK22893">
        <f t="shared" si="6085"/>
        <v>3.4618857439611258E-4</v>
      </c>
    </row>
    <row r="22894" spans="1:37" x14ac:dyDescent="0.25">
      <c r="A22894" s="1">
        <v>2366.350000000476</v>
      </c>
      <c r="B22894">
        <v>34.762320493252801</v>
      </c>
      <c r="D22894">
        <f t="shared" si="6073"/>
        <v>0.91170496634672693</v>
      </c>
      <c r="E22894">
        <f t="shared" si="6071"/>
        <v>0.9409714941974463</v>
      </c>
      <c r="G22894">
        <f t="shared" si="6086"/>
        <v>0.91170496634672693</v>
      </c>
      <c r="H22894" s="2">
        <f t="shared" si="6087"/>
        <v>0.9409714941974463</v>
      </c>
      <c r="L22894" s="20">
        <f t="shared" si="6074"/>
        <v>0.94099634539633215</v>
      </c>
      <c r="M22894">
        <f t="shared" si="6075"/>
        <v>8.5798488662765129E-4</v>
      </c>
      <c r="P22894" s="18">
        <f t="shared" si="6076"/>
        <v>0.94097186933998533</v>
      </c>
      <c r="Q22894">
        <f t="shared" si="6077"/>
        <v>1.407319245921525E-13</v>
      </c>
      <c r="S22894" s="21">
        <f t="shared" si="6078"/>
        <v>34.762335098053867</v>
      </c>
      <c r="T22894">
        <f t="shared" si="6079"/>
        <v>2.1330021418613987E-10</v>
      </c>
      <c r="Z22894" s="15">
        <f t="shared" si="6080"/>
        <v>0.94144921778828927</v>
      </c>
      <c r="AA22894">
        <f t="shared" si="6081"/>
        <v>2.2821982924790249E-7</v>
      </c>
      <c r="AF22894" s="3">
        <f t="shared" si="6072"/>
        <v>0.94147390111803386</v>
      </c>
      <c r="AH22894">
        <f t="shared" si="6082"/>
        <v>2366.350000000476</v>
      </c>
      <c r="AI22894">
        <f t="shared" si="6083"/>
        <v>34.762320493252801</v>
      </c>
      <c r="AJ22894" s="5">
        <f t="shared" si="6084"/>
        <v>34.780918911945285</v>
      </c>
      <c r="AK22894">
        <f t="shared" si="6085"/>
        <v>3.4590117786094312E-4</v>
      </c>
    </row>
    <row r="22895" spans="1:37" x14ac:dyDescent="0.25">
      <c r="A22895" s="1">
        <v>2366.4500000004759</v>
      </c>
      <c r="B22895">
        <v>34.763464177746677</v>
      </c>
      <c r="D22895">
        <f t="shared" si="6073"/>
        <v>0.91174479270380993</v>
      </c>
      <c r="E22895">
        <f t="shared" si="6071"/>
        <v>0.94100087116073761</v>
      </c>
      <c r="G22895">
        <f t="shared" si="6086"/>
        <v>0.91174479270380993</v>
      </c>
      <c r="H22895" s="2">
        <f t="shared" si="6087"/>
        <v>0.94100087116073761</v>
      </c>
      <c r="L22895" s="20">
        <f t="shared" si="6074"/>
        <v>0.94102571057572959</v>
      </c>
      <c r="M22895">
        <f t="shared" si="6075"/>
        <v>8.5737215142210447E-4</v>
      </c>
      <c r="P22895" s="18">
        <f t="shared" si="6076"/>
        <v>0.94100124590269396</v>
      </c>
      <c r="Q22895">
        <f t="shared" si="6077"/>
        <v>1.4043153385269473E-13</v>
      </c>
      <c r="S22895" s="21">
        <f t="shared" si="6078"/>
        <v>34.763478766952524</v>
      </c>
      <c r="T22895">
        <f t="shared" si="6079"/>
        <v>2.128449272449685E-10</v>
      </c>
      <c r="Z22895" s="15">
        <f t="shared" si="6080"/>
        <v>0.94147839630808838</v>
      </c>
      <c r="AA22895">
        <f t="shared" si="6081"/>
        <v>2.2803026635238119E-7</v>
      </c>
      <c r="AF22895" s="3">
        <f t="shared" si="6072"/>
        <v>0.94150306790126392</v>
      </c>
      <c r="AH22895">
        <f t="shared" si="6082"/>
        <v>2366.4500000004759</v>
      </c>
      <c r="AI22895">
        <f t="shared" si="6083"/>
        <v>34.763464177746677</v>
      </c>
      <c r="AJ22895" s="5">
        <f t="shared" si="6084"/>
        <v>34.782054870768448</v>
      </c>
      <c r="AK22895">
        <f t="shared" si="6085"/>
        <v>3.456138670297319E-4</v>
      </c>
    </row>
    <row r="22896" spans="1:37" x14ac:dyDescent="0.25">
      <c r="A22896" s="1">
        <v>2366.5500000004758</v>
      </c>
      <c r="B22896">
        <v>34.764607776103873</v>
      </c>
      <c r="D22896">
        <f t="shared" si="6073"/>
        <v>0.91178461906089303</v>
      </c>
      <c r="E22896">
        <f t="shared" si="6071"/>
        <v>0.94103024591150086</v>
      </c>
      <c r="G22896">
        <f t="shared" si="6086"/>
        <v>0.91178461906089303</v>
      </c>
      <c r="H22896" s="2">
        <f t="shared" si="6087"/>
        <v>0.94103024591150086</v>
      </c>
      <c r="L22896" s="20">
        <f t="shared" si="6074"/>
        <v>0.94105507354269236</v>
      </c>
      <c r="M22896">
        <f t="shared" si="6075"/>
        <v>8.567595055710861E-4</v>
      </c>
      <c r="P22896" s="18">
        <f t="shared" si="6076"/>
        <v>0.94103062025286632</v>
      </c>
      <c r="Q22896">
        <f t="shared" si="6077"/>
        <v>1.4013145789528537E-13</v>
      </c>
      <c r="S22896" s="21">
        <f t="shared" si="6078"/>
        <v>34.76462234971418</v>
      </c>
      <c r="T22896">
        <f t="shared" si="6079"/>
        <v>2.1239011740587378E-10</v>
      </c>
      <c r="Z22896" s="15">
        <f t="shared" si="6080"/>
        <v>0.94150757259213169</v>
      </c>
      <c r="AA22896">
        <f t="shared" si="6081"/>
        <v>2.2784076004204601E-7</v>
      </c>
      <c r="AF22896" s="3">
        <f t="shared" si="6072"/>
        <v>0.94153223244886164</v>
      </c>
      <c r="AH22896">
        <f t="shared" si="6082"/>
        <v>2366.5500000004758</v>
      </c>
      <c r="AI22896">
        <f t="shared" si="6083"/>
        <v>34.764607776103873</v>
      </c>
      <c r="AJ22896" s="5">
        <f t="shared" si="6084"/>
        <v>34.783190742550644</v>
      </c>
      <c r="AK22896">
        <f t="shared" si="6085"/>
        <v>3.4532664196184731E-4</v>
      </c>
    </row>
    <row r="22897" spans="1:37" x14ac:dyDescent="0.25">
      <c r="A22897" s="1">
        <v>2366.6500000004762</v>
      </c>
      <c r="B22897">
        <v>34.765751288312337</v>
      </c>
      <c r="D22897">
        <f t="shared" si="6073"/>
        <v>0.91182444541797636</v>
      </c>
      <c r="E22897">
        <f t="shared" si="6071"/>
        <v>0.94105961844942643</v>
      </c>
      <c r="G22897">
        <f t="shared" si="6086"/>
        <v>0.91182444541797636</v>
      </c>
      <c r="H22897" s="2">
        <f t="shared" si="6087"/>
        <v>0.94105961844942643</v>
      </c>
      <c r="L22897" s="20">
        <f t="shared" si="6074"/>
        <v>0.9410844342969007</v>
      </c>
      <c r="M22897">
        <f t="shared" si="6075"/>
        <v>8.5614694919477585E-4</v>
      </c>
      <c r="P22897" s="18">
        <f t="shared" si="6076"/>
        <v>0.94105999239019256</v>
      </c>
      <c r="Q22897">
        <f t="shared" si="6077"/>
        <v>1.398316965736081E-13</v>
      </c>
      <c r="S22897" s="21">
        <f t="shared" si="6078"/>
        <v>34.765765846326779</v>
      </c>
      <c r="T22897">
        <f t="shared" si="6079"/>
        <v>2.1193578449189341E-10</v>
      </c>
      <c r="Z22897" s="15">
        <f t="shared" si="6080"/>
        <v>0.94153674664011544</v>
      </c>
      <c r="AA22897">
        <f t="shared" si="6081"/>
        <v>2.2765131035017159E-7</v>
      </c>
      <c r="AF22897" s="3">
        <f t="shared" si="6072"/>
        <v>0.94156139476051526</v>
      </c>
      <c r="AH22897">
        <f t="shared" si="6082"/>
        <v>2366.6500000004762</v>
      </c>
      <c r="AI22897">
        <f t="shared" si="6083"/>
        <v>34.765751288312337</v>
      </c>
      <c r="AJ22897" s="5">
        <f t="shared" si="6084"/>
        <v>34.784326527280051</v>
      </c>
      <c r="AK22897">
        <f t="shared" si="6085"/>
        <v>3.4503950270765849E-4</v>
      </c>
    </row>
    <row r="22898" spans="1:37" x14ac:dyDescent="0.25">
      <c r="A22898" s="1">
        <v>2366.7500000004761</v>
      </c>
      <c r="B22898">
        <v>34.766894714360014</v>
      </c>
      <c r="D22898">
        <f t="shared" si="6073"/>
        <v>0.91186427177505935</v>
      </c>
      <c r="E22898">
        <f t="shared" si="6071"/>
        <v>0.94108898877420466</v>
      </c>
      <c r="G22898">
        <f t="shared" si="6086"/>
        <v>0.91186427177505935</v>
      </c>
      <c r="H22898" s="2">
        <f t="shared" si="6087"/>
        <v>0.94108898877420466</v>
      </c>
      <c r="L22898" s="20">
        <f t="shared" si="6074"/>
        <v>0.94111379283805618</v>
      </c>
      <c r="M22898">
        <f t="shared" si="6075"/>
        <v>8.5553448241469524E-4</v>
      </c>
      <c r="P22898" s="18">
        <f t="shared" si="6076"/>
        <v>0.94108936231436258</v>
      </c>
      <c r="Q22898">
        <f t="shared" si="6077"/>
        <v>1.3953224957617333E-13</v>
      </c>
      <c r="S22898" s="21">
        <f t="shared" si="6078"/>
        <v>34.766909256778241</v>
      </c>
      <c r="T22898">
        <f t="shared" si="6079"/>
        <v>2.114819279136318E-10</v>
      </c>
      <c r="Z22898" s="15">
        <f t="shared" si="6080"/>
        <v>0.94156591845174276</v>
      </c>
      <c r="AA22898">
        <f t="shared" si="6081"/>
        <v>2.2746191731659224E-7</v>
      </c>
      <c r="AF22898" s="3">
        <f t="shared" si="6072"/>
        <v>0.94159055483593679</v>
      </c>
      <c r="AH22898">
        <f t="shared" si="6082"/>
        <v>2366.7500000004761</v>
      </c>
      <c r="AI22898">
        <f t="shared" si="6083"/>
        <v>34.766894714360014</v>
      </c>
      <c r="AJ22898" s="5">
        <f t="shared" si="6084"/>
        <v>34.785462224945107</v>
      </c>
      <c r="AK22898">
        <f t="shared" si="6085"/>
        <v>3.4475244932755236E-4</v>
      </c>
    </row>
    <row r="22899" spans="1:37" x14ac:dyDescent="0.25">
      <c r="A22899" s="1">
        <v>2366.850000000476</v>
      </c>
      <c r="B22899">
        <v>34.768038054234871</v>
      </c>
      <c r="D22899">
        <f t="shared" si="6073"/>
        <v>0.91190409813214246</v>
      </c>
      <c r="E22899">
        <f t="shared" si="6071"/>
        <v>0.94111835688552647</v>
      </c>
      <c r="G22899">
        <f t="shared" si="6086"/>
        <v>0.91190409813214246</v>
      </c>
      <c r="H22899" s="2">
        <f t="shared" si="6087"/>
        <v>0.94111835688552647</v>
      </c>
      <c r="L22899" s="20">
        <f t="shared" si="6074"/>
        <v>0.94114314916584974</v>
      </c>
      <c r="M22899">
        <f t="shared" si="6075"/>
        <v>8.5492210535173844E-4</v>
      </c>
      <c r="P22899" s="18">
        <f t="shared" si="6076"/>
        <v>0.94111873002506807</v>
      </c>
      <c r="Q22899">
        <f t="shared" si="6077"/>
        <v>1.3923311750430519E-13</v>
      </c>
      <c r="S22899" s="21">
        <f t="shared" si="6078"/>
        <v>34.768052581056573</v>
      </c>
      <c r="T22899">
        <f t="shared" si="6079"/>
        <v>2.1102854873586216E-10</v>
      </c>
      <c r="Z22899" s="15">
        <f t="shared" si="6080"/>
        <v>0.94159508802671033</v>
      </c>
      <c r="AA22899">
        <f t="shared" si="6081"/>
        <v>2.2727258097445631E-7</v>
      </c>
      <c r="AF22899" s="3">
        <f t="shared" si="6072"/>
        <v>0.94161971267482591</v>
      </c>
      <c r="AH22899">
        <f t="shared" si="6082"/>
        <v>2366.850000000476</v>
      </c>
      <c r="AI22899">
        <f t="shared" si="6083"/>
        <v>34.768038054234871</v>
      </c>
      <c r="AJ22899" s="5">
        <f t="shared" si="6084"/>
        <v>34.786597835534003</v>
      </c>
      <c r="AK22899">
        <f t="shared" si="6085"/>
        <v>3.4446548187160351E-4</v>
      </c>
    </row>
    <row r="22900" spans="1:37" x14ac:dyDescent="0.25">
      <c r="A22900" s="1">
        <v>2366.9500000004759</v>
      </c>
      <c r="B22900">
        <v>34.769181307924832</v>
      </c>
      <c r="D22900">
        <f t="shared" si="6073"/>
        <v>0.91194392448922557</v>
      </c>
      <c r="E22900">
        <f t="shared" si="6071"/>
        <v>0.94114772278308167</v>
      </c>
      <c r="G22900">
        <f t="shared" si="6086"/>
        <v>0.91194392448922557</v>
      </c>
      <c r="H22900" s="2">
        <f t="shared" si="6087"/>
        <v>0.94114772278308167</v>
      </c>
      <c r="L22900" s="20">
        <f t="shared" si="6074"/>
        <v>0.94117250327996516</v>
      </c>
      <c r="M22900">
        <f t="shared" si="6075"/>
        <v>8.543098181264722E-4</v>
      </c>
      <c r="P22900" s="18">
        <f t="shared" si="6076"/>
        <v>0.94114809552199841</v>
      </c>
      <c r="Q22900">
        <f t="shared" si="6077"/>
        <v>1.3893430004642605E-13</v>
      </c>
      <c r="S22900" s="21">
        <f t="shared" si="6078"/>
        <v>34.769195819149665</v>
      </c>
      <c r="T22900">
        <f t="shared" si="6079"/>
        <v>2.1057564616297334E-10</v>
      </c>
      <c r="Z22900" s="15">
        <f t="shared" si="6080"/>
        <v>0.94162425536472039</v>
      </c>
      <c r="AA22900">
        <f t="shared" si="6081"/>
        <v>2.270833013632549E-7</v>
      </c>
      <c r="AF22900" s="3">
        <f t="shared" si="6072"/>
        <v>0.94164886827687577</v>
      </c>
      <c r="AH22900">
        <f t="shared" si="6082"/>
        <v>2366.9500000004759</v>
      </c>
      <c r="AI22900">
        <f t="shared" si="6083"/>
        <v>34.769181307924832</v>
      </c>
      <c r="AJ22900" s="5">
        <f t="shared" si="6084"/>
        <v>34.787733359035158</v>
      </c>
      <c r="AK22900">
        <f t="shared" si="6085"/>
        <v>3.4417860040015992E-4</v>
      </c>
    </row>
    <row r="22901" spans="1:37" x14ac:dyDescent="0.25">
      <c r="A22901" s="1">
        <v>2367.0500000004758</v>
      </c>
      <c r="B22901">
        <v>34.770324475417873</v>
      </c>
      <c r="D22901">
        <f t="shared" si="6073"/>
        <v>0.91198375084630856</v>
      </c>
      <c r="E22901">
        <f t="shared" si="6071"/>
        <v>0.94117708646656151</v>
      </c>
      <c r="G22901">
        <f t="shared" si="6086"/>
        <v>0.91198375084630856</v>
      </c>
      <c r="H22901" s="2">
        <f t="shared" si="6087"/>
        <v>0.94117708646656151</v>
      </c>
      <c r="L22901" s="20">
        <f t="shared" si="6074"/>
        <v>0.94120185518009691</v>
      </c>
      <c r="M22901">
        <f t="shared" si="6075"/>
        <v>8.5369762086014178E-4</v>
      </c>
      <c r="P22901" s="18">
        <f t="shared" si="6076"/>
        <v>0.94117745880484516</v>
      </c>
      <c r="Q22901">
        <f t="shared" si="6077"/>
        <v>1.3863579747111202E-13</v>
      </c>
      <c r="S22901" s="21">
        <f t="shared" si="6078"/>
        <v>34.770338971045526</v>
      </c>
      <c r="T22901">
        <f t="shared" si="6079"/>
        <v>2.1012322105086322E-10</v>
      </c>
      <c r="Z22901" s="15">
        <f t="shared" si="6080"/>
        <v>0.94165342046547118</v>
      </c>
      <c r="AA22901">
        <f t="shared" si="6081"/>
        <v>2.2689407851728001E-7</v>
      </c>
      <c r="AF22901" s="3">
        <f t="shared" si="6072"/>
        <v>0.94167802164178949</v>
      </c>
      <c r="AH22901">
        <f t="shared" si="6082"/>
        <v>2367.0500000004758</v>
      </c>
      <c r="AI22901">
        <f t="shared" si="6083"/>
        <v>34.770324475417873</v>
      </c>
      <c r="AJ22901" s="5">
        <f t="shared" si="6084"/>
        <v>34.788868795436812</v>
      </c>
      <c r="AK22901">
        <f t="shared" si="6085"/>
        <v>3.438918049648472E-4</v>
      </c>
    </row>
    <row r="22902" spans="1:37" x14ac:dyDescent="0.25">
      <c r="A22902" s="1">
        <v>2367.1500000004762</v>
      </c>
      <c r="B22902">
        <v>34.7714675567019</v>
      </c>
      <c r="D22902">
        <f t="shared" si="6073"/>
        <v>0.91202357720339189</v>
      </c>
      <c r="E22902">
        <f t="shared" si="6071"/>
        <v>0.94120644793565511</v>
      </c>
      <c r="G22902">
        <f t="shared" si="6086"/>
        <v>0.91202357720339189</v>
      </c>
      <c r="H22902" s="2">
        <f t="shared" si="6087"/>
        <v>0.94120644793565511</v>
      </c>
      <c r="L22902" s="20">
        <f t="shared" si="6074"/>
        <v>0.94123120486594303</v>
      </c>
      <c r="M22902">
        <f t="shared" si="6075"/>
        <v>8.5308551367422247E-4</v>
      </c>
      <c r="P22902" s="18">
        <f t="shared" si="6076"/>
        <v>0.94120681987329746</v>
      </c>
      <c r="Q22902">
        <f t="shared" si="6077"/>
        <v>1.3833760979811187E-13</v>
      </c>
      <c r="S22902" s="21">
        <f t="shared" si="6078"/>
        <v>34.771482036732053</v>
      </c>
      <c r="T22902">
        <f t="shared" si="6079"/>
        <v>2.0967127322301587E-10</v>
      </c>
      <c r="Z22902" s="15">
        <f t="shared" si="6080"/>
        <v>0.94168258332866095</v>
      </c>
      <c r="AA22902">
        <f t="shared" si="6081"/>
        <v>2.267049124728245E-7</v>
      </c>
      <c r="AF22902" s="3">
        <f t="shared" si="6072"/>
        <v>0.9417071727692744</v>
      </c>
      <c r="AH22902">
        <f t="shared" si="6082"/>
        <v>2367.1500000004762</v>
      </c>
      <c r="AI22902">
        <f t="shared" si="6083"/>
        <v>34.7714675567019</v>
      </c>
      <c r="AJ22902" s="5">
        <f t="shared" si="6084"/>
        <v>34.79000414472722</v>
      </c>
      <c r="AK22902">
        <f t="shared" si="6085"/>
        <v>3.4360509562044052E-4</v>
      </c>
    </row>
    <row r="22903" spans="1:37" x14ac:dyDescent="0.25">
      <c r="A22903" s="1">
        <v>2367.2500000004761</v>
      </c>
      <c r="B22903">
        <v>34.772610551764849</v>
      </c>
      <c r="D22903">
        <f t="shared" si="6073"/>
        <v>0.91206340356047488</v>
      </c>
      <c r="E22903">
        <f t="shared" si="6071"/>
        <v>0.94123580719005284</v>
      </c>
      <c r="G22903">
        <f t="shared" si="6086"/>
        <v>0.91206340356047488</v>
      </c>
      <c r="H22903" s="2">
        <f t="shared" si="6087"/>
        <v>0.94123580719005284</v>
      </c>
      <c r="L22903" s="20">
        <f t="shared" si="6074"/>
        <v>0.94126055233717665</v>
      </c>
      <c r="M22903">
        <f t="shared" si="6075"/>
        <v>8.5247349668885733E-4</v>
      </c>
      <c r="P22903" s="18">
        <f t="shared" si="6076"/>
        <v>0.94123617872704557</v>
      </c>
      <c r="Q22903">
        <f t="shared" si="6077"/>
        <v>1.3803973696467698E-13</v>
      </c>
      <c r="S22903" s="21">
        <f t="shared" si="6078"/>
        <v>34.772625016197175</v>
      </c>
      <c r="T22903">
        <f t="shared" si="6079"/>
        <v>2.0921980250380265E-10</v>
      </c>
      <c r="Z22903" s="15">
        <f t="shared" si="6080"/>
        <v>0.94171174395399104</v>
      </c>
      <c r="AA22903">
        <f t="shared" si="6081"/>
        <v>2.2651580326796648E-7</v>
      </c>
      <c r="AF22903" s="3">
        <f t="shared" si="6072"/>
        <v>0.94173632165901233</v>
      </c>
      <c r="AH22903">
        <f t="shared" si="6082"/>
        <v>2367.2500000004761</v>
      </c>
      <c r="AI22903">
        <f t="shared" si="6083"/>
        <v>34.772610551764849</v>
      </c>
      <c r="AJ22903" s="5">
        <f t="shared" si="6084"/>
        <v>34.791139406894757</v>
      </c>
      <c r="AK22903">
        <f t="shared" si="6085"/>
        <v>3.4331847242512155E-4</v>
      </c>
    </row>
    <row r="22904" spans="1:37" x14ac:dyDescent="0.25">
      <c r="A22904" s="1">
        <v>2367.350000000476</v>
      </c>
      <c r="B22904">
        <v>34.773753460594683</v>
      </c>
      <c r="D22904">
        <f t="shared" si="6073"/>
        <v>0.91210322991755799</v>
      </c>
      <c r="E22904">
        <f t="shared" si="6071"/>
        <v>0.94126516422944539</v>
      </c>
      <c r="G22904">
        <f t="shared" si="6086"/>
        <v>0.91210322991755799</v>
      </c>
      <c r="H22904" s="2">
        <f t="shared" si="6087"/>
        <v>0.94126516422944539</v>
      </c>
      <c r="L22904" s="20">
        <f t="shared" si="6074"/>
        <v>0.9412898975935029</v>
      </c>
      <c r="M22904">
        <f t="shared" si="6075"/>
        <v>8.518615700260475E-4</v>
      </c>
      <c r="P22904" s="18">
        <f t="shared" si="6076"/>
        <v>0.94126553536577984</v>
      </c>
      <c r="Q22904">
        <f t="shared" si="6077"/>
        <v>1.3774217874359738E-13</v>
      </c>
      <c r="S22904" s="21">
        <f t="shared" si="6078"/>
        <v>34.773767909428848</v>
      </c>
      <c r="T22904">
        <f t="shared" si="6079"/>
        <v>2.0876880871848213E-10</v>
      </c>
      <c r="Z22904" s="15">
        <f t="shared" si="6080"/>
        <v>0.94174090234115915</v>
      </c>
      <c r="AA22904">
        <f t="shared" si="6081"/>
        <v>2.2632675093696702E-7</v>
      </c>
      <c r="AF22904" s="3">
        <f t="shared" si="6072"/>
        <v>0.94176546831071906</v>
      </c>
      <c r="AH22904">
        <f t="shared" si="6082"/>
        <v>2367.350000000476</v>
      </c>
      <c r="AI22904">
        <f t="shared" si="6083"/>
        <v>34.773753460594683</v>
      </c>
      <c r="AJ22904" s="5">
        <f t="shared" si="6084"/>
        <v>34.79227458192765</v>
      </c>
      <c r="AK22904">
        <f t="shared" si="6085"/>
        <v>3.4303193543046946E-4</v>
      </c>
    </row>
    <row r="22905" spans="1:37" x14ac:dyDescent="0.25">
      <c r="A22905" s="1">
        <v>2367.4500000004759</v>
      </c>
      <c r="B22905">
        <v>34.774896283179267</v>
      </c>
      <c r="D22905">
        <f t="shared" si="6073"/>
        <v>0.9121430562746411</v>
      </c>
      <c r="E22905">
        <f t="shared" si="6071"/>
        <v>0.94129451905352113</v>
      </c>
      <c r="G22905">
        <f t="shared" si="6086"/>
        <v>0.9121430562746411</v>
      </c>
      <c r="H22905" s="2">
        <f t="shared" si="6087"/>
        <v>0.94129451905352113</v>
      </c>
      <c r="L22905" s="20">
        <f t="shared" si="6074"/>
        <v>0.94131924063460559</v>
      </c>
      <c r="M22905">
        <f t="shared" si="6075"/>
        <v>8.5124973380663687E-4</v>
      </c>
      <c r="P22905" s="18">
        <f t="shared" si="6076"/>
        <v>0.94129488978918907</v>
      </c>
      <c r="Q22905">
        <f t="shared" si="6077"/>
        <v>1.3744493548497002E-13</v>
      </c>
      <c r="S22905" s="21">
        <f t="shared" si="6078"/>
        <v>34.774910716414951</v>
      </c>
      <c r="T22905">
        <f t="shared" si="6079"/>
        <v>2.0831829230852605E-10</v>
      </c>
      <c r="Z22905" s="15">
        <f t="shared" si="6080"/>
        <v>0.94177005848986439</v>
      </c>
      <c r="AA22905">
        <f t="shared" si="6081"/>
        <v>2.2613775551766934E-7</v>
      </c>
      <c r="AF22905" s="3">
        <f t="shared" si="6072"/>
        <v>0.94179461272408649</v>
      </c>
      <c r="AH22905">
        <f t="shared" si="6082"/>
        <v>2367.4500000004759</v>
      </c>
      <c r="AI22905">
        <f t="shared" si="6083"/>
        <v>34.774896283179267</v>
      </c>
      <c r="AJ22905" s="5">
        <f t="shared" si="6084"/>
        <v>34.793409669814189</v>
      </c>
      <c r="AK22905">
        <f t="shared" si="6085"/>
        <v>3.4274548469410325E-4</v>
      </c>
    </row>
    <row r="22906" spans="1:37" x14ac:dyDescent="0.25">
      <c r="A22906" s="1">
        <v>2367.5500000004758</v>
      </c>
      <c r="B22906">
        <v>34.776039019506598</v>
      </c>
      <c r="D22906">
        <f t="shared" si="6073"/>
        <v>0.91218288263172409</v>
      </c>
      <c r="E22906">
        <f t="shared" si="6071"/>
        <v>0.94132387166197162</v>
      </c>
      <c r="G22906">
        <f t="shared" si="6086"/>
        <v>0.91218288263172409</v>
      </c>
      <c r="H22906" s="2">
        <f t="shared" si="6087"/>
        <v>0.94132387166197162</v>
      </c>
      <c r="L22906" s="20">
        <f t="shared" si="6074"/>
        <v>0.94134858146017919</v>
      </c>
      <c r="M22906">
        <f t="shared" si="6075"/>
        <v>8.5063798815214714E-4</v>
      </c>
      <c r="P22906" s="18">
        <f t="shared" si="6076"/>
        <v>0.94132424199696452</v>
      </c>
      <c r="Q22906">
        <f t="shared" si="6077"/>
        <v>1.3714800696185269E-13</v>
      </c>
      <c r="S22906" s="21">
        <f t="shared" si="6078"/>
        <v>34.77605343714346</v>
      </c>
      <c r="T22906">
        <f t="shared" si="6079"/>
        <v>2.0786825268919869E-10</v>
      </c>
      <c r="Z22906" s="15">
        <f t="shared" si="6080"/>
        <v>0.94179921239980602</v>
      </c>
      <c r="AA22906">
        <f t="shared" si="6081"/>
        <v>2.2594881704494746E-7</v>
      </c>
      <c r="AF22906" s="3">
        <f t="shared" si="6072"/>
        <v>0.94182375489881787</v>
      </c>
      <c r="AH22906">
        <f t="shared" si="6082"/>
        <v>2367.5500000004758</v>
      </c>
      <c r="AI22906">
        <f t="shared" si="6083"/>
        <v>34.776039019506598</v>
      </c>
      <c r="AJ22906" s="5">
        <f t="shared" si="6084"/>
        <v>34.794544670542663</v>
      </c>
      <c r="AK22906">
        <f t="shared" si="6085"/>
        <v>3.4245912026862376E-4</v>
      </c>
    </row>
    <row r="22907" spans="1:37" x14ac:dyDescent="0.25">
      <c r="A22907" s="1">
        <v>2367.6500000004762</v>
      </c>
      <c r="B22907">
        <v>34.777181669564527</v>
      </c>
      <c r="D22907">
        <f t="shared" si="6073"/>
        <v>0.91222270898880742</v>
      </c>
      <c r="E22907">
        <f t="shared" si="6071"/>
        <v>0.94135322205448491</v>
      </c>
      <c r="G22907">
        <f t="shared" si="6086"/>
        <v>0.91222270898880742</v>
      </c>
      <c r="H22907" s="2">
        <f t="shared" si="6087"/>
        <v>0.94135322205448491</v>
      </c>
      <c r="L22907" s="20">
        <f t="shared" si="6074"/>
        <v>0.94137792006990395</v>
      </c>
      <c r="M22907">
        <f t="shared" si="6075"/>
        <v>8.5002633318329403E-4</v>
      </c>
      <c r="P22907" s="18">
        <f t="shared" si="6076"/>
        <v>0.94135359198879442</v>
      </c>
      <c r="Q22907">
        <f t="shared" si="6077"/>
        <v>1.3685139335908076E-13</v>
      </c>
      <c r="S22907" s="21">
        <f t="shared" si="6078"/>
        <v>34.777196071602248</v>
      </c>
      <c r="T22907">
        <f t="shared" si="6079"/>
        <v>2.0741869050641677E-10</v>
      </c>
      <c r="Z22907" s="15">
        <f t="shared" si="6080"/>
        <v>0.94182836407068349</v>
      </c>
      <c r="AA22907">
        <f t="shared" si="6081"/>
        <v>2.2575993555725353E-7</v>
      </c>
      <c r="AF22907" s="3">
        <f t="shared" si="6072"/>
        <v>0.94185289483460388</v>
      </c>
      <c r="AH22907">
        <f t="shared" si="6082"/>
        <v>2367.6500000004762</v>
      </c>
      <c r="AI22907">
        <f t="shared" si="6083"/>
        <v>34.777181669564527</v>
      </c>
      <c r="AJ22907" s="5">
        <f t="shared" si="6084"/>
        <v>34.795679584101379</v>
      </c>
      <c r="AK22907">
        <f t="shared" si="6085"/>
        <v>3.4217284221266453E-4</v>
      </c>
    </row>
    <row r="22908" spans="1:37" x14ac:dyDescent="0.25">
      <c r="A22908" s="1">
        <v>2367.7500000004761</v>
      </c>
      <c r="B22908">
        <v>34.778324233341017</v>
      </c>
      <c r="D22908">
        <f t="shared" si="6073"/>
        <v>0.91226253534589052</v>
      </c>
      <c r="E22908">
        <f t="shared" si="6071"/>
        <v>0.94138257023075178</v>
      </c>
      <c r="G22908">
        <f t="shared" si="6086"/>
        <v>0.91226253534589052</v>
      </c>
      <c r="H22908" s="2">
        <f t="shared" si="6087"/>
        <v>0.94138257023075178</v>
      </c>
      <c r="L22908" s="20">
        <f t="shared" si="6074"/>
        <v>0.94140725646348145</v>
      </c>
      <c r="M22908">
        <f t="shared" si="6075"/>
        <v>8.4941476902215026E-4</v>
      </c>
      <c r="P22908" s="18">
        <f t="shared" si="6076"/>
        <v>0.94138293976437015</v>
      </c>
      <c r="Q22908">
        <f t="shared" si="6077"/>
        <v>1.3655509510693713E-13</v>
      </c>
      <c r="S22908" s="21">
        <f t="shared" si="6078"/>
        <v>34.778338619779298</v>
      </c>
      <c r="T22908">
        <f t="shared" si="6079"/>
        <v>2.0696960640343742E-10</v>
      </c>
      <c r="Z22908" s="15">
        <f t="shared" si="6080"/>
        <v>0.94185751350219415</v>
      </c>
      <c r="AA22908">
        <f t="shared" si="6081"/>
        <v>2.2557111108838459E-7</v>
      </c>
      <c r="AF22908" s="3">
        <f t="shared" si="6072"/>
        <v>0.94188203253115432</v>
      </c>
      <c r="AH22908">
        <f t="shared" si="6082"/>
        <v>2367.7500000004761</v>
      </c>
      <c r="AI22908">
        <f t="shared" si="6083"/>
        <v>34.778324233341017</v>
      </c>
      <c r="AJ22908" s="5">
        <f t="shared" si="6084"/>
        <v>34.796814410478547</v>
      </c>
      <c r="AK22908">
        <f t="shared" si="6085"/>
        <v>3.4188665057721597E-4</v>
      </c>
    </row>
    <row r="22909" spans="1:37" x14ac:dyDescent="0.25">
      <c r="A22909" s="1">
        <v>2367.850000000476</v>
      </c>
      <c r="B22909">
        <v>34.779466710823968</v>
      </c>
      <c r="D22909">
        <f t="shared" si="6073"/>
        <v>0.91230236170297352</v>
      </c>
      <c r="E22909">
        <f t="shared" si="6071"/>
        <v>0.94141191619046138</v>
      </c>
      <c r="G22909">
        <f t="shared" si="6086"/>
        <v>0.91230236170297352</v>
      </c>
      <c r="H22909" s="2">
        <f t="shared" si="6087"/>
        <v>0.94141191619046138</v>
      </c>
      <c r="L22909" s="20">
        <f t="shared" si="6074"/>
        <v>0.94143659064059548</v>
      </c>
      <c r="M22909">
        <f t="shared" si="6075"/>
        <v>8.4880329578976906E-4</v>
      </c>
      <c r="P22909" s="18">
        <f t="shared" si="6076"/>
        <v>0.94141228532337962</v>
      </c>
      <c r="Q22909">
        <f t="shared" si="6077"/>
        <v>1.3625911132250207E-13</v>
      </c>
      <c r="S22909" s="21">
        <f t="shared" si="6078"/>
        <v>34.779481081662453</v>
      </c>
      <c r="T22909">
        <f t="shared" si="6079"/>
        <v>2.0652099877441729E-10</v>
      </c>
      <c r="Z22909" s="15">
        <f t="shared" si="6080"/>
        <v>0.9418866606940377</v>
      </c>
      <c r="AA22909">
        <f t="shared" si="6081"/>
        <v>2.2538234367592528E-7</v>
      </c>
      <c r="AF22909" s="3">
        <f t="shared" si="6072"/>
        <v>0.94191116798816288</v>
      </c>
      <c r="AH22909">
        <f t="shared" si="6082"/>
        <v>2367.850000000476</v>
      </c>
      <c r="AI22909">
        <f t="shared" si="6083"/>
        <v>34.779466710823968</v>
      </c>
      <c r="AJ22909" s="5">
        <f t="shared" si="6084"/>
        <v>34.797949149662472</v>
      </c>
      <c r="AK22909">
        <f t="shared" si="6085"/>
        <v>3.4160054541903617E-4</v>
      </c>
    </row>
    <row r="22910" spans="1:37" x14ac:dyDescent="0.25">
      <c r="A22910" s="1">
        <v>2367.9500000004759</v>
      </c>
      <c r="B22910">
        <v>34.780609102001257</v>
      </c>
      <c r="D22910">
        <f t="shared" si="6073"/>
        <v>0.91234218806005662</v>
      </c>
      <c r="E22910">
        <f t="shared" si="6071"/>
        <v>0.94144125993330241</v>
      </c>
      <c r="G22910">
        <f t="shared" si="6086"/>
        <v>0.91234218806005662</v>
      </c>
      <c r="H22910" s="2">
        <f t="shared" si="6087"/>
        <v>0.94144125993330241</v>
      </c>
      <c r="L22910" s="20">
        <f t="shared" si="6074"/>
        <v>0.94146592260093698</v>
      </c>
      <c r="M22910">
        <f t="shared" si="6075"/>
        <v>8.4819191360766737E-4</v>
      </c>
      <c r="P22910" s="18">
        <f t="shared" si="6076"/>
        <v>0.94144162866551295</v>
      </c>
      <c r="Q22910">
        <f t="shared" si="6077"/>
        <v>1.3596344309177105E-13</v>
      </c>
      <c r="S22910" s="21">
        <f t="shared" si="6078"/>
        <v>34.780623457239656</v>
      </c>
      <c r="T22910">
        <f t="shared" si="6079"/>
        <v>2.0607286948861123E-10</v>
      </c>
      <c r="Z22910" s="15">
        <f t="shared" si="6080"/>
        <v>0.9419158056459126</v>
      </c>
      <c r="AA22910">
        <f t="shared" si="6081"/>
        <v>2.251936333567092E-7</v>
      </c>
      <c r="AF22910" s="3">
        <f t="shared" si="6072"/>
        <v>0.94194030120532846</v>
      </c>
      <c r="AH22910">
        <f t="shared" si="6082"/>
        <v>2367.9500000004759</v>
      </c>
      <c r="AI22910">
        <f t="shared" si="6083"/>
        <v>34.780609102001257</v>
      </c>
      <c r="AJ22910" s="5">
        <f t="shared" si="6084"/>
        <v>34.799083801641423</v>
      </c>
      <c r="AK22910">
        <f t="shared" si="6085"/>
        <v>3.4131452679433797E-4</v>
      </c>
    </row>
    <row r="22911" spans="1:37" x14ac:dyDescent="0.25">
      <c r="A22911" s="1">
        <v>2368.0500000004758</v>
      </c>
      <c r="B22911">
        <v>34.781751406860828</v>
      </c>
      <c r="D22911">
        <f t="shared" si="6073"/>
        <v>0.91238201441713973</v>
      </c>
      <c r="E22911">
        <f t="shared" si="6071"/>
        <v>0.94147060145896511</v>
      </c>
      <c r="G22911">
        <f t="shared" si="6086"/>
        <v>0.91238201441713973</v>
      </c>
      <c r="H22911" s="2">
        <f t="shared" si="6087"/>
        <v>0.94147060145896511</v>
      </c>
      <c r="L22911" s="20">
        <f t="shared" si="6074"/>
        <v>0.94149525234418974</v>
      </c>
      <c r="M22911">
        <f t="shared" si="6075"/>
        <v>8.4758062259702299E-4</v>
      </c>
      <c r="P22911" s="18">
        <f t="shared" si="6076"/>
        <v>0.9414709697904593</v>
      </c>
      <c r="Q22911">
        <f t="shared" si="6077"/>
        <v>1.3566808961503476E-13</v>
      </c>
      <c r="S22911" s="21">
        <f t="shared" si="6078"/>
        <v>34.781765746498806</v>
      </c>
      <c r="T22911">
        <f t="shared" si="6079"/>
        <v>2.0562521735061608E-10</v>
      </c>
      <c r="Z22911" s="15">
        <f t="shared" si="6080"/>
        <v>0.94194494835751763</v>
      </c>
      <c r="AA22911">
        <f t="shared" si="6081"/>
        <v>2.2500498016639902E-7</v>
      </c>
      <c r="AF22911" s="3">
        <f t="shared" si="6072"/>
        <v>0.94196943218234575</v>
      </c>
      <c r="AH22911">
        <f t="shared" si="6082"/>
        <v>2368.0500000004758</v>
      </c>
      <c r="AI22911">
        <f t="shared" si="6083"/>
        <v>34.781751406860828</v>
      </c>
      <c r="AJ22911" s="5">
        <f t="shared" si="6084"/>
        <v>34.800218366403669</v>
      </c>
      <c r="AK22911">
        <f t="shared" si="6085"/>
        <v>3.4102859475695289E-4</v>
      </c>
    </row>
    <row r="22912" spans="1:37" x14ac:dyDescent="0.25">
      <c r="A22912" s="1">
        <v>2368.1500000004771</v>
      </c>
      <c r="B22912">
        <v>34.782893625390578</v>
      </c>
      <c r="D22912">
        <f t="shared" si="6073"/>
        <v>0.91242184077422328</v>
      </c>
      <c r="E22912">
        <f t="shared" si="6071"/>
        <v>0.94149994076713872</v>
      </c>
      <c r="G22912">
        <f t="shared" si="6086"/>
        <v>0.91242184077422328</v>
      </c>
      <c r="H22912" s="2">
        <f t="shared" si="6087"/>
        <v>0.94149994076713872</v>
      </c>
      <c r="L22912" s="20">
        <f t="shared" si="6074"/>
        <v>0.94152457987005533</v>
      </c>
      <c r="M22912">
        <f t="shared" si="6075"/>
        <v>8.469694228800715E-4</v>
      </c>
      <c r="P22912" s="18">
        <f t="shared" si="6076"/>
        <v>0.94150030869790835</v>
      </c>
      <c r="Q22912">
        <f t="shared" si="6077"/>
        <v>1.3537305123990196E-13</v>
      </c>
      <c r="S22912" s="21">
        <f t="shared" si="6078"/>
        <v>34.782907949427816</v>
      </c>
      <c r="T22912">
        <f t="shared" si="6079"/>
        <v>2.0517804279880455E-10</v>
      </c>
      <c r="Z22912" s="15">
        <f t="shared" si="6080"/>
        <v>0.94197408882855127</v>
      </c>
      <c r="AA22912">
        <f t="shared" si="6081"/>
        <v>2.2481638414127859E-7</v>
      </c>
      <c r="AF22912" s="3">
        <f t="shared" si="6072"/>
        <v>0.94199856091892398</v>
      </c>
      <c r="AH22912">
        <f t="shared" si="6082"/>
        <v>2368.1500000004771</v>
      </c>
      <c r="AI22912">
        <f t="shared" si="6083"/>
        <v>34.782893625390578</v>
      </c>
      <c r="AJ22912" s="5">
        <f t="shared" si="6084"/>
        <v>34.80135284393748</v>
      </c>
      <c r="AK22912">
        <f t="shared" si="6085"/>
        <v>3.4074274936227113E-4</v>
      </c>
    </row>
    <row r="22913" spans="1:37" x14ac:dyDescent="0.25">
      <c r="A22913" s="1">
        <v>2368.250000000477</v>
      </c>
      <c r="B22913">
        <v>34.784035757578373</v>
      </c>
      <c r="D22913">
        <f t="shared" si="6073"/>
        <v>0.91246166713130639</v>
      </c>
      <c r="E22913">
        <f t="shared" si="6071"/>
        <v>0.94152927785751139</v>
      </c>
      <c r="G22913">
        <f t="shared" si="6086"/>
        <v>0.91246166713130639</v>
      </c>
      <c r="H22913" s="2">
        <f t="shared" si="6087"/>
        <v>0.94152927785751139</v>
      </c>
      <c r="L22913" s="20">
        <f t="shared" si="6074"/>
        <v>0.94155390517821047</v>
      </c>
      <c r="M22913">
        <f t="shared" si="6075"/>
        <v>8.4635831457773362E-4</v>
      </c>
      <c r="P22913" s="18">
        <f t="shared" si="6076"/>
        <v>0.94152964538754835</v>
      </c>
      <c r="Q22913">
        <f t="shared" si="6077"/>
        <v>1.3507832806773398E-13</v>
      </c>
      <c r="S22913" s="21">
        <f t="shared" si="6078"/>
        <v>34.784050066014551</v>
      </c>
      <c r="T22913">
        <f t="shared" si="6079"/>
        <v>2.0473134586310607E-10</v>
      </c>
      <c r="Z22913" s="15">
        <f t="shared" si="6080"/>
        <v>0.94200322705871042</v>
      </c>
      <c r="AA22913">
        <f t="shared" si="6081"/>
        <v>2.246278453171995E-7</v>
      </c>
      <c r="AF22913" s="3">
        <f t="shared" si="6072"/>
        <v>0.94202768741474963</v>
      </c>
      <c r="AH22913">
        <f t="shared" si="6082"/>
        <v>2368.250000000477</v>
      </c>
      <c r="AI22913">
        <f t="shared" si="6083"/>
        <v>34.784035757578373</v>
      </c>
      <c r="AJ22913" s="5">
        <f t="shared" si="6084"/>
        <v>34.802487234231037</v>
      </c>
      <c r="AK22913">
        <f t="shared" si="6085"/>
        <v>3.4045699066382928E-4</v>
      </c>
    </row>
    <row r="22914" spans="1:37" x14ac:dyDescent="0.25">
      <c r="A22914" s="1">
        <v>2368.350000000476</v>
      </c>
      <c r="B22914">
        <v>34.785177803412132</v>
      </c>
      <c r="D22914">
        <f t="shared" si="6073"/>
        <v>0.91250149348838905</v>
      </c>
      <c r="E22914">
        <f t="shared" ref="E22914:E22977" si="6088">(B22914-$B$2)/($B$25111-$B$2)</f>
        <v>0.94155861272977293</v>
      </c>
      <c r="G22914">
        <f t="shared" si="6086"/>
        <v>0.91250149348838905</v>
      </c>
      <c r="H22914" s="2">
        <f t="shared" si="6087"/>
        <v>0.94155861272977293</v>
      </c>
      <c r="L22914" s="20">
        <f t="shared" si="6074"/>
        <v>0.94158322826835672</v>
      </c>
      <c r="M22914">
        <f t="shared" si="6075"/>
        <v>8.457472978123813E-4</v>
      </c>
      <c r="P22914" s="18">
        <f t="shared" si="6076"/>
        <v>0.94155897985906889</v>
      </c>
      <c r="Q22914">
        <f t="shared" si="6077"/>
        <v>1.3478391995497943E-13</v>
      </c>
      <c r="S22914" s="21">
        <f t="shared" si="6078"/>
        <v>34.785192096246924</v>
      </c>
      <c r="T22914">
        <f t="shared" si="6079"/>
        <v>2.0428512637033736E-10</v>
      </c>
      <c r="Z22914" s="15">
        <f t="shared" si="6080"/>
        <v>0.94203236304769467</v>
      </c>
      <c r="AA22914">
        <f t="shared" si="6081"/>
        <v>2.2443936373094923E-7</v>
      </c>
      <c r="AF22914" s="3">
        <f t="shared" ref="AF22914:AF22977" si="6089">$Y$6*LOG(((1+L22914)*$Y$2)^$Y$5+$Y$4)/LOG($Y$7)+$Y$3</f>
        <v>0.94205681166953403</v>
      </c>
      <c r="AH22914">
        <f t="shared" si="6082"/>
        <v>2368.350000000476</v>
      </c>
      <c r="AI22914">
        <f t="shared" si="6083"/>
        <v>34.785177803412132</v>
      </c>
      <c r="AJ22914" s="5">
        <f t="shared" si="6084"/>
        <v>34.803621537272662</v>
      </c>
      <c r="AK22914">
        <f t="shared" si="6085"/>
        <v>3.4017131871803212E-4</v>
      </c>
    </row>
    <row r="22915" spans="1:37" x14ac:dyDescent="0.25">
      <c r="A22915" s="1">
        <v>2368.4500000004759</v>
      </c>
      <c r="B22915">
        <v>34.786319762879707</v>
      </c>
      <c r="D22915">
        <f t="shared" ref="D22915:D22978" si="6090">(A22915-$A$2)/($A$25111-$A$2)</f>
        <v>0.91254131984547215</v>
      </c>
      <c r="E22915">
        <f t="shared" si="6088"/>
        <v>0.94158794538361135</v>
      </c>
      <c r="G22915">
        <f t="shared" si="6086"/>
        <v>0.91254131984547215</v>
      </c>
      <c r="H22915" s="2">
        <f t="shared" si="6087"/>
        <v>0.94158794538361135</v>
      </c>
      <c r="L22915" s="20">
        <f t="shared" ref="L22915:L22978" si="6091">$K$4*_xlfn.ERF.PRECISE($K$2*H22915+$K$3)+$K$5</f>
        <v>0.94161254914017789</v>
      </c>
      <c r="M22915">
        <f t="shared" ref="M22915:M22978" si="6092">(G22915-L22915)^2</f>
        <v>8.4513637270535694E-4</v>
      </c>
      <c r="P22915" s="18">
        <f t="shared" ref="P22915:P22978" si="6093">$O$4*TANH($O$2*H22915+$O$3)</f>
        <v>0.94158831211215832</v>
      </c>
      <c r="Q22915">
        <f t="shared" ref="Q22915:Q22978" si="6094">(H22915-P22915)^2</f>
        <v>1.344898271659496E-13</v>
      </c>
      <c r="S22915" s="21">
        <f t="shared" ref="S22915:S22978" si="6095">( P22915-$J$2)*($B$25111-$B$2)/($I$2-$J$2)+$B$2</f>
        <v>34.786334040112806</v>
      </c>
      <c r="T22915">
        <f t="shared" ref="T22915:T22978" si="6096">(B22915-S22915)^2</f>
        <v>2.0383938495976931E-10</v>
      </c>
      <c r="Z22915" s="15">
        <f t="shared" ref="Z22915:Z22978" si="6097">$Y$6*LOG(((1+H22915)*$Y$2)^$Y$5+$Y$4,$Y$7)+$Y$3</f>
        <v>0.9420614967952009</v>
      </c>
      <c r="AA22915">
        <f t="shared" ref="AA22915:AA22978" si="6098">(H22915-Z22915)^2</f>
        <v>2.2425093941846176E-7</v>
      </c>
      <c r="AF22915" s="3">
        <f t="shared" si="6089"/>
        <v>0.94208593368296956</v>
      </c>
      <c r="AH22915">
        <f t="shared" ref="AH22915:AH22978" si="6099">( G22915-$J$2)*($A$25111-$A$2)/($I$2-$J$2)+$A$2</f>
        <v>2368.4500000004759</v>
      </c>
      <c r="AI22915">
        <f t="shared" ref="AI22915:AI22978" si="6100">( H22915-$J$2)*($B$25111-$B$2)/($I$2-$J$2)+$B$2</f>
        <v>34.786319762879707</v>
      </c>
      <c r="AJ22915" s="5">
        <f t="shared" ref="AJ22915:AJ22978" si="6101">( Z22915-$J$2)*($B$25111-$B$2)/($I$2-$J$2)+$B$2</f>
        <v>34.80475575305055</v>
      </c>
      <c r="AK22915">
        <f t="shared" ref="AK22915:AK22978" si="6102">(AI22915-AJ22915)^2</f>
        <v>3.3988573357943066E-4</v>
      </c>
    </row>
    <row r="22916" spans="1:37" x14ac:dyDescent="0.25">
      <c r="A22916" s="1">
        <v>2368.5500000004758</v>
      </c>
      <c r="B22916">
        <v>34.787461635969031</v>
      </c>
      <c r="D22916">
        <f t="shared" si="6090"/>
        <v>0.91258114620255526</v>
      </c>
      <c r="E22916">
        <f t="shared" si="6088"/>
        <v>0.94161727581871646</v>
      </c>
      <c r="G22916">
        <f t="shared" si="6086"/>
        <v>0.91258114620255526</v>
      </c>
      <c r="H22916" s="2">
        <f t="shared" si="6087"/>
        <v>0.94161727581871646</v>
      </c>
      <c r="L22916" s="20">
        <f t="shared" si="6091"/>
        <v>0.94164186779335424</v>
      </c>
      <c r="M22916">
        <f t="shared" si="6092"/>
        <v>8.4452553937792985E-4</v>
      </c>
      <c r="P22916" s="18">
        <f t="shared" si="6093"/>
        <v>0.94161764214650578</v>
      </c>
      <c r="Q22916">
        <f t="shared" si="6094"/>
        <v>1.3419604923181845E-13</v>
      </c>
      <c r="S22916" s="21">
        <f t="shared" si="6095"/>
        <v>34.787475897600096</v>
      </c>
      <c r="T22916">
        <f t="shared" si="6096"/>
        <v>2.0339412064665313E-10</v>
      </c>
      <c r="Z22916" s="15">
        <f t="shared" si="6097"/>
        <v>0.94209062830092849</v>
      </c>
      <c r="AA22916">
        <f t="shared" si="6098"/>
        <v>2.2406257241629067E-7</v>
      </c>
      <c r="AF22916" s="3">
        <f t="shared" si="6089"/>
        <v>0.94211505345474456</v>
      </c>
      <c r="AH22916">
        <f t="shared" si="6099"/>
        <v>2368.5500000004758</v>
      </c>
      <c r="AI22916">
        <f t="shared" si="6100"/>
        <v>34.787461635969031</v>
      </c>
      <c r="AJ22916" s="5">
        <f t="shared" si="6101"/>
        <v>34.805889881552993</v>
      </c>
      <c r="AK22916">
        <f t="shared" si="6102"/>
        <v>3.3960023530282108E-4</v>
      </c>
    </row>
    <row r="22917" spans="1:37" x14ac:dyDescent="0.25">
      <c r="A22917" s="1">
        <v>2368.6500000004771</v>
      </c>
      <c r="B22917">
        <v>34.788603422667968</v>
      </c>
      <c r="D22917">
        <f t="shared" si="6090"/>
        <v>0.91262097255963881</v>
      </c>
      <c r="E22917">
        <f t="shared" si="6088"/>
        <v>0.94164660403477674</v>
      </c>
      <c r="G22917">
        <f t="shared" si="6086"/>
        <v>0.91262097255963881</v>
      </c>
      <c r="H22917" s="2">
        <f t="shared" si="6087"/>
        <v>0.94164660403477674</v>
      </c>
      <c r="L22917" s="20">
        <f t="shared" si="6091"/>
        <v>0.94167118422758378</v>
      </c>
      <c r="M22917">
        <f t="shared" si="6092"/>
        <v>8.4391479795240605E-4</v>
      </c>
      <c r="P22917" s="18">
        <f t="shared" si="6093"/>
        <v>0.94164696996180042</v>
      </c>
      <c r="Q22917">
        <f t="shared" si="6094"/>
        <v>1.3390258666092139E-13</v>
      </c>
      <c r="S22917" s="21">
        <f t="shared" si="6095"/>
        <v>34.788617668696688</v>
      </c>
      <c r="T22917">
        <f t="shared" si="6096"/>
        <v>2.0294933427270922E-10</v>
      </c>
      <c r="Z22917" s="15">
        <f t="shared" si="6097"/>
        <v>0.94211975756457544</v>
      </c>
      <c r="AA22917">
        <f t="shared" si="6098"/>
        <v>2.2387426276097766E-7</v>
      </c>
      <c r="AF22917" s="3">
        <f t="shared" si="6089"/>
        <v>0.94214417098456915</v>
      </c>
      <c r="AH22917">
        <f t="shared" si="6099"/>
        <v>2368.6500000004771</v>
      </c>
      <c r="AI22917">
        <f t="shared" si="6100"/>
        <v>34.788603422667968</v>
      </c>
      <c r="AJ22917" s="5">
        <f t="shared" si="6101"/>
        <v>34.807023922768231</v>
      </c>
      <c r="AK22917">
        <f t="shared" si="6102"/>
        <v>3.3931482394376766E-4</v>
      </c>
    </row>
    <row r="22918" spans="1:37" x14ac:dyDescent="0.25">
      <c r="A22918" s="1">
        <v>2368.750000000477</v>
      </c>
      <c r="B22918">
        <v>34.789745122964383</v>
      </c>
      <c r="D22918">
        <f t="shared" si="6090"/>
        <v>0.91266079891672192</v>
      </c>
      <c r="E22918">
        <f t="shared" si="6088"/>
        <v>0.94167593003148053</v>
      </c>
      <c r="G22918">
        <f t="shared" ref="G22918:G22981" si="6103">($I$2-$J$2)*D22918+$J$2</f>
        <v>0.91266079891672192</v>
      </c>
      <c r="H22918" s="2">
        <f t="shared" si="6087"/>
        <v>0.94167593003148053</v>
      </c>
      <c r="L22918" s="20">
        <f t="shared" si="6091"/>
        <v>0.94170049844256098</v>
      </c>
      <c r="M22918">
        <f t="shared" si="6092"/>
        <v>8.4330414855101786E-4</v>
      </c>
      <c r="P22918" s="18">
        <f t="shared" si="6093"/>
        <v>0.94167629555773058</v>
      </c>
      <c r="Q22918">
        <f t="shared" si="6094"/>
        <v>1.3360943947247982E-13</v>
      </c>
      <c r="S22918" s="21">
        <f t="shared" si="6095"/>
        <v>34.789759353390458</v>
      </c>
      <c r="T22918">
        <f t="shared" si="6096"/>
        <v>2.0250502627165797E-10</v>
      </c>
      <c r="Z22918" s="15">
        <f t="shared" si="6097"/>
        <v>0.94214888458583745</v>
      </c>
      <c r="AA22918">
        <f t="shared" si="6098"/>
        <v>2.2368601048695198E-7</v>
      </c>
      <c r="AF22918" s="3">
        <f t="shared" si="6089"/>
        <v>0.94217328627214458</v>
      </c>
      <c r="AH22918">
        <f t="shared" si="6099"/>
        <v>2368.750000000477</v>
      </c>
      <c r="AI22918">
        <f t="shared" si="6100"/>
        <v>34.789745122964383</v>
      </c>
      <c r="AJ22918" s="5">
        <f t="shared" si="6101"/>
        <v>34.808157876684426</v>
      </c>
      <c r="AK22918">
        <f t="shared" si="6102"/>
        <v>3.3902949955493797E-4</v>
      </c>
    </row>
    <row r="22919" spans="1:37" x14ac:dyDescent="0.25">
      <c r="A22919" s="1">
        <v>2368.850000000476</v>
      </c>
      <c r="B22919">
        <v>34.790886736846147</v>
      </c>
      <c r="D22919">
        <f t="shared" si="6090"/>
        <v>0.91270062527380469</v>
      </c>
      <c r="E22919">
        <f t="shared" si="6088"/>
        <v>0.941705253808516</v>
      </c>
      <c r="G22919">
        <f t="shared" si="6103"/>
        <v>0.91270062527380469</v>
      </c>
      <c r="H22919" s="2">
        <f t="shared" ref="H22919:H22982" si="6104">($I$2-$J$2)*E22919+$J$2</f>
        <v>0.941705253808516</v>
      </c>
      <c r="L22919" s="20">
        <f t="shared" si="6091"/>
        <v>0.94172981043796611</v>
      </c>
      <c r="M22919">
        <f t="shared" si="6092"/>
        <v>8.4269359129516945E-4</v>
      </c>
      <c r="P22919" s="18">
        <f t="shared" si="6093"/>
        <v>0.94170561893398408</v>
      </c>
      <c r="Q22919">
        <f t="shared" si="6094"/>
        <v>1.333166074424931E-13</v>
      </c>
      <c r="S22919" s="21">
        <f t="shared" si="6095"/>
        <v>34.790900951669236</v>
      </c>
      <c r="T22919">
        <f t="shared" si="6096"/>
        <v>2.020611954594083E-10</v>
      </c>
      <c r="Z22919" s="15">
        <f t="shared" si="6097"/>
        <v>0.9421780093644142</v>
      </c>
      <c r="AA22919">
        <f t="shared" si="6098"/>
        <v>2.2349781563262342E-7</v>
      </c>
      <c r="AF22919" s="3">
        <f t="shared" si="6089"/>
        <v>0.94220239931716077</v>
      </c>
      <c r="AH22919">
        <f t="shared" si="6099"/>
        <v>2368.850000000476</v>
      </c>
      <c r="AI22919">
        <f t="shared" si="6100"/>
        <v>34.790886736846147</v>
      </c>
      <c r="AJ22919" s="5">
        <f t="shared" si="6101"/>
        <v>34.80929174328989</v>
      </c>
      <c r="AK22919">
        <f t="shared" si="6102"/>
        <v>3.3874426219421684E-4</v>
      </c>
    </row>
    <row r="22920" spans="1:37" x14ac:dyDescent="0.25">
      <c r="A22920" s="1">
        <v>2368.9500000004768</v>
      </c>
      <c r="B22920">
        <v>34.792028264301173</v>
      </c>
      <c r="D22920">
        <f t="shared" si="6090"/>
        <v>0.91274045163088802</v>
      </c>
      <c r="E22920">
        <f t="shared" si="6088"/>
        <v>0.94173457536557303</v>
      </c>
      <c r="G22920">
        <f t="shared" si="6103"/>
        <v>0.91274045163088802</v>
      </c>
      <c r="H22920" s="2">
        <f t="shared" si="6104"/>
        <v>0.94173457536557303</v>
      </c>
      <c r="L22920" s="20">
        <f t="shared" si="6091"/>
        <v>0.94175912021349006</v>
      </c>
      <c r="M22920">
        <f t="shared" si="6092"/>
        <v>8.4208312630689515E-4</v>
      </c>
      <c r="P22920" s="18">
        <f t="shared" si="6093"/>
        <v>0.94173494009025072</v>
      </c>
      <c r="Q22920">
        <f t="shared" si="6094"/>
        <v>1.3302409050999916E-13</v>
      </c>
      <c r="S22920" s="21">
        <f t="shared" si="6095"/>
        <v>34.792042463520957</v>
      </c>
      <c r="T22920">
        <f t="shared" si="6096"/>
        <v>2.0161784247323872E-10</v>
      </c>
      <c r="Z22920" s="15">
        <f t="shared" si="6097"/>
        <v>0.94220713190000349</v>
      </c>
      <c r="AA22920">
        <f t="shared" si="6098"/>
        <v>2.2330967823292387E-7</v>
      </c>
      <c r="AF22920" s="3">
        <f t="shared" si="6089"/>
        <v>0.94223151011931838</v>
      </c>
      <c r="AH22920">
        <f t="shared" si="6099"/>
        <v>2368.9500000004768</v>
      </c>
      <c r="AI22920">
        <f t="shared" si="6100"/>
        <v>34.792028264301173</v>
      </c>
      <c r="AJ22920" s="5">
        <f t="shared" si="6101"/>
        <v>34.810425522572842</v>
      </c>
      <c r="AK22920">
        <f t="shared" si="6102"/>
        <v>3.3845911191449931E-4</v>
      </c>
    </row>
    <row r="22921" spans="1:37" x14ac:dyDescent="0.25">
      <c r="A22921" s="1">
        <v>2369.0500000004772</v>
      </c>
      <c r="B22921">
        <v>34.793169705317261</v>
      </c>
      <c r="D22921">
        <f t="shared" si="6090"/>
        <v>0.91278027798797134</v>
      </c>
      <c r="E22921">
        <f t="shared" si="6088"/>
        <v>0.94176389470233801</v>
      </c>
      <c r="G22921">
        <f t="shared" si="6103"/>
        <v>0.91278027798797134</v>
      </c>
      <c r="H22921" s="2">
        <f t="shared" si="6104"/>
        <v>0.94176389470233801</v>
      </c>
      <c r="L22921" s="20">
        <f t="shared" si="6091"/>
        <v>0.94178842776882021</v>
      </c>
      <c r="M22921">
        <f t="shared" si="6092"/>
        <v>8.414727537081623E-4</v>
      </c>
      <c r="P22921" s="18">
        <f t="shared" si="6093"/>
        <v>0.94176425902621752</v>
      </c>
      <c r="Q22921">
        <f t="shared" si="6094"/>
        <v>1.3273188918066537E-13</v>
      </c>
      <c r="S22921" s="21">
        <f t="shared" si="6095"/>
        <v>34.793183888933441</v>
      </c>
      <c r="T22921">
        <f t="shared" si="6096"/>
        <v>2.0117496794776754E-10</v>
      </c>
      <c r="Z22921" s="15">
        <f t="shared" si="6097"/>
        <v>0.94223625219230134</v>
      </c>
      <c r="AA22921">
        <f t="shared" si="6098"/>
        <v>2.2312159832445409E-7</v>
      </c>
      <c r="AF22921" s="3">
        <f t="shared" si="6089"/>
        <v>0.94226061867831379</v>
      </c>
      <c r="AH22921">
        <f t="shared" si="6099"/>
        <v>2369.0500000004772</v>
      </c>
      <c r="AI22921">
        <f t="shared" si="6100"/>
        <v>34.793169705317261</v>
      </c>
      <c r="AJ22921" s="5">
        <f t="shared" si="6101"/>
        <v>34.811559214521459</v>
      </c>
      <c r="AK22921">
        <f t="shared" si="6102"/>
        <v>3.3817404877127955E-4</v>
      </c>
    </row>
    <row r="22922" spans="1:37" x14ac:dyDescent="0.25">
      <c r="A22922" s="1">
        <v>2369.1500000004771</v>
      </c>
      <c r="B22922">
        <v>34.794311059882318</v>
      </c>
      <c r="D22922">
        <f t="shared" si="6090"/>
        <v>0.91282010434505445</v>
      </c>
      <c r="E22922">
        <f t="shared" si="6088"/>
        <v>0.9417932118185004</v>
      </c>
      <c r="G22922">
        <f t="shared" si="6103"/>
        <v>0.91282010434505445</v>
      </c>
      <c r="H22922" s="2">
        <f t="shared" si="6104"/>
        <v>0.9417932118185004</v>
      </c>
      <c r="L22922" s="20">
        <f t="shared" si="6091"/>
        <v>0.94181773310364392</v>
      </c>
      <c r="M22922">
        <f t="shared" si="6092"/>
        <v>8.4086247362097485E-4</v>
      </c>
      <c r="P22922" s="18">
        <f t="shared" si="6093"/>
        <v>0.94179357574157352</v>
      </c>
      <c r="Q22922">
        <f t="shared" si="6094"/>
        <v>1.3244000314995208E-13</v>
      </c>
      <c r="S22922" s="21">
        <f t="shared" si="6095"/>
        <v>34.794325227894568</v>
      </c>
      <c r="T22922">
        <f t="shared" si="6096"/>
        <v>2.0073257110557581E-10</v>
      </c>
      <c r="Z22922" s="15">
        <f t="shared" si="6097"/>
        <v>0.94226537024100621</v>
      </c>
      <c r="AA22922">
        <f t="shared" si="6098"/>
        <v>2.2293357594317349E-7</v>
      </c>
      <c r="AF22922" s="3">
        <f t="shared" si="6089"/>
        <v>0.94228972499384367</v>
      </c>
      <c r="AH22922">
        <f t="shared" si="6099"/>
        <v>2369.1500000004771</v>
      </c>
      <c r="AI22922">
        <f t="shared" si="6100"/>
        <v>34.794311059882318</v>
      </c>
      <c r="AJ22922" s="5">
        <f t="shared" si="6101"/>
        <v>34.812692819123995</v>
      </c>
      <c r="AK22922">
        <f t="shared" si="6102"/>
        <v>3.3788907281898832E-4</v>
      </c>
    </row>
    <row r="22923" spans="1:37" x14ac:dyDescent="0.25">
      <c r="A22923" s="1">
        <v>2369.250000000477</v>
      </c>
      <c r="B22923">
        <v>34.795452327984187</v>
      </c>
      <c r="D22923">
        <f t="shared" si="6090"/>
        <v>0.91285993070213745</v>
      </c>
      <c r="E22923">
        <f t="shared" si="6088"/>
        <v>0.94182252671374789</v>
      </c>
      <c r="G22923">
        <f t="shared" si="6103"/>
        <v>0.91285993070213745</v>
      </c>
      <c r="H22923" s="2">
        <f t="shared" si="6104"/>
        <v>0.94182252671374789</v>
      </c>
      <c r="L22923" s="20">
        <f t="shared" si="6091"/>
        <v>0.94184703621765564</v>
      </c>
      <c r="M22923">
        <f t="shared" si="6092"/>
        <v>8.4025228616778542E-4</v>
      </c>
      <c r="P22923" s="18">
        <f t="shared" si="6093"/>
        <v>0.94182289023600674</v>
      </c>
      <c r="Q22923">
        <f t="shared" si="6094"/>
        <v>1.3214843267977109E-13</v>
      </c>
      <c r="S22923" s="21">
        <f t="shared" si="6095"/>
        <v>34.7954664803922</v>
      </c>
      <c r="T22923">
        <f t="shared" si="6096"/>
        <v>2.0029065258061785E-10</v>
      </c>
      <c r="Z22923" s="15">
        <f t="shared" si="6097"/>
        <v>0.94229448604581512</v>
      </c>
      <c r="AA22923">
        <f t="shared" si="6098"/>
        <v>2.2274561112534478E-7</v>
      </c>
      <c r="AF22923" s="3">
        <f t="shared" si="6089"/>
        <v>0.94231882906561137</v>
      </c>
      <c r="AH22923">
        <f t="shared" si="6099"/>
        <v>2369.250000000477</v>
      </c>
      <c r="AI22923">
        <f t="shared" si="6100"/>
        <v>34.795452327984187</v>
      </c>
      <c r="AJ22923" s="5">
        <f t="shared" si="6101"/>
        <v>34.813826336368663</v>
      </c>
      <c r="AK22923">
        <f t="shared" si="6102"/>
        <v>3.3760418411282305E-4</v>
      </c>
    </row>
    <row r="22924" spans="1:37" x14ac:dyDescent="0.25">
      <c r="A22924" s="1">
        <v>2369.350000000476</v>
      </c>
      <c r="B22924">
        <v>34.796593509610723</v>
      </c>
      <c r="D22924">
        <f t="shared" si="6090"/>
        <v>0.91289975705922022</v>
      </c>
      <c r="E22924">
        <f t="shared" si="6088"/>
        <v>0.94185183938776851</v>
      </c>
      <c r="G22924">
        <f t="shared" si="6103"/>
        <v>0.91289975705922022</v>
      </c>
      <c r="H22924" s="2">
        <f t="shared" si="6104"/>
        <v>0.94185183938776851</v>
      </c>
      <c r="L22924" s="20">
        <f t="shared" si="6091"/>
        <v>0.94187633711053564</v>
      </c>
      <c r="M22924">
        <f t="shared" si="6092"/>
        <v>8.3964219147029105E-4</v>
      </c>
      <c r="P22924" s="18">
        <f t="shared" si="6093"/>
        <v>0.94185220250920454</v>
      </c>
      <c r="Q22924">
        <f t="shared" si="6094"/>
        <v>1.3185717730530417E-13</v>
      </c>
      <c r="S22924" s="21">
        <f t="shared" si="6095"/>
        <v>34.796607646414166</v>
      </c>
      <c r="T22924">
        <f t="shared" si="6096"/>
        <v>1.9984921159791508E-10</v>
      </c>
      <c r="Z22924" s="15">
        <f t="shared" si="6097"/>
        <v>0.94232359960642564</v>
      </c>
      <c r="AA22924">
        <f t="shared" si="6098"/>
        <v>2.2255770390742847E-7</v>
      </c>
      <c r="AF22924" s="3">
        <f t="shared" si="6089"/>
        <v>0.94234793089330626</v>
      </c>
      <c r="AH22924">
        <f t="shared" si="6099"/>
        <v>2369.350000000476</v>
      </c>
      <c r="AI22924">
        <f t="shared" si="6100"/>
        <v>34.796593509610723</v>
      </c>
      <c r="AJ22924" s="5">
        <f t="shared" si="6101"/>
        <v>34.814959766243682</v>
      </c>
      <c r="AK22924">
        <f t="shared" si="6102"/>
        <v>3.3731938270770189E-4</v>
      </c>
    </row>
    <row r="22925" spans="1:37" x14ac:dyDescent="0.25">
      <c r="A22925" s="1">
        <v>2369.4500000004768</v>
      </c>
      <c r="B22925">
        <v>34.79773460474977</v>
      </c>
      <c r="D22925">
        <f t="shared" si="6090"/>
        <v>0.91293958341630366</v>
      </c>
      <c r="E22925">
        <f t="shared" si="6088"/>
        <v>0.94188114984025018</v>
      </c>
      <c r="G22925">
        <f t="shared" si="6103"/>
        <v>0.91293958341630366</v>
      </c>
      <c r="H22925" s="2">
        <f t="shared" si="6104"/>
        <v>0.94188114984025018</v>
      </c>
      <c r="L22925" s="20">
        <f t="shared" si="6091"/>
        <v>0.94190563578197839</v>
      </c>
      <c r="M22925">
        <f t="shared" si="6092"/>
        <v>8.390321896510108E-4</v>
      </c>
      <c r="P22925" s="18">
        <f t="shared" si="6093"/>
        <v>0.94188151256085539</v>
      </c>
      <c r="Q22925">
        <f t="shared" si="6094"/>
        <v>1.3156623744981117E-13</v>
      </c>
      <c r="S22925" s="21">
        <f t="shared" si="6095"/>
        <v>34.797748725948331</v>
      </c>
      <c r="T22925">
        <f t="shared" si="6096"/>
        <v>1.9940824879075774E-10</v>
      </c>
      <c r="Z22925" s="15">
        <f t="shared" si="6097"/>
        <v>0.94235271092253425</v>
      </c>
      <c r="AA22925">
        <f t="shared" si="6098"/>
        <v>2.2236985432493068E-7</v>
      </c>
      <c r="AF22925" s="3">
        <f t="shared" si="6089"/>
        <v>0.94237703047663357</v>
      </c>
      <c r="AH22925">
        <f t="shared" si="6099"/>
        <v>2369.4500000004768</v>
      </c>
      <c r="AI22925">
        <f t="shared" si="6100"/>
        <v>34.79773460474977</v>
      </c>
      <c r="AJ22925" s="5">
        <f t="shared" si="6101"/>
        <v>34.816093108737242</v>
      </c>
      <c r="AK22925">
        <f t="shared" si="6102"/>
        <v>3.3703466865800359E-4</v>
      </c>
    </row>
    <row r="22926" spans="1:37" x14ac:dyDescent="0.25">
      <c r="A22926" s="1">
        <v>2369.5500000004772</v>
      </c>
      <c r="B22926">
        <v>34.7988756133892</v>
      </c>
      <c r="D22926">
        <f t="shared" si="6090"/>
        <v>0.91297940977338687</v>
      </c>
      <c r="E22926">
        <f t="shared" si="6088"/>
        <v>0.94191045807088114</v>
      </c>
      <c r="G22926">
        <f t="shared" si="6103"/>
        <v>0.91297940977338687</v>
      </c>
      <c r="H22926" s="2">
        <f t="shared" si="6104"/>
        <v>0.94191045807088114</v>
      </c>
      <c r="L22926" s="20">
        <f t="shared" si="6091"/>
        <v>0.94193493223166769</v>
      </c>
      <c r="M22926">
        <f t="shared" si="6092"/>
        <v>8.3842228083200459E-4</v>
      </c>
      <c r="P22926" s="18">
        <f t="shared" si="6093"/>
        <v>0.94191082039064744</v>
      </c>
      <c r="Q22926">
        <f t="shared" si="6094"/>
        <v>1.312756130520655E-13</v>
      </c>
      <c r="S22926" s="21">
        <f t="shared" si="6095"/>
        <v>34.798889718982565</v>
      </c>
      <c r="T22926">
        <f t="shared" si="6096"/>
        <v>1.9896776418841801E-10</v>
      </c>
      <c r="Z22926" s="15">
        <f t="shared" si="6097"/>
        <v>0.94238181999383852</v>
      </c>
      <c r="AA22926">
        <f t="shared" si="6098"/>
        <v>2.2218206241407966E-7</v>
      </c>
      <c r="AF22926" s="3">
        <f t="shared" si="6089"/>
        <v>0.94240612781528399</v>
      </c>
      <c r="AH22926">
        <f t="shared" si="6099"/>
        <v>2369.5500000004772</v>
      </c>
      <c r="AI22926">
        <f t="shared" si="6100"/>
        <v>34.7988756133892</v>
      </c>
      <c r="AJ22926" s="5">
        <f t="shared" si="6101"/>
        <v>34.817226363837563</v>
      </c>
      <c r="AK22926">
        <f t="shared" si="6102"/>
        <v>3.3675004201809021E-4</v>
      </c>
    </row>
    <row r="22927" spans="1:37" x14ac:dyDescent="0.25">
      <c r="A22927" s="1">
        <v>2369.6500000004771</v>
      </c>
      <c r="B22927">
        <v>34.800016535516853</v>
      </c>
      <c r="D22927">
        <f t="shared" si="6090"/>
        <v>0.91301923613046998</v>
      </c>
      <c r="E22927">
        <f t="shared" si="6088"/>
        <v>0.94193976407934921</v>
      </c>
      <c r="G22927">
        <f t="shared" si="6103"/>
        <v>0.91301923613046998</v>
      </c>
      <c r="H22927" s="2">
        <f t="shared" si="6104"/>
        <v>0.94193976407934921</v>
      </c>
      <c r="L22927" s="20">
        <f t="shared" si="6091"/>
        <v>0.94196422645930156</v>
      </c>
      <c r="M22927">
        <f t="shared" si="6092"/>
        <v>8.3781246513615351E-4</v>
      </c>
      <c r="P22927" s="18">
        <f t="shared" si="6093"/>
        <v>0.94194012599826882</v>
      </c>
      <c r="Q22927">
        <f t="shared" si="6094"/>
        <v>1.3098530437264549E-13</v>
      </c>
      <c r="S22927" s="21">
        <f t="shared" si="6095"/>
        <v>34.800030625504718</v>
      </c>
      <c r="T22927">
        <f t="shared" si="6096"/>
        <v>1.9852775802039938E-10</v>
      </c>
      <c r="Z22927" s="15">
        <f t="shared" si="6097"/>
        <v>0.94241092682003613</v>
      </c>
      <c r="AA22927">
        <f t="shared" si="6098"/>
        <v>2.2199432821161514E-7</v>
      </c>
      <c r="AF22927" s="3">
        <f t="shared" si="6089"/>
        <v>0.94243522290896575</v>
      </c>
      <c r="AH22927">
        <f t="shared" si="6099"/>
        <v>2369.6500000004771</v>
      </c>
      <c r="AI22927">
        <f t="shared" si="6100"/>
        <v>34.800016535516853</v>
      </c>
      <c r="AJ22927" s="5">
        <f t="shared" si="6101"/>
        <v>34.818359531532877</v>
      </c>
      <c r="AK22927">
        <f t="shared" si="6102"/>
        <v>3.3646550284387086E-4</v>
      </c>
    </row>
    <row r="22928" spans="1:37" x14ac:dyDescent="0.25">
      <c r="A22928" s="1">
        <v>2369.750000000477</v>
      </c>
      <c r="B22928">
        <v>34.801157371120532</v>
      </c>
      <c r="D22928">
        <f t="shared" si="6090"/>
        <v>0.91305906248755297</v>
      </c>
      <c r="E22928">
        <f t="shared" si="6088"/>
        <v>0.94196906786534107</v>
      </c>
      <c r="G22928">
        <f t="shared" si="6103"/>
        <v>0.91305906248755297</v>
      </c>
      <c r="H22928" s="2">
        <f t="shared" si="6104"/>
        <v>0.94196906786534107</v>
      </c>
      <c r="L22928" s="20">
        <f t="shared" si="6091"/>
        <v>0.9419935184645567</v>
      </c>
      <c r="M22928">
        <f t="shared" si="6092"/>
        <v>8.3720274268516662E-4</v>
      </c>
      <c r="P22928" s="18">
        <f t="shared" si="6093"/>
        <v>0.94196942938340555</v>
      </c>
      <c r="Q22928">
        <f t="shared" si="6094"/>
        <v>1.3069531094860351E-13</v>
      </c>
      <c r="S22928" s="21">
        <f t="shared" si="6095"/>
        <v>34.801171445502575</v>
      </c>
      <c r="T22928">
        <f t="shared" si="6096"/>
        <v>1.9808822991529188E-10</v>
      </c>
      <c r="Z22928" s="15">
        <f t="shared" si="6097"/>
        <v>0.94244003140082255</v>
      </c>
      <c r="AA22928">
        <f t="shared" si="6098"/>
        <v>2.2180665175321846E-7</v>
      </c>
      <c r="AF22928" s="3">
        <f t="shared" si="6089"/>
        <v>0.94246431575736467</v>
      </c>
      <c r="AH22928">
        <f t="shared" si="6099"/>
        <v>2369.750000000477</v>
      </c>
      <c r="AI22928">
        <f t="shared" si="6100"/>
        <v>34.801157371120532</v>
      </c>
      <c r="AJ22928" s="5">
        <f t="shared" si="6101"/>
        <v>34.819492611811327</v>
      </c>
      <c r="AK22928">
        <f t="shared" si="6102"/>
        <v>3.3618105118941145E-4</v>
      </c>
    </row>
    <row r="22929" spans="1:37" x14ac:dyDescent="0.25">
      <c r="A22929" s="1">
        <v>2369.8500000004769</v>
      </c>
      <c r="B22929">
        <v>34.802298120188077</v>
      </c>
      <c r="D22929">
        <f t="shared" si="6090"/>
        <v>0.91309888884463608</v>
      </c>
      <c r="E22929">
        <f t="shared" si="6088"/>
        <v>0.94199836942854431</v>
      </c>
      <c r="G22929">
        <f t="shared" si="6103"/>
        <v>0.91309888884463608</v>
      </c>
      <c r="H22929" s="2">
        <f t="shared" si="6104"/>
        <v>0.94199836942854431</v>
      </c>
      <c r="L22929" s="20">
        <f t="shared" si="6091"/>
        <v>0.94202280824711693</v>
      </c>
      <c r="M22929">
        <f t="shared" si="6092"/>
        <v>8.3659311360120793E-4</v>
      </c>
      <c r="P22929" s="18">
        <f t="shared" si="6093"/>
        <v>0.9419987305457459</v>
      </c>
      <c r="Q22929">
        <f t="shared" si="6094"/>
        <v>1.3040563328133811E-13</v>
      </c>
      <c r="S22929" s="21">
        <f t="shared" si="6095"/>
        <v>34.802312178963987</v>
      </c>
      <c r="T22929">
        <f t="shared" si="6096"/>
        <v>1.9764918010282194E-10</v>
      </c>
      <c r="Z22929" s="15">
        <f t="shared" si="6097"/>
        <v>0.9424691337358948</v>
      </c>
      <c r="AA22929">
        <f t="shared" si="6098"/>
        <v>2.2161903307518736E-7</v>
      </c>
      <c r="AF22929" s="3">
        <f t="shared" si="6089"/>
        <v>0.9424934063601752</v>
      </c>
      <c r="AH22929">
        <f t="shared" si="6099"/>
        <v>2369.8500000004769</v>
      </c>
      <c r="AI22929">
        <f t="shared" si="6100"/>
        <v>34.802298120188077</v>
      </c>
      <c r="AJ22929" s="5">
        <f t="shared" si="6101"/>
        <v>34.820625604661117</v>
      </c>
      <c r="AK22929">
        <f t="shared" si="6102"/>
        <v>3.3589668710954268E-4</v>
      </c>
    </row>
    <row r="22930" spans="1:37" x14ac:dyDescent="0.25">
      <c r="A22930" s="1">
        <v>2369.9500000004768</v>
      </c>
      <c r="B22930">
        <v>34.80343878270736</v>
      </c>
      <c r="D22930">
        <f t="shared" si="6090"/>
        <v>0.91313871520171919</v>
      </c>
      <c r="E22930">
        <f t="shared" si="6088"/>
        <v>0.94202766876864752</v>
      </c>
      <c r="G22930">
        <f t="shared" si="6103"/>
        <v>0.91313871520171919</v>
      </c>
      <c r="H22930" s="2">
        <f t="shared" si="6104"/>
        <v>0.94202766876864752</v>
      </c>
      <c r="L22930" s="20">
        <f t="shared" si="6091"/>
        <v>0.94205209580668736</v>
      </c>
      <c r="M22930">
        <f t="shared" si="6092"/>
        <v>8.3598357800774984E-4</v>
      </c>
      <c r="P22930" s="18">
        <f t="shared" si="6093"/>
        <v>0.94202802948497832</v>
      </c>
      <c r="Q22930">
        <f t="shared" si="6094"/>
        <v>1.3011627130944613E-13</v>
      </c>
      <c r="S22930" s="21">
        <f t="shared" si="6095"/>
        <v>34.803452825876839</v>
      </c>
      <c r="T22930">
        <f t="shared" si="6096"/>
        <v>1.9721060901139497E-10</v>
      </c>
      <c r="Z22930" s="15">
        <f t="shared" si="6097"/>
        <v>0.94249823382495024</v>
      </c>
      <c r="AA22930">
        <f t="shared" si="6098"/>
        <v>2.2143147221318073E-7</v>
      </c>
      <c r="AF22930" s="3">
        <f t="shared" si="6089"/>
        <v>0.94252249471710925</v>
      </c>
      <c r="AH22930">
        <f t="shared" si="6099"/>
        <v>2369.9500000004768</v>
      </c>
      <c r="AI22930">
        <f t="shared" si="6100"/>
        <v>34.80343878270736</v>
      </c>
      <c r="AJ22930" s="5">
        <f t="shared" si="6101"/>
        <v>34.821758510070474</v>
      </c>
      <c r="AK22930">
        <f t="shared" si="6102"/>
        <v>3.3561241065881733E-4</v>
      </c>
    </row>
    <row r="22931" spans="1:37" x14ac:dyDescent="0.25">
      <c r="A22931" s="1">
        <v>2370.0500000004772</v>
      </c>
      <c r="B22931">
        <v>34.804579358666182</v>
      </c>
      <c r="D22931">
        <f t="shared" si="6090"/>
        <v>0.9131785415588024</v>
      </c>
      <c r="E22931">
        <f t="shared" si="6088"/>
        <v>0.94205696588533716</v>
      </c>
      <c r="G22931">
        <f t="shared" si="6103"/>
        <v>0.9131785415588024</v>
      </c>
      <c r="H22931" s="2">
        <f t="shared" si="6104"/>
        <v>0.94205696588533716</v>
      </c>
      <c r="L22931" s="20">
        <f t="shared" si="6091"/>
        <v>0.94208138114294115</v>
      </c>
      <c r="M22931">
        <f t="shared" si="6092"/>
        <v>8.3537413602645784E-4</v>
      </c>
      <c r="P22931" s="18">
        <f t="shared" si="6093"/>
        <v>0.94205732620078875</v>
      </c>
      <c r="Q22931">
        <f t="shared" si="6094"/>
        <v>1.2982722465185647E-13</v>
      </c>
      <c r="S22931" s="21">
        <f t="shared" si="6095"/>
        <v>34.804593386228895</v>
      </c>
      <c r="T22931">
        <f t="shared" si="6096"/>
        <v>1.9677251567223701E-10</v>
      </c>
      <c r="Z22931" s="15">
        <f t="shared" si="6097"/>
        <v>0.9425273316676861</v>
      </c>
      <c r="AA22931">
        <f t="shared" si="6098"/>
        <v>2.2124396920472663E-7</v>
      </c>
      <c r="AF22931" s="3">
        <f t="shared" si="6089"/>
        <v>0.94255158082785184</v>
      </c>
      <c r="AH22931">
        <f t="shared" si="6099"/>
        <v>2370.0500000004772</v>
      </c>
      <c r="AI22931">
        <f t="shared" si="6100"/>
        <v>34.804579358666182</v>
      </c>
      <c r="AJ22931" s="5">
        <f t="shared" si="6101"/>
        <v>34.822891328027602</v>
      </c>
      <c r="AK22931">
        <f t="shared" si="6102"/>
        <v>3.353282218935925E-4</v>
      </c>
    </row>
    <row r="22932" spans="1:37" x14ac:dyDescent="0.25">
      <c r="A22932" s="1">
        <v>2370.1500000004771</v>
      </c>
      <c r="B22932">
        <v>34.805719848052377</v>
      </c>
      <c r="D22932">
        <f t="shared" si="6090"/>
        <v>0.91321836791588551</v>
      </c>
      <c r="E22932">
        <f t="shared" si="6088"/>
        <v>0.94208626077830093</v>
      </c>
      <c r="G22932">
        <f t="shared" si="6103"/>
        <v>0.91321836791588551</v>
      </c>
      <c r="H22932" s="2">
        <f t="shared" si="6104"/>
        <v>0.94208626077830093</v>
      </c>
      <c r="L22932" s="20">
        <f t="shared" si="6091"/>
        <v>0.94211066425557632</v>
      </c>
      <c r="M22932">
        <f t="shared" si="6092"/>
        <v>8.3476478778051128E-4</v>
      </c>
      <c r="P22932" s="18">
        <f t="shared" si="6093"/>
        <v>0.94208662069286531</v>
      </c>
      <c r="Q22932">
        <f t="shared" si="6094"/>
        <v>1.2953849364853245E-13</v>
      </c>
      <c r="S22932" s="21">
        <f t="shared" si="6095"/>
        <v>34.805733860008012</v>
      </c>
      <c r="T22932">
        <f t="shared" si="6096"/>
        <v>1.9633490071398546E-10</v>
      </c>
      <c r="Z22932" s="15">
        <f t="shared" si="6097"/>
        <v>0.94255642726379696</v>
      </c>
      <c r="AA22932">
        <f t="shared" si="6098"/>
        <v>2.2105652408368515E-7</v>
      </c>
      <c r="AF22932" s="3">
        <f t="shared" si="6089"/>
        <v>0.94258066469210744</v>
      </c>
      <c r="AH22932">
        <f t="shared" si="6099"/>
        <v>2370.1500000004771</v>
      </c>
      <c r="AI22932">
        <f t="shared" si="6100"/>
        <v>34.805719848052377</v>
      </c>
      <c r="AJ22932" s="5">
        <f t="shared" si="6101"/>
        <v>34.824024058520607</v>
      </c>
      <c r="AK22932">
        <f t="shared" si="6102"/>
        <v>3.3504412086526268E-4</v>
      </c>
    </row>
    <row r="22933" spans="1:37" x14ac:dyDescent="0.25">
      <c r="A22933" s="1">
        <v>2370.250000000477</v>
      </c>
      <c r="B22933">
        <v>34.806860250853767</v>
      </c>
      <c r="D22933">
        <f t="shared" si="6090"/>
        <v>0.91325819427296862</v>
      </c>
      <c r="E22933">
        <f t="shared" si="6088"/>
        <v>0.94211555344722586</v>
      </c>
      <c r="G22933">
        <f t="shared" si="6103"/>
        <v>0.91325819427296862</v>
      </c>
      <c r="H22933" s="2">
        <f t="shared" si="6104"/>
        <v>0.94211555344722586</v>
      </c>
      <c r="L22933" s="20">
        <f t="shared" si="6091"/>
        <v>0.94213994514426957</v>
      </c>
      <c r="M22933">
        <f t="shared" si="6092"/>
        <v>8.3415553339189375E-4</v>
      </c>
      <c r="P22933" s="18">
        <f t="shared" si="6093"/>
        <v>0.94211591296089536</v>
      </c>
      <c r="Q22933">
        <f t="shared" si="6094"/>
        <v>1.2925007855818551E-13</v>
      </c>
      <c r="S22933" s="21">
        <f t="shared" si="6095"/>
        <v>34.806874247202025</v>
      </c>
      <c r="T22933">
        <f t="shared" si="6096"/>
        <v>1.958977645637167E-10</v>
      </c>
      <c r="Z22933" s="15">
        <f t="shared" si="6097"/>
        <v>0.94258552061298018</v>
      </c>
      <c r="AA22933">
        <f t="shared" si="6098"/>
        <v>2.2086913688714354E-7</v>
      </c>
      <c r="AF22933" s="3">
        <f t="shared" si="6089"/>
        <v>0.94260974630956373</v>
      </c>
      <c r="AH22933">
        <f t="shared" si="6099"/>
        <v>2370.250000000477</v>
      </c>
      <c r="AI22933">
        <f t="shared" si="6100"/>
        <v>34.806860250853767</v>
      </c>
      <c r="AJ22933" s="5">
        <f t="shared" si="6101"/>
        <v>34.825156701537715</v>
      </c>
      <c r="AK22933">
        <f t="shared" si="6102"/>
        <v>3.3476010763015042E-4</v>
      </c>
    </row>
    <row r="22934" spans="1:37" x14ac:dyDescent="0.25">
      <c r="A22934" s="1">
        <v>2370.3500000004769</v>
      </c>
      <c r="B22934">
        <v>34.808000567058151</v>
      </c>
      <c r="D22934">
        <f t="shared" si="6090"/>
        <v>0.91329802063005161</v>
      </c>
      <c r="E22934">
        <f t="shared" si="6088"/>
        <v>0.94214484389179876</v>
      </c>
      <c r="G22934">
        <f t="shared" si="6103"/>
        <v>0.91329802063005161</v>
      </c>
      <c r="H22934" s="2">
        <f t="shared" si="6104"/>
        <v>0.94214484389179876</v>
      </c>
      <c r="L22934" s="20">
        <f t="shared" si="6091"/>
        <v>0.94216922380871537</v>
      </c>
      <c r="M22934">
        <f t="shared" si="6092"/>
        <v>8.3354637298368452E-4</v>
      </c>
      <c r="P22934" s="18">
        <f t="shared" si="6093"/>
        <v>0.94214520300456495</v>
      </c>
      <c r="Q22934">
        <f t="shared" si="6094"/>
        <v>1.2896197884106865E-13</v>
      </c>
      <c r="S22934" s="21">
        <f t="shared" si="6095"/>
        <v>34.808014547798713</v>
      </c>
      <c r="T22934">
        <f t="shared" si="6096"/>
        <v>1.9546110665334198E-10</v>
      </c>
      <c r="Z22934" s="15">
        <f t="shared" si="6097"/>
        <v>0.94261461171493255</v>
      </c>
      <c r="AA22934">
        <f t="shared" si="6098"/>
        <v>2.2068180765186277E-7</v>
      </c>
      <c r="AF22934" s="3">
        <f t="shared" si="6089"/>
        <v>0.94263882567992485</v>
      </c>
      <c r="AH22934">
        <f t="shared" si="6099"/>
        <v>2370.3500000004769</v>
      </c>
      <c r="AI22934">
        <f t="shared" si="6100"/>
        <v>34.808000567058151</v>
      </c>
      <c r="AJ22934" s="5">
        <f t="shared" si="6101"/>
        <v>34.826289257067117</v>
      </c>
      <c r="AK22934">
        <f t="shared" si="6102"/>
        <v>3.3447618224403822E-4</v>
      </c>
    </row>
    <row r="22935" spans="1:37" x14ac:dyDescent="0.25">
      <c r="A22935" s="1">
        <v>2370.4500000004768</v>
      </c>
      <c r="B22935">
        <v>34.809140796653352</v>
      </c>
      <c r="D22935">
        <f t="shared" si="6090"/>
        <v>0.91333784698713472</v>
      </c>
      <c r="E22935">
        <f t="shared" si="6088"/>
        <v>0.94217413211170664</v>
      </c>
      <c r="G22935">
        <f t="shared" si="6103"/>
        <v>0.91333784698713472</v>
      </c>
      <c r="H22935" s="2">
        <f t="shared" si="6104"/>
        <v>0.94217413211170664</v>
      </c>
      <c r="L22935" s="20">
        <f t="shared" si="6091"/>
        <v>0.94219850024859753</v>
      </c>
      <c r="M22935">
        <f t="shared" si="6092"/>
        <v>8.3293730667838393E-4</v>
      </c>
      <c r="P22935" s="18">
        <f t="shared" si="6093"/>
        <v>0.94217449082356197</v>
      </c>
      <c r="Q22935">
        <f t="shared" si="6094"/>
        <v>1.2867419515467839E-13</v>
      </c>
      <c r="S22935" s="21">
        <f t="shared" si="6095"/>
        <v>34.809154761785912</v>
      </c>
      <c r="T22935">
        <f t="shared" si="6096"/>
        <v>1.9502492740971708E-10</v>
      </c>
      <c r="Z22935" s="15">
        <f t="shared" si="6097"/>
        <v>0.94264370056934943</v>
      </c>
      <c r="AA22935">
        <f t="shared" si="6098"/>
        <v>2.2049453641302708E-7</v>
      </c>
      <c r="AF22935" s="3">
        <f t="shared" si="6089"/>
        <v>0.9426679028028826</v>
      </c>
      <c r="AH22935">
        <f t="shared" si="6099"/>
        <v>2370.4500000004768</v>
      </c>
      <c r="AI22935">
        <f t="shared" si="6100"/>
        <v>34.809140796653352</v>
      </c>
      <c r="AJ22935" s="5">
        <f t="shared" si="6101"/>
        <v>34.827421725096961</v>
      </c>
      <c r="AK22935">
        <f t="shared" si="6102"/>
        <v>3.3419234476035099E-4</v>
      </c>
    </row>
    <row r="22936" spans="1:37" x14ac:dyDescent="0.25">
      <c r="A22936" s="1">
        <v>2370.5500000004772</v>
      </c>
      <c r="B22936">
        <v>34.810280939627177</v>
      </c>
      <c r="D22936">
        <f t="shared" si="6090"/>
        <v>0.91337767334421793</v>
      </c>
      <c r="E22936">
        <f t="shared" si="6088"/>
        <v>0.94220341810663644</v>
      </c>
      <c r="G22936">
        <f t="shared" si="6103"/>
        <v>0.91337767334421793</v>
      </c>
      <c r="H22936" s="2">
        <f t="shared" si="6104"/>
        <v>0.94220341810663644</v>
      </c>
      <c r="L22936" s="20">
        <f t="shared" si="6091"/>
        <v>0.9422277744636034</v>
      </c>
      <c r="M22936">
        <f t="shared" si="6092"/>
        <v>8.3232833459876635E-4</v>
      </c>
      <c r="P22936" s="18">
        <f t="shared" si="6093"/>
        <v>0.94220377641757247</v>
      </c>
      <c r="Q22936">
        <f t="shared" si="6094"/>
        <v>1.2838672688068671E-13</v>
      </c>
      <c r="S22936" s="21">
        <f t="shared" si="6095"/>
        <v>34.810294889151415</v>
      </c>
      <c r="T22936">
        <f t="shared" si="6096"/>
        <v>1.9458922646498526E-10</v>
      </c>
      <c r="Z22936" s="15">
        <f t="shared" si="6097"/>
        <v>0.94267278717592706</v>
      </c>
      <c r="AA22936">
        <f t="shared" si="6098"/>
        <v>2.2030732320674851E-7</v>
      </c>
      <c r="AF22936" s="3">
        <f t="shared" si="6089"/>
        <v>0.94269697767813321</v>
      </c>
      <c r="AH22936">
        <f t="shared" si="6099"/>
        <v>2370.5500000004772</v>
      </c>
      <c r="AI22936">
        <f t="shared" si="6100"/>
        <v>34.810280939627177</v>
      </c>
      <c r="AJ22936" s="5">
        <f t="shared" si="6101"/>
        <v>34.82855410561541</v>
      </c>
      <c r="AK22936">
        <f t="shared" si="6102"/>
        <v>3.3390859523353672E-4</v>
      </c>
    </row>
    <row r="22937" spans="1:37" x14ac:dyDescent="0.25">
      <c r="A22937" s="1">
        <v>2370.6500000004771</v>
      </c>
      <c r="B22937">
        <v>34.811420995967438</v>
      </c>
      <c r="D22937">
        <f t="shared" si="6090"/>
        <v>0.91341749970130104</v>
      </c>
      <c r="E22937">
        <f t="shared" si="6088"/>
        <v>0.94223270187627506</v>
      </c>
      <c r="G22937">
        <f t="shared" si="6103"/>
        <v>0.91341749970130104</v>
      </c>
      <c r="H22937" s="2">
        <f t="shared" si="6104"/>
        <v>0.94223270187627506</v>
      </c>
      <c r="L22937" s="20">
        <f t="shared" si="6091"/>
        <v>0.94225704645342034</v>
      </c>
      <c r="M22937">
        <f t="shared" si="6092"/>
        <v>8.3171945686767517E-4</v>
      </c>
      <c r="P22937" s="18">
        <f t="shared" si="6093"/>
        <v>0.94223305978628413</v>
      </c>
      <c r="Q22937">
        <f t="shared" si="6094"/>
        <v>1.2809957459569451E-13</v>
      </c>
      <c r="S22937" s="21">
        <f t="shared" si="6095"/>
        <v>34.811434929883056</v>
      </c>
      <c r="T22937">
        <f t="shared" si="6096"/>
        <v>1.9415400444312911E-10</v>
      </c>
      <c r="Z22937" s="15">
        <f t="shared" si="6097"/>
        <v>0.94270187153436114</v>
      </c>
      <c r="AA22937">
        <f t="shared" si="6098"/>
        <v>2.2012016806860653E-7</v>
      </c>
      <c r="AF22937" s="3">
        <f t="shared" si="6089"/>
        <v>0.94272605030537571</v>
      </c>
      <c r="AH22937">
        <f t="shared" si="6099"/>
        <v>2370.6500000004771</v>
      </c>
      <c r="AI22937">
        <f t="shared" si="6100"/>
        <v>34.811420995967438</v>
      </c>
      <c r="AJ22937" s="5">
        <f t="shared" si="6101"/>
        <v>34.829686398610619</v>
      </c>
      <c r="AK22937">
        <f t="shared" si="6102"/>
        <v>3.3362493371750704E-4</v>
      </c>
    </row>
    <row r="22938" spans="1:37" x14ac:dyDescent="0.25">
      <c r="A22938" s="1">
        <v>2370.750000000477</v>
      </c>
      <c r="B22938">
        <v>34.812560965661923</v>
      </c>
      <c r="D22938">
        <f t="shared" si="6090"/>
        <v>0.91345732605838414</v>
      </c>
      <c r="E22938">
        <f t="shared" si="6088"/>
        <v>0.94226198342030876</v>
      </c>
      <c r="G22938">
        <f t="shared" si="6103"/>
        <v>0.91345732605838414</v>
      </c>
      <c r="H22938" s="2">
        <f t="shared" si="6104"/>
        <v>0.94226198342030876</v>
      </c>
      <c r="L22938" s="20">
        <f t="shared" si="6091"/>
        <v>0.94228631621774284</v>
      </c>
      <c r="M22938">
        <f t="shared" si="6092"/>
        <v>8.3111067360840032E-4</v>
      </c>
      <c r="P22938" s="18">
        <f t="shared" si="6093"/>
        <v>0.9422623409293831</v>
      </c>
      <c r="Q22938">
        <f t="shared" si="6094"/>
        <v>1.2781273823874678E-13</v>
      </c>
      <c r="S22938" s="21">
        <f t="shared" si="6095"/>
        <v>34.812574883968615</v>
      </c>
      <c r="T22938">
        <f t="shared" si="6096"/>
        <v>1.9371926117430586E-10</v>
      </c>
      <c r="Z22938" s="15">
        <f t="shared" si="6097"/>
        <v>0.94273095364434889</v>
      </c>
      <c r="AA22938">
        <f t="shared" si="6098"/>
        <v>2.1993307103625233E-7</v>
      </c>
      <c r="AF22938" s="3">
        <f t="shared" si="6089"/>
        <v>0.94275512068431144</v>
      </c>
      <c r="AH22938">
        <f t="shared" si="6099"/>
        <v>2370.750000000477</v>
      </c>
      <c r="AI22938">
        <f t="shared" si="6100"/>
        <v>34.812560965661923</v>
      </c>
      <c r="AJ22938" s="5">
        <f t="shared" si="6101"/>
        <v>34.830818604070807</v>
      </c>
      <c r="AK22938">
        <f t="shared" si="6102"/>
        <v>3.3334136026953005E-4</v>
      </c>
    </row>
    <row r="22939" spans="1:37" x14ac:dyDescent="0.25">
      <c r="A22939" s="1">
        <v>2370.8500000004769</v>
      </c>
      <c r="B22939">
        <v>34.813700848698439</v>
      </c>
      <c r="D22939">
        <f t="shared" si="6090"/>
        <v>0.91349715241546714</v>
      </c>
      <c r="E22939">
        <f t="shared" si="6088"/>
        <v>0.94229126273842445</v>
      </c>
      <c r="G22939">
        <f t="shared" si="6103"/>
        <v>0.91349715241546714</v>
      </c>
      <c r="H22939" s="2">
        <f t="shared" si="6104"/>
        <v>0.94229126273842445</v>
      </c>
      <c r="L22939" s="20">
        <f t="shared" si="6091"/>
        <v>0.94231558375624758</v>
      </c>
      <c r="M22939">
        <f t="shared" si="6092"/>
        <v>8.3050198494327612E-4</v>
      </c>
      <c r="P22939" s="18">
        <f t="shared" si="6093"/>
        <v>0.94229161984655607</v>
      </c>
      <c r="Q22939">
        <f t="shared" si="6094"/>
        <v>1.2752621766995095E-13</v>
      </c>
      <c r="S22939" s="21">
        <f t="shared" si="6095"/>
        <v>34.813714751395892</v>
      </c>
      <c r="T22939">
        <f t="shared" si="6096"/>
        <v>1.9328499648956061E-10</v>
      </c>
      <c r="Z22939" s="15">
        <f t="shared" si="6097"/>
        <v>0.94276003350558502</v>
      </c>
      <c r="AA22939">
        <f t="shared" si="6098"/>
        <v>2.1974603214430421E-7</v>
      </c>
      <c r="AF22939" s="3">
        <f t="shared" si="6089"/>
        <v>0.942784188814627</v>
      </c>
      <c r="AH22939">
        <f t="shared" si="6099"/>
        <v>2370.8500000004769</v>
      </c>
      <c r="AI22939">
        <f t="shared" si="6100"/>
        <v>34.813700848698439</v>
      </c>
      <c r="AJ22939" s="5">
        <f t="shared" si="6101"/>
        <v>34.831950721984086</v>
      </c>
      <c r="AK22939">
        <f t="shared" si="6102"/>
        <v>3.3305787494218337E-4</v>
      </c>
    </row>
    <row r="22940" spans="1:37" x14ac:dyDescent="0.25">
      <c r="A22940" s="1">
        <v>2370.9500000004768</v>
      </c>
      <c r="B22940">
        <v>34.814840645064777</v>
      </c>
      <c r="D22940">
        <f t="shared" si="6090"/>
        <v>0.91353697877255025</v>
      </c>
      <c r="E22940">
        <f t="shared" si="6088"/>
        <v>0.94232053983030839</v>
      </c>
      <c r="G22940">
        <f t="shared" si="6103"/>
        <v>0.91353697877255025</v>
      </c>
      <c r="H22940" s="2">
        <f t="shared" si="6104"/>
        <v>0.94232053983030839</v>
      </c>
      <c r="L22940" s="20">
        <f t="shared" si="6091"/>
        <v>0.94234484906862193</v>
      </c>
      <c r="M22940">
        <f t="shared" si="6092"/>
        <v>8.2989339099528905E-4</v>
      </c>
      <c r="P22940" s="18">
        <f t="shared" si="6093"/>
        <v>0.94232089653748907</v>
      </c>
      <c r="Q22940">
        <f t="shared" si="6094"/>
        <v>1.2724001275012707E-13</v>
      </c>
      <c r="S22940" s="21">
        <f t="shared" si="6095"/>
        <v>34.814854532152673</v>
      </c>
      <c r="T22940">
        <f t="shared" si="6096"/>
        <v>1.9285121022082625E-10</v>
      </c>
      <c r="Z22940" s="15">
        <f t="shared" si="6097"/>
        <v>0.94278911111776609</v>
      </c>
      <c r="AA22940">
        <f t="shared" si="6098"/>
        <v>2.1955905142976418E-7</v>
      </c>
      <c r="AF22940" s="3">
        <f t="shared" si="6089"/>
        <v>0.94281325469601984</v>
      </c>
      <c r="AH22940">
        <f t="shared" si="6099"/>
        <v>2370.9500000004768</v>
      </c>
      <c r="AI22940">
        <f t="shared" si="6100"/>
        <v>34.814840645064777</v>
      </c>
      <c r="AJ22940" s="5">
        <f t="shared" si="6101"/>
        <v>34.83308275233864</v>
      </c>
      <c r="AK22940">
        <f t="shared" si="6102"/>
        <v>3.3277447779114138E-4</v>
      </c>
    </row>
    <row r="22941" spans="1:37" x14ac:dyDescent="0.25">
      <c r="A22941" s="1">
        <v>2371.0500000004772</v>
      </c>
      <c r="B22941">
        <v>34.815980354748731</v>
      </c>
      <c r="D22941">
        <f t="shared" si="6090"/>
        <v>0.91357680512963346</v>
      </c>
      <c r="E22941">
        <f t="shared" si="6088"/>
        <v>0.94234981469564727</v>
      </c>
      <c r="G22941">
        <f t="shared" si="6103"/>
        <v>0.91357680512963346</v>
      </c>
      <c r="H22941" s="2">
        <f t="shared" si="6104"/>
        <v>0.94234981469564727</v>
      </c>
      <c r="L22941" s="20">
        <f t="shared" si="6091"/>
        <v>0.9423741121545568</v>
      </c>
      <c r="M22941">
        <f t="shared" si="6092"/>
        <v>8.2928489188769891E-4</v>
      </c>
      <c r="P22941" s="18">
        <f t="shared" si="6093"/>
        <v>0.94235017100186913</v>
      </c>
      <c r="Q22941">
        <f t="shared" si="6094"/>
        <v>1.2695412373638722E-13</v>
      </c>
      <c r="S22941" s="21">
        <f t="shared" si="6095"/>
        <v>34.815994226226771</v>
      </c>
      <c r="T22941">
        <f t="shared" si="6096"/>
        <v>1.9241790298942592E-10</v>
      </c>
      <c r="Z22941" s="15">
        <f t="shared" si="6097"/>
        <v>0.94281818648058702</v>
      </c>
      <c r="AA22941">
        <f t="shared" si="6098"/>
        <v>2.1937212892764489E-7</v>
      </c>
      <c r="AF22941" s="3">
        <f t="shared" si="6089"/>
        <v>0.94284231832818877</v>
      </c>
      <c r="AH22941">
        <f t="shared" si="6099"/>
        <v>2371.0500000004772</v>
      </c>
      <c r="AI22941">
        <f t="shared" si="6100"/>
        <v>34.815980354748731</v>
      </c>
      <c r="AJ22941" s="5">
        <f t="shared" si="6101"/>
        <v>34.834214695122597</v>
      </c>
      <c r="AK22941">
        <f t="shared" si="6102"/>
        <v>3.3249116886998584E-4</v>
      </c>
    </row>
    <row r="22942" spans="1:37" x14ac:dyDescent="0.25">
      <c r="A22942" s="1">
        <v>2371.1500000004771</v>
      </c>
      <c r="B22942">
        <v>34.817119977738088</v>
      </c>
      <c r="D22942">
        <f t="shared" si="6090"/>
        <v>0.91361663148671657</v>
      </c>
      <c r="E22942">
        <f t="shared" si="6088"/>
        <v>0.94237908733412712</v>
      </c>
      <c r="G22942">
        <f t="shared" si="6103"/>
        <v>0.91361663148671657</v>
      </c>
      <c r="H22942" s="2">
        <f t="shared" si="6104"/>
        <v>0.94237908733412712</v>
      </c>
      <c r="L22942" s="20">
        <f t="shared" si="6091"/>
        <v>0.94240337301373955</v>
      </c>
      <c r="M22942">
        <f t="shared" si="6092"/>
        <v>8.2867648774362964E-4</v>
      </c>
      <c r="P22942" s="18">
        <f t="shared" si="6093"/>
        <v>0.94237944323938228</v>
      </c>
      <c r="Q22942">
        <f t="shared" si="6094"/>
        <v>1.2666855064769494E-13</v>
      </c>
      <c r="S22942" s="21">
        <f t="shared" si="6095"/>
        <v>34.817133833605951</v>
      </c>
      <c r="T22942">
        <f t="shared" si="6096"/>
        <v>1.9198507423259888E-10</v>
      </c>
      <c r="Z22942" s="15">
        <f t="shared" si="6097"/>
        <v>0.94284725959374327</v>
      </c>
      <c r="AA22942">
        <f t="shared" si="6098"/>
        <v>2.1918526467409253E-7</v>
      </c>
      <c r="AF22942" s="3">
        <f t="shared" si="6089"/>
        <v>0.94287137971083201</v>
      </c>
      <c r="AH22942">
        <f t="shared" si="6099"/>
        <v>2371.1500000004771</v>
      </c>
      <c r="AI22942">
        <f t="shared" si="6100"/>
        <v>34.817119977738088</v>
      </c>
      <c r="AJ22942" s="5">
        <f t="shared" si="6101"/>
        <v>34.835346550324097</v>
      </c>
      <c r="AK22942">
        <f t="shared" si="6102"/>
        <v>3.322079482330594E-4</v>
      </c>
    </row>
    <row r="22943" spans="1:37" x14ac:dyDescent="0.25">
      <c r="A22943" s="1">
        <v>2371.250000000477</v>
      </c>
      <c r="B22943">
        <v>34.818259514020617</v>
      </c>
      <c r="D22943">
        <f t="shared" si="6090"/>
        <v>0.91365645784379967</v>
      </c>
      <c r="E22943">
        <f t="shared" si="6088"/>
        <v>0.94240835774543397</v>
      </c>
      <c r="G22943">
        <f t="shared" si="6103"/>
        <v>0.91365645784379967</v>
      </c>
      <c r="H22943" s="2">
        <f t="shared" si="6104"/>
        <v>0.94240835774543397</v>
      </c>
      <c r="L22943" s="20">
        <f t="shared" si="6091"/>
        <v>0.94243263164585755</v>
      </c>
      <c r="M22943">
        <f t="shared" si="6092"/>
        <v>8.2806817868624229E-4</v>
      </c>
      <c r="P22943" s="18">
        <f t="shared" si="6093"/>
        <v>0.94240871324971476</v>
      </c>
      <c r="Q22943">
        <f t="shared" si="6094"/>
        <v>1.2638329366088976E-13</v>
      </c>
      <c r="S22943" s="21">
        <f t="shared" si="6095"/>
        <v>34.818273354278013</v>
      </c>
      <c r="T22943">
        <f t="shared" si="6096"/>
        <v>1.9155272476702031E-10</v>
      </c>
      <c r="Z22943" s="15">
        <f t="shared" si="6097"/>
        <v>0.9428763304569302</v>
      </c>
      <c r="AA22943">
        <f t="shared" si="6098"/>
        <v>2.1899845870513744E-7</v>
      </c>
      <c r="AF22943" s="3">
        <f t="shared" si="6089"/>
        <v>0.9429004388436445</v>
      </c>
      <c r="AH22943">
        <f t="shared" si="6099"/>
        <v>2371.250000000477</v>
      </c>
      <c r="AI22943">
        <f t="shared" si="6100"/>
        <v>34.818259514020617</v>
      </c>
      <c r="AJ22943" s="5">
        <f t="shared" si="6101"/>
        <v>34.836478317931274</v>
      </c>
      <c r="AK22943">
        <f t="shared" si="6102"/>
        <v>3.319248159349465E-4</v>
      </c>
    </row>
    <row r="22944" spans="1:37" x14ac:dyDescent="0.25">
      <c r="A22944" s="1">
        <v>2371.3500000004769</v>
      </c>
      <c r="B22944">
        <v>34.819398963584113</v>
      </c>
      <c r="D22944">
        <f t="shared" si="6090"/>
        <v>0.91369628420088278</v>
      </c>
      <c r="E22944">
        <f t="shared" si="6088"/>
        <v>0.94243762592925429</v>
      </c>
      <c r="G22944">
        <f t="shared" si="6103"/>
        <v>0.91369628420088278</v>
      </c>
      <c r="H22944" s="2">
        <f t="shared" si="6104"/>
        <v>0.94243762592925429</v>
      </c>
      <c r="L22944" s="20">
        <f t="shared" si="6091"/>
        <v>0.9424618880505804</v>
      </c>
      <c r="M22944">
        <f t="shared" si="6092"/>
        <v>8.2745996483773847E-4</v>
      </c>
      <c r="P22944" s="18">
        <f t="shared" si="6093"/>
        <v>0.94243798103255261</v>
      </c>
      <c r="Q22944">
        <f t="shared" si="6094"/>
        <v>1.260983524790067E-13</v>
      </c>
      <c r="S22944" s="21">
        <f t="shared" si="6095"/>
        <v>34.819412788230728</v>
      </c>
      <c r="T22944">
        <f t="shared" si="6096"/>
        <v>1.9112085403059614E-10</v>
      </c>
      <c r="Z22944" s="15">
        <f t="shared" si="6097"/>
        <v>0.94290539906984383</v>
      </c>
      <c r="AA22944">
        <f t="shared" si="6098"/>
        <v>2.1881171105700592E-7</v>
      </c>
      <c r="AF22944" s="3">
        <f t="shared" si="6089"/>
        <v>0.94292949572630602</v>
      </c>
      <c r="AH22944">
        <f t="shared" si="6099"/>
        <v>2371.3500000004769</v>
      </c>
      <c r="AI22944">
        <f t="shared" si="6100"/>
        <v>34.819398963584113</v>
      </c>
      <c r="AJ22944" s="5">
        <f t="shared" si="6101"/>
        <v>34.837609997932304</v>
      </c>
      <c r="AK22944">
        <f t="shared" si="6102"/>
        <v>3.3164177203099006E-4</v>
      </c>
    </row>
    <row r="22945" spans="1:37" x14ac:dyDescent="0.25">
      <c r="A22945" s="1">
        <v>2371.4500000004768</v>
      </c>
      <c r="B22945">
        <v>34.82053832641634</v>
      </c>
      <c r="D22945">
        <f t="shared" si="6090"/>
        <v>0.91373611055796577</v>
      </c>
      <c r="E22945">
        <f t="shared" si="6088"/>
        <v>0.94246689188527366</v>
      </c>
      <c r="G22945">
        <f t="shared" si="6103"/>
        <v>0.91373611055796577</v>
      </c>
      <c r="H22945" s="2">
        <f t="shared" si="6104"/>
        <v>0.94246689188527366</v>
      </c>
      <c r="L22945" s="20">
        <f t="shared" si="6091"/>
        <v>0.94249114222762387</v>
      </c>
      <c r="M22945">
        <f t="shared" si="6092"/>
        <v>8.2685184632303994E-4</v>
      </c>
      <c r="P22945" s="18">
        <f t="shared" si="6093"/>
        <v>0.94246724658758196</v>
      </c>
      <c r="Q22945">
        <f t="shared" si="6094"/>
        <v>1.2581372751534328E-13</v>
      </c>
      <c r="S22945" s="21">
        <f t="shared" si="6095"/>
        <v>34.820552135451877</v>
      </c>
      <c r="T22945">
        <f t="shared" si="6096"/>
        <v>1.9068946244508599E-10</v>
      </c>
      <c r="Z22945" s="15">
        <f t="shared" si="6097"/>
        <v>0.94293446543217863</v>
      </c>
      <c r="AA22945">
        <f t="shared" si="6098"/>
        <v>2.186250217652892E-7</v>
      </c>
      <c r="AF22945" s="3">
        <f t="shared" si="6089"/>
        <v>0.94295855035854204</v>
      </c>
      <c r="AH22945">
        <f t="shared" si="6099"/>
        <v>2371.4500000004768</v>
      </c>
      <c r="AI22945">
        <f t="shared" si="6100"/>
        <v>34.82053832641634</v>
      </c>
      <c r="AJ22945" s="5">
        <f t="shared" si="6101"/>
        <v>34.838741590315287</v>
      </c>
      <c r="AK22945">
        <f t="shared" si="6102"/>
        <v>3.31358816574703E-4</v>
      </c>
    </row>
    <row r="22946" spans="1:37" x14ac:dyDescent="0.25">
      <c r="A22946" s="1">
        <v>2371.5500000004772</v>
      </c>
      <c r="B22946">
        <v>34.821677602505062</v>
      </c>
      <c r="D22946">
        <f t="shared" si="6090"/>
        <v>0.9137759369150491</v>
      </c>
      <c r="E22946">
        <f t="shared" si="6088"/>
        <v>0.9424961556131779</v>
      </c>
      <c r="G22946">
        <f t="shared" si="6103"/>
        <v>0.9137759369150491</v>
      </c>
      <c r="H22946" s="2">
        <f t="shared" si="6104"/>
        <v>0.9424961556131779</v>
      </c>
      <c r="L22946" s="20">
        <f t="shared" si="6091"/>
        <v>0.94252039417665046</v>
      </c>
      <c r="M22946">
        <f t="shared" si="6092"/>
        <v>8.2624382326402677E-4</v>
      </c>
      <c r="P22946" s="18">
        <f t="shared" si="6093"/>
        <v>0.94249650991448808</v>
      </c>
      <c r="Q22946">
        <f t="shared" si="6094"/>
        <v>1.2552941839470971E-13</v>
      </c>
      <c r="S22946" s="21">
        <f t="shared" si="6095"/>
        <v>34.821691395929207</v>
      </c>
      <c r="T22946">
        <f t="shared" si="6096"/>
        <v>1.9025854964640983E-10</v>
      </c>
      <c r="Z22946" s="15">
        <f t="shared" si="6097"/>
        <v>0.94296352954363094</v>
      </c>
      <c r="AA22946">
        <f t="shared" si="6098"/>
        <v>2.1843839086712409E-7</v>
      </c>
      <c r="AF22946" s="3">
        <f t="shared" si="6089"/>
        <v>0.94298760274002325</v>
      </c>
      <c r="AH22946">
        <f t="shared" si="6099"/>
        <v>2371.5500000004772</v>
      </c>
      <c r="AI22946">
        <f t="shared" si="6100"/>
        <v>34.821677602505062</v>
      </c>
      <c r="AJ22946" s="5">
        <f t="shared" si="6101"/>
        <v>34.839873095068405</v>
      </c>
      <c r="AK22946">
        <f t="shared" si="6102"/>
        <v>3.3107594962268524E-4</v>
      </c>
    </row>
    <row r="22947" spans="1:37" x14ac:dyDescent="0.25">
      <c r="A22947" s="1">
        <v>2371.6500000004771</v>
      </c>
      <c r="B22947">
        <v>34.822816791838058</v>
      </c>
      <c r="D22947">
        <f t="shared" si="6090"/>
        <v>0.9138157632721321</v>
      </c>
      <c r="E22947">
        <f t="shared" si="6088"/>
        <v>0.94252541711265303</v>
      </c>
      <c r="G22947">
        <f t="shared" si="6103"/>
        <v>0.9138157632721321</v>
      </c>
      <c r="H22947" s="2">
        <f t="shared" si="6104"/>
        <v>0.94252541711265303</v>
      </c>
      <c r="L22947" s="20">
        <f t="shared" si="6091"/>
        <v>0.94254964389735818</v>
      </c>
      <c r="M22947">
        <f t="shared" si="6092"/>
        <v>8.2563589578474284E-4</v>
      </c>
      <c r="P22947" s="18">
        <f t="shared" si="6093"/>
        <v>0.94252577101295743</v>
      </c>
      <c r="Q22947">
        <f t="shared" si="6094"/>
        <v>1.2524542545093226E-13</v>
      </c>
      <c r="S22947" s="21">
        <f t="shared" si="6095"/>
        <v>34.822830569650506</v>
      </c>
      <c r="T22947">
        <f t="shared" si="6096"/>
        <v>1.8982811585964656E-10</v>
      </c>
      <c r="Z22947" s="15">
        <f t="shared" si="6097"/>
        <v>0.94299259140389502</v>
      </c>
      <c r="AA22947">
        <f t="shared" si="6098"/>
        <v>2.1825181839745532E-7</v>
      </c>
      <c r="AF22947" s="3">
        <f t="shared" si="6089"/>
        <v>0.94301665287045844</v>
      </c>
      <c r="AH22947">
        <f t="shared" si="6099"/>
        <v>2371.6500000004771</v>
      </c>
      <c r="AI22947">
        <f t="shared" si="6100"/>
        <v>34.822816791838058</v>
      </c>
      <c r="AJ22947" s="5">
        <f t="shared" si="6101"/>
        <v>34.841004512179751</v>
      </c>
      <c r="AK22947">
        <f t="shared" si="6102"/>
        <v>3.3079317122763831E-4</v>
      </c>
    </row>
    <row r="22948" spans="1:37" x14ac:dyDescent="0.25">
      <c r="A22948" s="1">
        <v>2371.750000000477</v>
      </c>
      <c r="B22948">
        <v>34.823955894403099</v>
      </c>
      <c r="D22948">
        <f t="shared" si="6090"/>
        <v>0.9138555896292152</v>
      </c>
      <c r="E22948">
        <f t="shared" si="6088"/>
        <v>0.94255467638338497</v>
      </c>
      <c r="G22948">
        <f t="shared" si="6103"/>
        <v>0.9138555896292152</v>
      </c>
      <c r="H22948" s="2">
        <f t="shared" si="6104"/>
        <v>0.94255467638338497</v>
      </c>
      <c r="L22948" s="20">
        <f t="shared" si="6091"/>
        <v>0.94257889138942375</v>
      </c>
      <c r="M22948">
        <f t="shared" si="6092"/>
        <v>8.250280640079991E-4</v>
      </c>
      <c r="P22948" s="18">
        <f t="shared" si="6093"/>
        <v>0.94255502988267592</v>
      </c>
      <c r="Q22948">
        <f t="shared" si="6094"/>
        <v>1.2496174870244246E-13</v>
      </c>
      <c r="S22948" s="21">
        <f t="shared" si="6095"/>
        <v>34.823969656603559</v>
      </c>
      <c r="T22948">
        <f t="shared" si="6096"/>
        <v>1.8939816150456074E-10</v>
      </c>
      <c r="Z22948" s="15">
        <f t="shared" si="6097"/>
        <v>0.943021651012666</v>
      </c>
      <c r="AA22948">
        <f t="shared" si="6098"/>
        <v>2.180653043921508E-7</v>
      </c>
      <c r="AF22948" s="3">
        <f t="shared" si="6089"/>
        <v>0.94304570074953187</v>
      </c>
      <c r="AH22948">
        <f t="shared" si="6099"/>
        <v>2371.750000000477</v>
      </c>
      <c r="AI22948">
        <f t="shared" si="6100"/>
        <v>34.823955894403099</v>
      </c>
      <c r="AJ22948" s="5">
        <f t="shared" si="6101"/>
        <v>34.842135841637464</v>
      </c>
      <c r="AK22948">
        <f t="shared" si="6102"/>
        <v>3.3051048144431584E-4</v>
      </c>
    </row>
    <row r="22949" spans="1:37" x14ac:dyDescent="0.25">
      <c r="A22949" s="1">
        <v>2371.8500000004769</v>
      </c>
      <c r="B22949">
        <v>34.825094910187943</v>
      </c>
      <c r="D22949">
        <f t="shared" si="6090"/>
        <v>0.91389541598629831</v>
      </c>
      <c r="E22949">
        <f t="shared" si="6088"/>
        <v>0.94258393342505931</v>
      </c>
      <c r="G22949">
        <f t="shared" si="6103"/>
        <v>0.91389541598629831</v>
      </c>
      <c r="H22949" s="2">
        <f t="shared" si="6104"/>
        <v>0.94258393342505931</v>
      </c>
      <c r="L22949" s="20">
        <f t="shared" si="6091"/>
        <v>0.94260813665254162</v>
      </c>
      <c r="M22949">
        <f t="shared" si="6092"/>
        <v>8.2442032805771551E-4</v>
      </c>
      <c r="P22949" s="18">
        <f t="shared" si="6093"/>
        <v>0.94258428652332826</v>
      </c>
      <c r="Q22949">
        <f t="shared" si="6094"/>
        <v>1.2467838754044366E-13</v>
      </c>
      <c r="S22949" s="21">
        <f t="shared" si="6095"/>
        <v>34.825108656776081</v>
      </c>
      <c r="T22949">
        <f t="shared" si="6096"/>
        <v>1.8896868543633659E-10</v>
      </c>
      <c r="Z22949" s="15">
        <f t="shared" si="6097"/>
        <v>0.94305070836963789</v>
      </c>
      <c r="AA22949">
        <f t="shared" si="6098"/>
        <v>2.1787884888634122E-7</v>
      </c>
      <c r="AF22949" s="3">
        <f t="shared" si="6089"/>
        <v>0.94307474637694821</v>
      </c>
      <c r="AH22949">
        <f t="shared" si="6099"/>
        <v>2371.8500000004769</v>
      </c>
      <c r="AI22949">
        <f t="shared" si="6100"/>
        <v>34.825094910187943</v>
      </c>
      <c r="AJ22949" s="5">
        <f t="shared" si="6101"/>
        <v>34.843267083429616</v>
      </c>
      <c r="AK22949">
        <f t="shared" si="6102"/>
        <v>3.3022788032538734E-4</v>
      </c>
    </row>
    <row r="22950" spans="1:37" x14ac:dyDescent="0.25">
      <c r="A22950" s="1">
        <v>2371.9500000004768</v>
      </c>
      <c r="B22950">
        <v>34.826233839180297</v>
      </c>
      <c r="D22950">
        <f t="shared" si="6090"/>
        <v>0.9139352423433813</v>
      </c>
      <c r="E22950">
        <f t="shared" si="6088"/>
        <v>0.94261318823736018</v>
      </c>
      <c r="G22950">
        <f t="shared" si="6103"/>
        <v>0.9139352423433813</v>
      </c>
      <c r="H22950" s="2">
        <f t="shared" si="6104"/>
        <v>0.94261318823736018</v>
      </c>
      <c r="L22950" s="20">
        <f t="shared" si="6091"/>
        <v>0.9426373796863956</v>
      </c>
      <c r="M22950">
        <f t="shared" si="6092"/>
        <v>8.2381268805725597E-4</v>
      </c>
      <c r="P22950" s="18">
        <f t="shared" si="6093"/>
        <v>0.94261354093459981</v>
      </c>
      <c r="Q22950">
        <f t="shared" si="6094"/>
        <v>1.2439534284696489E-13</v>
      </c>
      <c r="S22950" s="21">
        <f t="shared" si="6095"/>
        <v>34.826247570155822</v>
      </c>
      <c r="T22950">
        <f t="shared" si="6096"/>
        <v>1.8853968885703033E-10</v>
      </c>
      <c r="Z22950" s="15">
        <f t="shared" si="6097"/>
        <v>0.94307976347450617</v>
      </c>
      <c r="AA22950">
        <f t="shared" si="6098"/>
        <v>2.1769245191784068E-7</v>
      </c>
      <c r="AF22950" s="3">
        <f t="shared" si="6089"/>
        <v>0.94310378975240017</v>
      </c>
      <c r="AH22950">
        <f t="shared" si="6099"/>
        <v>2371.9500000004768</v>
      </c>
      <c r="AI22950">
        <f t="shared" si="6100"/>
        <v>34.826233839180297</v>
      </c>
      <c r="AJ22950" s="5">
        <f t="shared" si="6101"/>
        <v>34.844398237544368</v>
      </c>
      <c r="AK22950">
        <f t="shared" si="6102"/>
        <v>3.2994536792867006E-4</v>
      </c>
    </row>
    <row r="22951" spans="1:37" x14ac:dyDescent="0.25">
      <c r="A22951" s="1">
        <v>2372.0500000004772</v>
      </c>
      <c r="B22951">
        <v>34.827372681367983</v>
      </c>
      <c r="D22951">
        <f t="shared" si="6090"/>
        <v>0.91397506870046463</v>
      </c>
      <c r="E22951">
        <f t="shared" si="6088"/>
        <v>0.94264244081997495</v>
      </c>
      <c r="G22951">
        <f t="shared" si="6103"/>
        <v>0.91397506870046463</v>
      </c>
      <c r="H22951" s="2">
        <f t="shared" si="6104"/>
        <v>0.94264244081997495</v>
      </c>
      <c r="L22951" s="20">
        <f t="shared" si="6091"/>
        <v>0.94266662049066596</v>
      </c>
      <c r="M22951">
        <f t="shared" si="6092"/>
        <v>8.2320514412980513E-4</v>
      </c>
      <c r="P22951" s="18">
        <f t="shared" si="6093"/>
        <v>0.94264279311617782</v>
      </c>
      <c r="Q22951">
        <f t="shared" si="6094"/>
        <v>1.2411261456141187E-13</v>
      </c>
      <c r="S22951" s="21">
        <f t="shared" si="6095"/>
        <v>34.82738639673061</v>
      </c>
      <c r="T22951">
        <f t="shared" si="6096"/>
        <v>1.8811117198883884E-10</v>
      </c>
      <c r="Z22951" s="15">
        <f t="shared" si="6097"/>
        <v>0.94310881632696608</v>
      </c>
      <c r="AA22951">
        <f t="shared" si="6098"/>
        <v>2.1750611352123785E-7</v>
      </c>
      <c r="AF22951" s="3">
        <f t="shared" si="6089"/>
        <v>0.9431328308755772</v>
      </c>
      <c r="AH22951">
        <f t="shared" si="6099"/>
        <v>2372.0500000004772</v>
      </c>
      <c r="AI22951">
        <f t="shared" si="6100"/>
        <v>34.827372681367983</v>
      </c>
      <c r="AJ22951" s="5">
        <f t="shared" si="6101"/>
        <v>34.84552930396984</v>
      </c>
      <c r="AK22951">
        <f t="shared" si="6102"/>
        <v>3.2966294430628132E-4</v>
      </c>
    </row>
    <row r="22952" spans="1:37" x14ac:dyDescent="0.25">
      <c r="A22952" s="1">
        <v>2372.150000000478</v>
      </c>
      <c r="B22952">
        <v>34.828511436738722</v>
      </c>
      <c r="D22952">
        <f t="shared" si="6090"/>
        <v>0.91401489505754807</v>
      </c>
      <c r="E22952">
        <f t="shared" si="6088"/>
        <v>0.94267169117258798</v>
      </c>
      <c r="G22952">
        <f t="shared" si="6103"/>
        <v>0.91401489505754807</v>
      </c>
      <c r="H22952" s="2">
        <f t="shared" si="6104"/>
        <v>0.94267169117258798</v>
      </c>
      <c r="L22952" s="20">
        <f t="shared" si="6091"/>
        <v>0.94269585906504716</v>
      </c>
      <c r="M22952">
        <f t="shared" si="6092"/>
        <v>8.2259769639945817E-4</v>
      </c>
      <c r="P22952" s="18">
        <f t="shared" si="6093"/>
        <v>0.94267204306774566</v>
      </c>
      <c r="Q22952">
        <f t="shared" si="6094"/>
        <v>1.2383020199845549E-13</v>
      </c>
      <c r="S22952" s="21">
        <f t="shared" si="6095"/>
        <v>34.828525136488125</v>
      </c>
      <c r="T22952">
        <f t="shared" si="6096"/>
        <v>1.8768313369027595E-10</v>
      </c>
      <c r="Z22952" s="15">
        <f t="shared" si="6097"/>
        <v>0.94313786692671153</v>
      </c>
      <c r="AA22952">
        <f t="shared" si="6098"/>
        <v>2.1731983373266473E-7</v>
      </c>
      <c r="AF22952" s="3">
        <f t="shared" si="6089"/>
        <v>0.94316186974618466</v>
      </c>
      <c r="AH22952">
        <f t="shared" si="6099"/>
        <v>2372.150000000478</v>
      </c>
      <c r="AI22952">
        <f t="shared" si="6100"/>
        <v>34.828511436738722</v>
      </c>
      <c r="AJ22952" s="5">
        <f t="shared" si="6101"/>
        <v>34.846660282694131</v>
      </c>
      <c r="AK22952">
        <f t="shared" si="6102"/>
        <v>3.2938060951316156E-4</v>
      </c>
    </row>
    <row r="22953" spans="1:37" x14ac:dyDescent="0.25">
      <c r="A22953" s="1">
        <v>2372.250000000477</v>
      </c>
      <c r="B22953">
        <v>34.829650105280251</v>
      </c>
      <c r="D22953">
        <f t="shared" si="6090"/>
        <v>0.91405472141463073</v>
      </c>
      <c r="E22953">
        <f t="shared" si="6088"/>
        <v>0.94270093929488452</v>
      </c>
      <c r="G22953">
        <f t="shared" si="6103"/>
        <v>0.91405472141463073</v>
      </c>
      <c r="H22953" s="2">
        <f t="shared" si="6104"/>
        <v>0.94270093929488452</v>
      </c>
      <c r="L22953" s="20">
        <f t="shared" si="6091"/>
        <v>0.942725095409223</v>
      </c>
      <c r="M22953">
        <f t="shared" si="6092"/>
        <v>8.2199034498979268E-4</v>
      </c>
      <c r="P22953" s="18">
        <f t="shared" si="6093"/>
        <v>0.94270129078898957</v>
      </c>
      <c r="Q22953">
        <f t="shared" si="6094"/>
        <v>1.2354810588082542E-13</v>
      </c>
      <c r="S22953" s="21">
        <f t="shared" si="6095"/>
        <v>34.829663789416138</v>
      </c>
      <c r="T22953">
        <f t="shared" si="6096"/>
        <v>1.8725557496427704E-10</v>
      </c>
      <c r="Z22953" s="15">
        <f t="shared" si="6097"/>
        <v>0.94316691527343743</v>
      </c>
      <c r="AA22953">
        <f t="shared" si="6098"/>
        <v>2.1713361258834457E-7</v>
      </c>
      <c r="AF22953" s="3">
        <f t="shared" si="6089"/>
        <v>0.94319090636391334</v>
      </c>
      <c r="AH22953">
        <f t="shared" si="6099"/>
        <v>2372.250000000477</v>
      </c>
      <c r="AI22953">
        <f t="shared" si="6100"/>
        <v>34.829650105280251</v>
      </c>
      <c r="AJ22953" s="5">
        <f t="shared" si="6101"/>
        <v>34.847791173705353</v>
      </c>
      <c r="AK22953">
        <f t="shared" si="6102"/>
        <v>3.2909836360423244E-4</v>
      </c>
    </row>
    <row r="22954" spans="1:37" x14ac:dyDescent="0.25">
      <c r="A22954" s="1">
        <v>2372.3500000004769</v>
      </c>
      <c r="B22954">
        <v>34.830788686980277</v>
      </c>
      <c r="D22954">
        <f t="shared" si="6090"/>
        <v>0.91409454777171384</v>
      </c>
      <c r="E22954">
        <f t="shared" si="6088"/>
        <v>0.94273018518654861</v>
      </c>
      <c r="G22954">
        <f t="shared" si="6103"/>
        <v>0.91409454777171384</v>
      </c>
      <c r="H22954" s="2">
        <f t="shared" si="6104"/>
        <v>0.94273018518654861</v>
      </c>
      <c r="L22954" s="20">
        <f t="shared" si="6091"/>
        <v>0.94275432952286664</v>
      </c>
      <c r="M22954">
        <f t="shared" si="6092"/>
        <v>8.2138309002371122E-4</v>
      </c>
      <c r="P22954" s="18">
        <f t="shared" si="6093"/>
        <v>0.94273053627959313</v>
      </c>
      <c r="Q22954">
        <f t="shared" si="6094"/>
        <v>1.232663259145878E-13</v>
      </c>
      <c r="S22954" s="21">
        <f t="shared" si="6095"/>
        <v>34.830802355502342</v>
      </c>
      <c r="T22954">
        <f t="shared" si="6096"/>
        <v>1.8682849544965076E-10</v>
      </c>
      <c r="Z22954" s="15">
        <f t="shared" si="6097"/>
        <v>0.9431959613668367</v>
      </c>
      <c r="AA22954">
        <f t="shared" si="6098"/>
        <v>2.1694745012376433E-7</v>
      </c>
      <c r="AF22954" s="3">
        <f t="shared" si="6089"/>
        <v>0.94321994072844761</v>
      </c>
      <c r="AH22954">
        <f t="shared" si="6099"/>
        <v>2372.3500000004769</v>
      </c>
      <c r="AI22954">
        <f t="shared" si="6100"/>
        <v>34.830788686980277</v>
      </c>
      <c r="AJ22954" s="5">
        <f t="shared" si="6101"/>
        <v>34.848921976991548</v>
      </c>
      <c r="AK22954">
        <f t="shared" si="6102"/>
        <v>3.2881620663285086E-4</v>
      </c>
    </row>
    <row r="22955" spans="1:37" x14ac:dyDescent="0.25">
      <c r="A22955" s="1">
        <v>2372.4500000004768</v>
      </c>
      <c r="B22955">
        <v>34.831927181826607</v>
      </c>
      <c r="D22955">
        <f t="shared" si="6090"/>
        <v>0.91413437412879694</v>
      </c>
      <c r="E22955">
        <f t="shared" si="6088"/>
        <v>0.94275942884726727</v>
      </c>
      <c r="G22955">
        <f t="shared" si="6103"/>
        <v>0.91413437412879694</v>
      </c>
      <c r="H22955" s="2">
        <f t="shared" si="6104"/>
        <v>0.94275942884726727</v>
      </c>
      <c r="L22955" s="20">
        <f t="shared" si="6091"/>
        <v>0.9427835614056761</v>
      </c>
      <c r="M22955">
        <f t="shared" si="6092"/>
        <v>8.2077593162569427E-4</v>
      </c>
      <c r="P22955" s="18">
        <f t="shared" si="6093"/>
        <v>0.94275977953924361</v>
      </c>
      <c r="Q22955">
        <f t="shared" si="6094"/>
        <v>1.229848622744495E-13</v>
      </c>
      <c r="S22955" s="21">
        <f t="shared" si="6095"/>
        <v>34.831940834734553</v>
      </c>
      <c r="T22955">
        <f t="shared" si="6096"/>
        <v>1.8640189536903987E-10</v>
      </c>
      <c r="Z22955" s="15">
        <f t="shared" si="6097"/>
        <v>0.9432250052066059</v>
      </c>
      <c r="AA22955">
        <f t="shared" si="6098"/>
        <v>2.1676134637502011E-7</v>
      </c>
      <c r="AF22955" s="3">
        <f t="shared" si="6089"/>
        <v>0.94324897283949283</v>
      </c>
      <c r="AH22955">
        <f t="shared" si="6099"/>
        <v>2372.4500000004768</v>
      </c>
      <c r="AI22955">
        <f t="shared" si="6100"/>
        <v>34.831927181826607</v>
      </c>
      <c r="AJ22955" s="5">
        <f t="shared" si="6101"/>
        <v>34.850052692540913</v>
      </c>
      <c r="AK22955">
        <f t="shared" si="6102"/>
        <v>3.2853413865441809E-4</v>
      </c>
    </row>
    <row r="22956" spans="1:37" x14ac:dyDescent="0.25">
      <c r="A22956" s="1">
        <v>2372.5500000004772</v>
      </c>
      <c r="B22956">
        <v>34.833065589806942</v>
      </c>
      <c r="D22956">
        <f t="shared" si="6090"/>
        <v>0.91417420048588016</v>
      </c>
      <c r="E22956">
        <f t="shared" si="6088"/>
        <v>0.94278867027672431</v>
      </c>
      <c r="G22956">
        <f t="shared" si="6103"/>
        <v>0.91417420048588016</v>
      </c>
      <c r="H22956" s="2">
        <f t="shared" si="6104"/>
        <v>0.94278867027672431</v>
      </c>
      <c r="L22956" s="20">
        <f t="shared" si="6091"/>
        <v>0.94281279105733518</v>
      </c>
      <c r="M22956">
        <f t="shared" si="6092"/>
        <v>8.2016886991943198E-4</v>
      </c>
      <c r="P22956" s="18">
        <f t="shared" si="6093"/>
        <v>0.94278902056762492</v>
      </c>
      <c r="Q22956">
        <f t="shared" si="6094"/>
        <v>1.2270371505662511E-13</v>
      </c>
      <c r="S22956" s="21">
        <f t="shared" si="6095"/>
        <v>34.83307922710047</v>
      </c>
      <c r="T22956">
        <f t="shared" si="6096"/>
        <v>1.859757747504025E-10</v>
      </c>
      <c r="Z22956" s="15">
        <f t="shared" si="6097"/>
        <v>0.94325404679243763</v>
      </c>
      <c r="AA22956">
        <f t="shared" si="6098"/>
        <v>2.165753013774725E-7</v>
      </c>
      <c r="AF22956" s="3">
        <f t="shared" si="6089"/>
        <v>0.94327800269674345</v>
      </c>
      <c r="AH22956">
        <f t="shared" si="6099"/>
        <v>2372.5500000004772</v>
      </c>
      <c r="AI22956">
        <f t="shared" si="6100"/>
        <v>34.833065589806942</v>
      </c>
      <c r="AJ22956" s="5">
        <f t="shared" si="6101"/>
        <v>34.851183320341477</v>
      </c>
      <c r="AK22956">
        <f t="shared" si="6102"/>
        <v>3.2825215972199872E-4</v>
      </c>
    </row>
    <row r="22957" spans="1:37" x14ac:dyDescent="0.25">
      <c r="A22957" s="1">
        <v>2372.650000000478</v>
      </c>
      <c r="B22957">
        <v>34.834203910909011</v>
      </c>
      <c r="D22957">
        <f t="shared" si="6090"/>
        <v>0.9142140268429636</v>
      </c>
      <c r="E22957">
        <f t="shared" si="6088"/>
        <v>0.94281790947460475</v>
      </c>
      <c r="G22957">
        <f t="shared" si="6103"/>
        <v>0.9142140268429636</v>
      </c>
      <c r="H22957" s="2">
        <f t="shared" si="6104"/>
        <v>0.94281790947460475</v>
      </c>
      <c r="L22957" s="20">
        <f t="shared" si="6091"/>
        <v>0.94284201847752769</v>
      </c>
      <c r="M22957">
        <f t="shared" si="6092"/>
        <v>8.1956190502867137E-4</v>
      </c>
      <c r="P22957" s="18">
        <f t="shared" si="6093"/>
        <v>0.94281825936442176</v>
      </c>
      <c r="Q22957">
        <f t="shared" si="6094"/>
        <v>1.2242288404620873E-13</v>
      </c>
      <c r="S22957" s="21">
        <f t="shared" si="6095"/>
        <v>34.834217532587815</v>
      </c>
      <c r="T22957">
        <f t="shared" si="6096"/>
        <v>1.8555013342812163E-10</v>
      </c>
      <c r="Z22957" s="15">
        <f t="shared" si="6097"/>
        <v>0.94328308612402667</v>
      </c>
      <c r="AA22957">
        <f t="shared" si="6098"/>
        <v>2.1638931516740081E-7</v>
      </c>
      <c r="AF22957" s="3">
        <f t="shared" si="6089"/>
        <v>0.9433070302998926</v>
      </c>
      <c r="AH22957">
        <f t="shared" si="6099"/>
        <v>2372.650000000478</v>
      </c>
      <c r="AI22957">
        <f t="shared" si="6100"/>
        <v>34.834203910909011</v>
      </c>
      <c r="AJ22957" s="5">
        <f t="shared" si="6101"/>
        <v>34.852313860381358</v>
      </c>
      <c r="AK22957">
        <f t="shared" si="6102"/>
        <v>3.2797026989095769E-4</v>
      </c>
    </row>
    <row r="22958" spans="1:37" x14ac:dyDescent="0.25">
      <c r="A22958" s="1">
        <v>2372.750000000477</v>
      </c>
      <c r="B22958">
        <v>34.835342145120521</v>
      </c>
      <c r="D22958">
        <f t="shared" si="6090"/>
        <v>0.91425385320004626</v>
      </c>
      <c r="E22958">
        <f t="shared" si="6088"/>
        <v>0.94284714644059275</v>
      </c>
      <c r="G22958">
        <f t="shared" si="6103"/>
        <v>0.91425385320004626</v>
      </c>
      <c r="H22958" s="2">
        <f t="shared" si="6104"/>
        <v>0.94284714644059275</v>
      </c>
      <c r="L22958" s="20">
        <f t="shared" si="6091"/>
        <v>0.94287124366593744</v>
      </c>
      <c r="M22958">
        <f t="shared" si="6092"/>
        <v>8.1895503707727941E-4</v>
      </c>
      <c r="P22958" s="18">
        <f t="shared" si="6093"/>
        <v>0.94284749592931838</v>
      </c>
      <c r="Q22958">
        <f t="shared" si="6094"/>
        <v>1.2214236933977193E-13</v>
      </c>
      <c r="S22958" s="21">
        <f t="shared" si="6095"/>
        <v>34.835355751184302</v>
      </c>
      <c r="T22958">
        <f t="shared" si="6096"/>
        <v>1.8512497162417597E-10</v>
      </c>
      <c r="Z22958" s="15">
        <f t="shared" si="6097"/>
        <v>0.94331212320106717</v>
      </c>
      <c r="AA22958">
        <f t="shared" si="6098"/>
        <v>2.1620338778127825E-7</v>
      </c>
      <c r="AF22958" s="3">
        <f t="shared" si="6089"/>
        <v>0.94333605564863321</v>
      </c>
      <c r="AH22958">
        <f t="shared" si="6099"/>
        <v>2372.750000000477</v>
      </c>
      <c r="AI22958">
        <f t="shared" si="6100"/>
        <v>34.835342145120521</v>
      </c>
      <c r="AJ22958" s="5">
        <f t="shared" si="6101"/>
        <v>34.853444312648648</v>
      </c>
      <c r="AK22958">
        <f t="shared" si="6102"/>
        <v>3.2768846921638322E-4</v>
      </c>
    </row>
    <row r="22959" spans="1:37" x14ac:dyDescent="0.25">
      <c r="A22959" s="1">
        <v>2372.8500000004769</v>
      </c>
      <c r="B22959">
        <v>34.836480292429187</v>
      </c>
      <c r="D22959">
        <f t="shared" si="6090"/>
        <v>0.91429367955712937</v>
      </c>
      <c r="E22959">
        <f t="shared" si="6088"/>
        <v>0.94287638117437278</v>
      </c>
      <c r="G22959">
        <f t="shared" si="6103"/>
        <v>0.91429367955712937</v>
      </c>
      <c r="H22959" s="2">
        <f t="shared" si="6104"/>
        <v>0.94287638117437278</v>
      </c>
      <c r="L22959" s="20">
        <f t="shared" si="6091"/>
        <v>0.94290046662224825</v>
      </c>
      <c r="M22959">
        <f t="shared" si="6092"/>
        <v>8.1834826618905267E-4</v>
      </c>
      <c r="P22959" s="18">
        <f t="shared" si="6093"/>
        <v>0.94287673026199925</v>
      </c>
      <c r="Q22959">
        <f t="shared" si="6094"/>
        <v>1.2186217095601735E-13</v>
      </c>
      <c r="S22959" s="21">
        <f t="shared" si="6095"/>
        <v>34.83649388287764</v>
      </c>
      <c r="T22959">
        <f t="shared" si="6096"/>
        <v>1.8470028917339339E-10</v>
      </c>
      <c r="Z22959" s="15">
        <f t="shared" si="6097"/>
        <v>0.94334115802325147</v>
      </c>
      <c r="AA22959">
        <f t="shared" si="6098"/>
        <v>2.1601751925360431E-7</v>
      </c>
      <c r="AF22959" s="3">
        <f t="shared" si="6089"/>
        <v>0.94336507874265763</v>
      </c>
      <c r="AH22959">
        <f t="shared" si="6099"/>
        <v>2372.8500000004769</v>
      </c>
      <c r="AI22959">
        <f t="shared" si="6100"/>
        <v>34.836480292429187</v>
      </c>
      <c r="AJ22959" s="5">
        <f t="shared" si="6101"/>
        <v>34.854574677131367</v>
      </c>
      <c r="AK22959">
        <f t="shared" si="6102"/>
        <v>3.2740675775051574E-4</v>
      </c>
    </row>
    <row r="22960" spans="1:37" x14ac:dyDescent="0.25">
      <c r="A22960" s="1">
        <v>2372.9500000004782</v>
      </c>
      <c r="B22960">
        <v>34.837618352822787</v>
      </c>
      <c r="D22960">
        <f t="shared" si="6090"/>
        <v>0.91433350591421303</v>
      </c>
      <c r="E22960">
        <f t="shared" si="6088"/>
        <v>0.94290561367563086</v>
      </c>
      <c r="G22960">
        <f t="shared" si="6103"/>
        <v>0.91433350591421303</v>
      </c>
      <c r="H22960" s="2">
        <f t="shared" si="6104"/>
        <v>0.94290561367563086</v>
      </c>
      <c r="L22960" s="20">
        <f t="shared" si="6091"/>
        <v>0.94292968734614746</v>
      </c>
      <c r="M22960">
        <f t="shared" si="6092"/>
        <v>8.177415924881115E-4</v>
      </c>
      <c r="P22960" s="18">
        <f t="shared" si="6093"/>
        <v>0.94290596236215041</v>
      </c>
      <c r="Q22960">
        <f t="shared" si="6094"/>
        <v>1.2158228891364799E-13</v>
      </c>
      <c r="S22960" s="21">
        <f t="shared" si="6095"/>
        <v>34.837631927655615</v>
      </c>
      <c r="T22960">
        <f t="shared" si="6096"/>
        <v>1.8427608629730989E-10</v>
      </c>
      <c r="Z22960" s="15">
        <f t="shared" si="6097"/>
        <v>0.94337019059027583</v>
      </c>
      <c r="AA22960">
        <f t="shared" si="6098"/>
        <v>2.1583170962103529E-7</v>
      </c>
      <c r="AF22960" s="3">
        <f t="shared" si="6089"/>
        <v>0.94339409958166331</v>
      </c>
      <c r="AH22960">
        <f t="shared" si="6099"/>
        <v>2372.9500000004782</v>
      </c>
      <c r="AI22960">
        <f t="shared" si="6100"/>
        <v>34.837618352822787</v>
      </c>
      <c r="AJ22960" s="5">
        <f t="shared" si="6101"/>
        <v>34.855704953817686</v>
      </c>
      <c r="AK22960">
        <f t="shared" si="6102"/>
        <v>3.271251355486656E-4</v>
      </c>
    </row>
    <row r="22961" spans="1:37" x14ac:dyDescent="0.25">
      <c r="A22961" s="1">
        <v>2373.0500000004781</v>
      </c>
      <c r="B22961">
        <v>34.838756326288987</v>
      </c>
      <c r="D22961">
        <f t="shared" si="6090"/>
        <v>0.91437333227129602</v>
      </c>
      <c r="E22961">
        <f t="shared" si="6088"/>
        <v>0.94293484394405025</v>
      </c>
      <c r="G22961">
        <f t="shared" si="6103"/>
        <v>0.91437333227129602</v>
      </c>
      <c r="H22961" s="2">
        <f t="shared" si="6104"/>
        <v>0.94293484394405025</v>
      </c>
      <c r="L22961" s="20">
        <f t="shared" si="6091"/>
        <v>0.94295890583731889</v>
      </c>
      <c r="M22961">
        <f t="shared" si="6092"/>
        <v>8.1713501609850553E-4</v>
      </c>
      <c r="P22961" s="18">
        <f t="shared" si="6093"/>
        <v>0.94293519222945577</v>
      </c>
      <c r="Q22961">
        <f t="shared" si="6094"/>
        <v>1.2130272369537657E-13</v>
      </c>
      <c r="S22961" s="21">
        <f t="shared" si="6095"/>
        <v>34.838769885505904</v>
      </c>
      <c r="T22961">
        <f t="shared" si="6096"/>
        <v>1.8385236340926244E-10</v>
      </c>
      <c r="Z22961" s="15">
        <f t="shared" si="6097"/>
        <v>0.94339922090183292</v>
      </c>
      <c r="AA22961">
        <f t="shared" si="6098"/>
        <v>2.1564595891949238E-7</v>
      </c>
      <c r="AF22961" s="3">
        <f t="shared" si="6089"/>
        <v>0.94342311816534308</v>
      </c>
      <c r="AH22961">
        <f t="shared" si="6099"/>
        <v>2373.0500000004781</v>
      </c>
      <c r="AI22961">
        <f t="shared" si="6100"/>
        <v>34.838756326288987</v>
      </c>
      <c r="AJ22961" s="5">
        <f t="shared" si="6101"/>
        <v>34.856835142695651</v>
      </c>
      <c r="AK22961">
        <f t="shared" si="6102"/>
        <v>3.2684360266586665E-4</v>
      </c>
    </row>
    <row r="22962" spans="1:37" x14ac:dyDescent="0.25">
      <c r="A22962" s="1">
        <v>2373.150000000478</v>
      </c>
      <c r="B22962">
        <v>34.839894212815501</v>
      </c>
      <c r="D22962">
        <f t="shared" si="6090"/>
        <v>0.91441315862837913</v>
      </c>
      <c r="E22962">
        <f t="shared" si="6088"/>
        <v>0.94296407197931531</v>
      </c>
      <c r="G22962">
        <f t="shared" si="6103"/>
        <v>0.91441315862837913</v>
      </c>
      <c r="H22962" s="2">
        <f t="shared" si="6104"/>
        <v>0.94296407197931531</v>
      </c>
      <c r="L22962" s="20">
        <f t="shared" si="6091"/>
        <v>0.94298812209543925</v>
      </c>
      <c r="M22962">
        <f t="shared" si="6092"/>
        <v>8.1652853714382059E-4</v>
      </c>
      <c r="P22962" s="18">
        <f t="shared" si="6093"/>
        <v>0.94296441986359891</v>
      </c>
      <c r="Q22962">
        <f t="shared" si="6094"/>
        <v>1.2102347477758279E-13</v>
      </c>
      <c r="S22962" s="21">
        <f t="shared" si="6095"/>
        <v>34.83990775641621</v>
      </c>
      <c r="T22962">
        <f t="shared" si="6096"/>
        <v>1.8342912015094859E-10</v>
      </c>
      <c r="Z22962" s="15">
        <f t="shared" si="6097"/>
        <v>0.94342824895761579</v>
      </c>
      <c r="AA22962">
        <f t="shared" si="6098"/>
        <v>2.1546026718416335E-7</v>
      </c>
      <c r="AF22962" s="3">
        <f t="shared" si="6089"/>
        <v>0.94345213449338383</v>
      </c>
      <c r="AH22962">
        <f t="shared" si="6099"/>
        <v>2373.150000000478</v>
      </c>
      <c r="AI22962">
        <f t="shared" si="6100"/>
        <v>34.839894212815501</v>
      </c>
      <c r="AJ22962" s="5">
        <f t="shared" si="6101"/>
        <v>34.857965243753306</v>
      </c>
      <c r="AK22962">
        <f t="shared" si="6102"/>
        <v>3.2656215915507895E-4</v>
      </c>
    </row>
    <row r="22963" spans="1:37" x14ac:dyDescent="0.25">
      <c r="A22963" s="1">
        <v>2373.250000000477</v>
      </c>
      <c r="B22963">
        <v>34.841032012390031</v>
      </c>
      <c r="D22963">
        <f t="shared" si="6090"/>
        <v>0.91445298498546179</v>
      </c>
      <c r="E22963">
        <f t="shared" si="6088"/>
        <v>0.94299329778111018</v>
      </c>
      <c r="G22963">
        <f t="shared" si="6103"/>
        <v>0.91445298498546179</v>
      </c>
      <c r="H22963" s="2">
        <f t="shared" si="6104"/>
        <v>0.94299329778111018</v>
      </c>
      <c r="L22963" s="20">
        <f t="shared" si="6091"/>
        <v>0.94301733612021366</v>
      </c>
      <c r="M22963">
        <f t="shared" si="6092"/>
        <v>8.159221557494001E-4</v>
      </c>
      <c r="P22963" s="18">
        <f t="shared" si="6093"/>
        <v>0.94299364526426399</v>
      </c>
      <c r="Q22963">
        <f t="shared" si="6094"/>
        <v>1.2074454217923796E-13</v>
      </c>
      <c r="S22963" s="21">
        <f t="shared" si="6095"/>
        <v>34.841045540374218</v>
      </c>
      <c r="T22963">
        <f t="shared" si="6096"/>
        <v>1.8300635616584176E-10</v>
      </c>
      <c r="Z22963" s="15">
        <f t="shared" si="6097"/>
        <v>0.943457274757318</v>
      </c>
      <c r="AA22963">
        <f t="shared" si="6098"/>
        <v>2.1527463445094628E-7</v>
      </c>
      <c r="AF22963" s="3">
        <f t="shared" si="6089"/>
        <v>0.94348114856549836</v>
      </c>
      <c r="AH22963">
        <f t="shared" si="6099"/>
        <v>2373.250000000477</v>
      </c>
      <c r="AI22963">
        <f t="shared" si="6100"/>
        <v>34.841032012390031</v>
      </c>
      <c r="AJ22963" s="5">
        <f t="shared" si="6101"/>
        <v>34.859095256978726</v>
      </c>
      <c r="AK22963">
        <f t="shared" si="6102"/>
        <v>3.2628080507104382E-4</v>
      </c>
    </row>
    <row r="22964" spans="1:37" x14ac:dyDescent="0.25">
      <c r="A22964" s="1">
        <v>2373.3500000004769</v>
      </c>
      <c r="B22964">
        <v>34.842169725000304</v>
      </c>
      <c r="D22964">
        <f t="shared" si="6090"/>
        <v>0.9144928113425449</v>
      </c>
      <c r="E22964">
        <f t="shared" si="6088"/>
        <v>0.94302252134911957</v>
      </c>
      <c r="G22964">
        <f t="shared" si="6103"/>
        <v>0.9144928113425449</v>
      </c>
      <c r="H22964" s="2">
        <f t="shared" si="6104"/>
        <v>0.94302252134911957</v>
      </c>
      <c r="L22964" s="20">
        <f t="shared" si="6091"/>
        <v>0.94304654791130815</v>
      </c>
      <c r="M22964">
        <f t="shared" si="6092"/>
        <v>8.1531587203832799E-4</v>
      </c>
      <c r="P22964" s="18">
        <f t="shared" si="6093"/>
        <v>0.94302286843113614</v>
      </c>
      <c r="Q22964">
        <f t="shared" si="6094"/>
        <v>1.2046592622758443E-13</v>
      </c>
      <c r="S22964" s="21">
        <f t="shared" si="6095"/>
        <v>34.842183237367685</v>
      </c>
      <c r="T22964">
        <f t="shared" si="6096"/>
        <v>1.8258407225132516E-10</v>
      </c>
      <c r="Z22964" s="15">
        <f t="shared" si="6097"/>
        <v>0.94348629830063357</v>
      </c>
      <c r="AA22964">
        <f t="shared" si="6098"/>
        <v>2.1508906075562426E-7</v>
      </c>
      <c r="AF22964" s="3">
        <f t="shared" si="6089"/>
        <v>0.94351016038136348</v>
      </c>
      <c r="AH22964">
        <f t="shared" si="6099"/>
        <v>2373.3500000004769</v>
      </c>
      <c r="AI22964">
        <f t="shared" si="6100"/>
        <v>34.842169725000304</v>
      </c>
      <c r="AJ22964" s="5">
        <f t="shared" si="6101"/>
        <v>34.86022518235999</v>
      </c>
      <c r="AK22964">
        <f t="shared" si="6102"/>
        <v>3.259995404674574E-4</v>
      </c>
    </row>
    <row r="22965" spans="1:37" x14ac:dyDescent="0.25">
      <c r="A22965" s="1">
        <v>2373.4500000004782</v>
      </c>
      <c r="B22965">
        <v>34.843307350633992</v>
      </c>
      <c r="D22965">
        <f t="shared" si="6090"/>
        <v>0.91453263769962856</v>
      </c>
      <c r="E22965">
        <f t="shared" si="6088"/>
        <v>0.94305174268302683</v>
      </c>
      <c r="G22965">
        <f t="shared" si="6103"/>
        <v>0.91453263769962856</v>
      </c>
      <c r="H22965" s="2">
        <f t="shared" si="6104"/>
        <v>0.94305174268302683</v>
      </c>
      <c r="L22965" s="20">
        <f t="shared" si="6091"/>
        <v>0.94307575746841366</v>
      </c>
      <c r="M22965">
        <f t="shared" si="6092"/>
        <v>8.1470968613521055E-4</v>
      </c>
      <c r="P22965" s="18">
        <f t="shared" si="6093"/>
        <v>0.94305208936389828</v>
      </c>
      <c r="Q22965">
        <f t="shared" si="6094"/>
        <v>1.2018762663261089E-13</v>
      </c>
      <c r="S22965" s="21">
        <f t="shared" si="6095"/>
        <v>34.843320847384256</v>
      </c>
      <c r="T22965">
        <f t="shared" si="6096"/>
        <v>1.8216226766682867E-10</v>
      </c>
      <c r="Z22965" s="15">
        <f t="shared" si="6097"/>
        <v>0.94351531958725643</v>
      </c>
      <c r="AA22965">
        <f t="shared" si="6098"/>
        <v>2.1490354613510083E-7</v>
      </c>
      <c r="AF22965" s="3">
        <f t="shared" si="6089"/>
        <v>0.9435391699406791</v>
      </c>
      <c r="AH22965">
        <f t="shared" si="6099"/>
        <v>2373.4500000004782</v>
      </c>
      <c r="AI22965">
        <f t="shared" si="6100"/>
        <v>34.843307350633992</v>
      </c>
      <c r="AJ22965" s="5">
        <f t="shared" si="6101"/>
        <v>34.861355019885188</v>
      </c>
      <c r="AK22965">
        <f t="shared" si="6102"/>
        <v>3.2571836540056345E-4</v>
      </c>
    </row>
    <row r="22966" spans="1:37" x14ac:dyDescent="0.25">
      <c r="A22966" s="1">
        <v>2373.5500000004781</v>
      </c>
      <c r="B22966">
        <v>34.844444889278797</v>
      </c>
      <c r="D22966">
        <f t="shared" si="6090"/>
        <v>0.91457246405671155</v>
      </c>
      <c r="E22966">
        <f t="shared" si="6088"/>
        <v>0.9430809617825161</v>
      </c>
      <c r="G22966">
        <f t="shared" si="6103"/>
        <v>0.91457246405671155</v>
      </c>
      <c r="H22966" s="2">
        <f t="shared" si="6104"/>
        <v>0.9430809617825161</v>
      </c>
      <c r="L22966" s="20">
        <f t="shared" si="6091"/>
        <v>0.94310496479121042</v>
      </c>
      <c r="M22966">
        <f t="shared" si="6092"/>
        <v>8.1410359816417839E-4</v>
      </c>
      <c r="P22966" s="18">
        <f t="shared" si="6093"/>
        <v>0.94308130806223534</v>
      </c>
      <c r="Q22966">
        <f t="shared" si="6094"/>
        <v>1.1990964395151651E-13</v>
      </c>
      <c r="S22966" s="21">
        <f t="shared" si="6095"/>
        <v>34.844458370411665</v>
      </c>
      <c r="T22966">
        <f t="shared" si="6096"/>
        <v>1.8174094339953952E-10</v>
      </c>
      <c r="Z22966" s="15">
        <f t="shared" si="6097"/>
        <v>0.94354433861687792</v>
      </c>
      <c r="AA22966">
        <f t="shared" si="6098"/>
        <v>2.1471809062317899E-7</v>
      </c>
      <c r="AF22966" s="3">
        <f t="shared" si="6089"/>
        <v>0.94356817724313424</v>
      </c>
      <c r="AH22966">
        <f t="shared" si="6099"/>
        <v>2373.5500000004781</v>
      </c>
      <c r="AI22966">
        <f t="shared" si="6100"/>
        <v>34.844444889278797</v>
      </c>
      <c r="AJ22966" s="5">
        <f t="shared" si="6101"/>
        <v>34.862484769542299</v>
      </c>
      <c r="AK22966">
        <f t="shared" si="6102"/>
        <v>3.2543727992145714E-4</v>
      </c>
    </row>
    <row r="22967" spans="1:37" x14ac:dyDescent="0.25">
      <c r="A22967" s="1">
        <v>2373.650000000478</v>
      </c>
      <c r="B22967">
        <v>34.845582340922412</v>
      </c>
      <c r="D22967">
        <f t="shared" si="6090"/>
        <v>0.91461229041379466</v>
      </c>
      <c r="E22967">
        <f t="shared" si="6088"/>
        <v>0.94311017864727131</v>
      </c>
      <c r="G22967">
        <f t="shared" si="6103"/>
        <v>0.91461229041379466</v>
      </c>
      <c r="H22967" s="2">
        <f t="shared" si="6104"/>
        <v>0.94311017864727131</v>
      </c>
      <c r="L22967" s="20">
        <f t="shared" si="6091"/>
        <v>0.94313416987938226</v>
      </c>
      <c r="M22967">
        <f t="shared" si="6092"/>
        <v>8.1349760824950734E-4</v>
      </c>
      <c r="P22967" s="18">
        <f t="shared" si="6093"/>
        <v>0.94311052452583011</v>
      </c>
      <c r="Q22967">
        <f t="shared" si="6094"/>
        <v>1.1963197743339875E-13</v>
      </c>
      <c r="S22967" s="21">
        <f t="shared" si="6095"/>
        <v>34.845595806437572</v>
      </c>
      <c r="T22967">
        <f t="shared" si="6096"/>
        <v>1.813200985186419E-10</v>
      </c>
      <c r="Z22967" s="15">
        <f t="shared" si="6097"/>
        <v>0.94357335538919296</v>
      </c>
      <c r="AA22967">
        <f t="shared" si="6098"/>
        <v>2.1453269425714997E-7</v>
      </c>
      <c r="AF22967" s="3">
        <f t="shared" si="6089"/>
        <v>0.94359718228842293</v>
      </c>
      <c r="AH22967">
        <f t="shared" si="6099"/>
        <v>2373.650000000478</v>
      </c>
      <c r="AI22967">
        <f t="shared" si="6100"/>
        <v>34.845582340922412</v>
      </c>
      <c r="AJ22967" s="5">
        <f t="shared" si="6101"/>
        <v>34.863614431319455</v>
      </c>
      <c r="AK22967">
        <f t="shared" si="6102"/>
        <v>3.2515628408711473E-4</v>
      </c>
    </row>
    <row r="22968" spans="1:37" x14ac:dyDescent="0.25">
      <c r="A22968" s="1">
        <v>2373.7500000004779</v>
      </c>
      <c r="B22968">
        <v>34.84671970555253</v>
      </c>
      <c r="D22968">
        <f t="shared" si="6090"/>
        <v>0.91465211677087777</v>
      </c>
      <c r="E22968">
        <f t="shared" si="6088"/>
        <v>0.94313939327697616</v>
      </c>
      <c r="G22968">
        <f t="shared" si="6103"/>
        <v>0.91465211677087777</v>
      </c>
      <c r="H22968" s="2">
        <f t="shared" si="6104"/>
        <v>0.94313939327697616</v>
      </c>
      <c r="L22968" s="20">
        <f t="shared" si="6091"/>
        <v>0.94316337273262718</v>
      </c>
      <c r="M22968">
        <f t="shared" si="6092"/>
        <v>8.1289171651639162E-4</v>
      </c>
      <c r="P22968" s="18">
        <f t="shared" si="6093"/>
        <v>0.94313973875436696</v>
      </c>
      <c r="Q22968">
        <f t="shared" si="6094"/>
        <v>1.1935462755830072E-13</v>
      </c>
      <c r="S22968" s="21">
        <f t="shared" si="6095"/>
        <v>34.846733155449677</v>
      </c>
      <c r="T22968">
        <f t="shared" si="6096"/>
        <v>1.8089973324456653E-10</v>
      </c>
      <c r="Z22968" s="15">
        <f t="shared" si="6097"/>
        <v>0.94360236990389379</v>
      </c>
      <c r="AA22968">
        <f t="shared" si="6098"/>
        <v>2.1434735707202891E-7</v>
      </c>
      <c r="AF22968" s="3">
        <f t="shared" si="6089"/>
        <v>0.94362618507624996</v>
      </c>
      <c r="AH22968">
        <f t="shared" si="6099"/>
        <v>2373.7500000004779</v>
      </c>
      <c r="AI22968">
        <f t="shared" si="6100"/>
        <v>34.84671970555253</v>
      </c>
      <c r="AJ22968" s="5">
        <f t="shared" si="6101"/>
        <v>34.864744005204663</v>
      </c>
      <c r="AK22968">
        <f t="shared" si="6102"/>
        <v>3.2487537794987904E-4</v>
      </c>
    </row>
    <row r="22969" spans="1:37" x14ac:dyDescent="0.25">
      <c r="A22969" s="1">
        <v>2373.8500000004778</v>
      </c>
      <c r="B22969">
        <v>34.847856983156817</v>
      </c>
      <c r="D22969">
        <f t="shared" si="6090"/>
        <v>0.91469194312796087</v>
      </c>
      <c r="E22969">
        <f t="shared" si="6088"/>
        <v>0.943168605671314</v>
      </c>
      <c r="G22969">
        <f t="shared" si="6103"/>
        <v>0.91469194312796087</v>
      </c>
      <c r="H22969" s="2">
        <f t="shared" si="6104"/>
        <v>0.943168605671314</v>
      </c>
      <c r="L22969" s="20">
        <f t="shared" si="6091"/>
        <v>0.94319257335061124</v>
      </c>
      <c r="M22969">
        <f t="shared" si="6092"/>
        <v>8.1228592308825161E-4</v>
      </c>
      <c r="P22969" s="18">
        <f t="shared" si="6093"/>
        <v>0.94316895074752971</v>
      </c>
      <c r="Q22969">
        <f t="shared" si="6094"/>
        <v>1.1907759465088343E-13</v>
      </c>
      <c r="S22969" s="21">
        <f t="shared" si="6095"/>
        <v>34.847870417435679</v>
      </c>
      <c r="T22969">
        <f t="shared" si="6096"/>
        <v>1.804798485605073E-10</v>
      </c>
      <c r="Z22969" s="15">
        <f t="shared" si="6097"/>
        <v>0.94363138216067333</v>
      </c>
      <c r="AA22969">
        <f t="shared" si="6098"/>
        <v>2.1416207910374508E-7</v>
      </c>
      <c r="AF22969" s="3">
        <f t="shared" si="6089"/>
        <v>0.94365518560629491</v>
      </c>
      <c r="AH22969">
        <f t="shared" si="6099"/>
        <v>2373.8500000004778</v>
      </c>
      <c r="AI22969">
        <f t="shared" si="6100"/>
        <v>34.847856983156817</v>
      </c>
      <c r="AJ22969" s="5">
        <f t="shared" si="6101"/>
        <v>34.86587349118598</v>
      </c>
      <c r="AK22969">
        <f t="shared" si="6102"/>
        <v>3.2459456156489456E-4</v>
      </c>
    </row>
    <row r="22970" spans="1:37" x14ac:dyDescent="0.25">
      <c r="A22970" s="1">
        <v>2373.9500000004782</v>
      </c>
      <c r="B22970">
        <v>34.848994173722978</v>
      </c>
      <c r="D22970">
        <f t="shared" si="6090"/>
        <v>0.91473176948504409</v>
      </c>
      <c r="E22970">
        <f t="shared" si="6088"/>
        <v>0.94319781582996909</v>
      </c>
      <c r="G22970">
        <f t="shared" si="6103"/>
        <v>0.91473176948504409</v>
      </c>
      <c r="H22970" s="2">
        <f t="shared" si="6104"/>
        <v>0.94319781582996909</v>
      </c>
      <c r="L22970" s="20">
        <f t="shared" si="6091"/>
        <v>0.94322177173302535</v>
      </c>
      <c r="M22970">
        <f t="shared" si="6092"/>
        <v>8.1168022808997731E-4</v>
      </c>
      <c r="P22970" s="18">
        <f t="shared" si="6093"/>
        <v>0.94319816050500183</v>
      </c>
      <c r="Q22970">
        <f t="shared" si="6094"/>
        <v>1.1880087819251734E-13</v>
      </c>
      <c r="S22970" s="21">
        <f t="shared" si="6095"/>
        <v>34.849007592383259</v>
      </c>
      <c r="T22970">
        <f t="shared" si="6096"/>
        <v>1.8006044372900389E-10</v>
      </c>
      <c r="Z22970" s="15">
        <f t="shared" si="6097"/>
        <v>0.9436603921592257</v>
      </c>
      <c r="AA22970">
        <f t="shared" si="6098"/>
        <v>2.1397686038852364E-7</v>
      </c>
      <c r="AF22970" s="3">
        <f t="shared" si="6089"/>
        <v>0.9436841838782547</v>
      </c>
      <c r="AH22970">
        <f t="shared" si="6099"/>
        <v>2373.9500000004782</v>
      </c>
      <c r="AI22970">
        <f t="shared" si="6100"/>
        <v>34.848994173722978</v>
      </c>
      <c r="AJ22970" s="5">
        <f t="shared" si="6101"/>
        <v>34.867002889251481</v>
      </c>
      <c r="AK22970">
        <f t="shared" si="6102"/>
        <v>3.2431383498651809E-4</v>
      </c>
    </row>
    <row r="22971" spans="1:37" x14ac:dyDescent="0.25">
      <c r="A22971" s="1">
        <v>2374.0500000004781</v>
      </c>
      <c r="B22971">
        <v>34.850131277238653</v>
      </c>
      <c r="D22971">
        <f t="shared" si="6090"/>
        <v>0.91477159584212719</v>
      </c>
      <c r="E22971">
        <f t="shared" si="6088"/>
        <v>0.94322702375262368</v>
      </c>
      <c r="G22971">
        <f t="shared" si="6103"/>
        <v>0.91477159584212719</v>
      </c>
      <c r="H22971" s="2">
        <f t="shared" si="6104"/>
        <v>0.94322702375262368</v>
      </c>
      <c r="L22971" s="20">
        <f t="shared" si="6091"/>
        <v>0.94325096787955687</v>
      </c>
      <c r="M22971">
        <f t="shared" si="6092"/>
        <v>8.1107463164633122E-4</v>
      </c>
      <c r="P22971" s="18">
        <f t="shared" si="6093"/>
        <v>0.94322736802646612</v>
      </c>
      <c r="Q22971">
        <f t="shared" si="6094"/>
        <v>1.1852447858439737E-13</v>
      </c>
      <c r="S22971" s="21">
        <f t="shared" si="6095"/>
        <v>34.850144680280053</v>
      </c>
      <c r="T22971">
        <f t="shared" si="6096"/>
        <v>1.796415187780224E-10</v>
      </c>
      <c r="Z22971" s="15">
        <f t="shared" si="6097"/>
        <v>0.9436893998992405</v>
      </c>
      <c r="AA22971">
        <f t="shared" si="6098"/>
        <v>2.1379170096021567E-7</v>
      </c>
      <c r="AF22971" s="3">
        <f t="shared" si="6089"/>
        <v>0.94371317989182768</v>
      </c>
      <c r="AH22971">
        <f t="shared" si="6099"/>
        <v>2374.0500000004781</v>
      </c>
      <c r="AI22971">
        <f t="shared" si="6100"/>
        <v>34.850131277238653</v>
      </c>
      <c r="AJ22971" s="5">
        <f t="shared" si="6101"/>
        <v>34.868132199389102</v>
      </c>
      <c r="AK22971">
        <f t="shared" si="6102"/>
        <v>3.2403319826653003E-4</v>
      </c>
    </row>
    <row r="22972" spans="1:37" x14ac:dyDescent="0.25">
      <c r="A22972" s="1">
        <v>2374.150000000478</v>
      </c>
      <c r="B22972">
        <v>34.85126829369154</v>
      </c>
      <c r="D22972">
        <f t="shared" si="6090"/>
        <v>0.91481142219921019</v>
      </c>
      <c r="E22972">
        <f t="shared" si="6088"/>
        <v>0.94325622943896192</v>
      </c>
      <c r="G22972">
        <f t="shared" si="6103"/>
        <v>0.91481142219921019</v>
      </c>
      <c r="H22972" s="2">
        <f t="shared" si="6104"/>
        <v>0.94325622943896192</v>
      </c>
      <c r="L22972" s="20">
        <f t="shared" si="6091"/>
        <v>0.9432801617898825</v>
      </c>
      <c r="M22972">
        <f t="shared" si="6092"/>
        <v>8.1046913388151294E-4</v>
      </c>
      <c r="P22972" s="18">
        <f t="shared" si="6093"/>
        <v>0.94325657331160628</v>
      </c>
      <c r="Q22972">
        <f t="shared" si="6094"/>
        <v>1.1824839553874153E-13</v>
      </c>
      <c r="S22972" s="21">
        <f t="shared" si="6095"/>
        <v>34.851281681113761</v>
      </c>
      <c r="T22972">
        <f t="shared" si="6096"/>
        <v>1.792230737355295E-10</v>
      </c>
      <c r="Z22972" s="15">
        <f t="shared" si="6097"/>
        <v>0.94371840538041352</v>
      </c>
      <c r="AA22972">
        <f t="shared" si="6098"/>
        <v>2.1360660085666582E-7</v>
      </c>
      <c r="AF22972" s="3">
        <f t="shared" si="6089"/>
        <v>0.94374217364669866</v>
      </c>
      <c r="AH22972">
        <f t="shared" si="6099"/>
        <v>2374.150000000478</v>
      </c>
      <c r="AI22972">
        <f t="shared" si="6100"/>
        <v>34.85126829369154</v>
      </c>
      <c r="AJ22972" s="5">
        <f t="shared" si="6101"/>
        <v>34.869261421586984</v>
      </c>
      <c r="AK22972">
        <f t="shared" si="6102"/>
        <v>3.2375265146181083E-4</v>
      </c>
    </row>
    <row r="22973" spans="1:37" x14ac:dyDescent="0.25">
      <c r="A22973" s="1">
        <v>2374.2500000004779</v>
      </c>
      <c r="B22973">
        <v>34.852405223069297</v>
      </c>
      <c r="D22973">
        <f t="shared" si="6090"/>
        <v>0.91485124855629329</v>
      </c>
      <c r="E22973">
        <f t="shared" si="6088"/>
        <v>0.94328543288866684</v>
      </c>
      <c r="G22973">
        <f t="shared" si="6103"/>
        <v>0.91485124855629329</v>
      </c>
      <c r="H22973" s="2">
        <f t="shared" si="6104"/>
        <v>0.94328543288866684</v>
      </c>
      <c r="L22973" s="20">
        <f t="shared" si="6091"/>
        <v>0.9433093534636896</v>
      </c>
      <c r="M22973">
        <f t="shared" si="6092"/>
        <v>8.0986373492037387E-4</v>
      </c>
      <c r="P22973" s="18">
        <f t="shared" si="6093"/>
        <v>0.9432857763601058</v>
      </c>
      <c r="Q22973">
        <f t="shared" si="6094"/>
        <v>1.1797262937932133E-13</v>
      </c>
      <c r="S22973" s="21">
        <f t="shared" si="6095"/>
        <v>34.852418594872056</v>
      </c>
      <c r="T22973">
        <f t="shared" si="6096"/>
        <v>1.788051090095419E-10</v>
      </c>
      <c r="Z22973" s="15">
        <f t="shared" si="6097"/>
        <v>0.94374740860243644</v>
      </c>
      <c r="AA22973">
        <f t="shared" si="6098"/>
        <v>2.1342156011293354E-7</v>
      </c>
      <c r="AF22973" s="3">
        <f t="shared" si="6089"/>
        <v>0.94377116514256543</v>
      </c>
      <c r="AH22973">
        <f t="shared" si="6099"/>
        <v>2374.2500000004779</v>
      </c>
      <c r="AI22973">
        <f t="shared" si="6100"/>
        <v>34.852405223069297</v>
      </c>
      <c r="AJ22973" s="5">
        <f t="shared" si="6101"/>
        <v>34.870390555833133</v>
      </c>
      <c r="AK22973">
        <f t="shared" si="6102"/>
        <v>3.2347219462589526E-4</v>
      </c>
    </row>
    <row r="22974" spans="1:37" x14ac:dyDescent="0.25">
      <c r="A22974" s="1">
        <v>2374.3500000004778</v>
      </c>
      <c r="B22974">
        <v>34.853542065359598</v>
      </c>
      <c r="D22974">
        <f t="shared" si="6090"/>
        <v>0.9148910749133764</v>
      </c>
      <c r="E22974">
        <f t="shared" si="6088"/>
        <v>0.9433146341014218</v>
      </c>
      <c r="G22974">
        <f t="shared" si="6103"/>
        <v>0.9148910749133764</v>
      </c>
      <c r="H22974" s="2">
        <f t="shared" si="6104"/>
        <v>0.9433146341014218</v>
      </c>
      <c r="L22974" s="20">
        <f t="shared" si="6091"/>
        <v>0.94333854290066554</v>
      </c>
      <c r="M22974">
        <f t="shared" si="6092"/>
        <v>8.0925843488784067E-4</v>
      </c>
      <c r="P22974" s="18">
        <f t="shared" si="6093"/>
        <v>0.94331497717164758</v>
      </c>
      <c r="Q22974">
        <f t="shared" si="6094"/>
        <v>1.1769717981906815E-13</v>
      </c>
      <c r="S22974" s="21">
        <f t="shared" si="6095"/>
        <v>34.853555421542595</v>
      </c>
      <c r="T22974">
        <f t="shared" si="6096"/>
        <v>1.7838762424708995E-10</v>
      </c>
      <c r="Z22974" s="15">
        <f t="shared" si="6097"/>
        <v>0.94377640956500097</v>
      </c>
      <c r="AA22974">
        <f t="shared" si="6098"/>
        <v>2.1323657876375981E-7</v>
      </c>
      <c r="AF22974" s="3">
        <f t="shared" si="6089"/>
        <v>0.94380015437912401</v>
      </c>
      <c r="AH22974">
        <f t="shared" si="6099"/>
        <v>2374.3500000004778</v>
      </c>
      <c r="AI22974">
        <f t="shared" si="6100"/>
        <v>34.853542065359598</v>
      </c>
      <c r="AJ22974" s="5">
        <f t="shared" si="6101"/>
        <v>34.871519602115541</v>
      </c>
      <c r="AK22974">
        <f t="shared" si="6102"/>
        <v>3.2319182781127923E-4</v>
      </c>
    </row>
    <row r="22975" spans="1:37" x14ac:dyDescent="0.25">
      <c r="A22975" s="1">
        <v>2374.4500000004782</v>
      </c>
      <c r="B22975">
        <v>34.854678820550092</v>
      </c>
      <c r="D22975">
        <f t="shared" si="6090"/>
        <v>0.91493090127045962</v>
      </c>
      <c r="E22975">
        <f t="shared" si="6088"/>
        <v>0.9433438330769095</v>
      </c>
      <c r="G22975">
        <f t="shared" si="6103"/>
        <v>0.91493090127045962</v>
      </c>
      <c r="H22975" s="2">
        <f t="shared" si="6104"/>
        <v>0.9433438330769095</v>
      </c>
      <c r="L22975" s="20">
        <f t="shared" si="6091"/>
        <v>0.94336773010048347</v>
      </c>
      <c r="M22975">
        <f t="shared" si="6092"/>
        <v>8.0865323390807574E-4</v>
      </c>
      <c r="P22975" s="18">
        <f t="shared" si="6093"/>
        <v>0.94334417574591478</v>
      </c>
      <c r="Q22975">
        <f t="shared" si="6094"/>
        <v>1.1742204718104152E-13</v>
      </c>
      <c r="S22975" s="21">
        <f t="shared" si="6095"/>
        <v>34.854692161113036</v>
      </c>
      <c r="T22975">
        <f t="shared" si="6096"/>
        <v>1.7797061966572269E-10</v>
      </c>
      <c r="Z22975" s="15">
        <f t="shared" si="6097"/>
        <v>0.94380540826780135</v>
      </c>
      <c r="AA22975">
        <f t="shared" si="6098"/>
        <v>2.1305165684684752E-7</v>
      </c>
      <c r="AF22975" s="3">
        <f t="shared" si="6089"/>
        <v>0.943829141356057</v>
      </c>
      <c r="AH22975">
        <f t="shared" si="6099"/>
        <v>2374.4500000004782</v>
      </c>
      <c r="AI22975">
        <f t="shared" si="6100"/>
        <v>34.854678820550092</v>
      </c>
      <c r="AJ22975" s="5">
        <f t="shared" si="6101"/>
        <v>34.872648560422306</v>
      </c>
      <c r="AK22975">
        <f t="shared" si="6102"/>
        <v>3.2291155107503987E-4</v>
      </c>
    </row>
    <row r="22976" spans="1:37" x14ac:dyDescent="0.25">
      <c r="A22976" s="1">
        <v>2374.5500000004781</v>
      </c>
      <c r="B22976">
        <v>34.855815488628458</v>
      </c>
      <c r="D22976">
        <f t="shared" si="6090"/>
        <v>0.91497072762754272</v>
      </c>
      <c r="E22976">
        <f t="shared" si="6088"/>
        <v>0.94337302981481352</v>
      </c>
      <c r="G22976">
        <f t="shared" si="6103"/>
        <v>0.91497072762754272</v>
      </c>
      <c r="H22976" s="2">
        <f t="shared" si="6104"/>
        <v>0.94337302981481352</v>
      </c>
      <c r="L22976" s="20">
        <f t="shared" si="6091"/>
        <v>0.9433969150628343</v>
      </c>
      <c r="M22976">
        <f t="shared" si="6092"/>
        <v>8.0804813210632849E-4</v>
      </c>
      <c r="P22976" s="18">
        <f t="shared" si="6093"/>
        <v>0.94337337208259087</v>
      </c>
      <c r="Q22976">
        <f t="shared" si="6094"/>
        <v>1.171472314068823E-13</v>
      </c>
      <c r="S22976" s="21">
        <f t="shared" si="6095"/>
        <v>34.855828813571058</v>
      </c>
      <c r="T22976">
        <f t="shared" si="6096"/>
        <v>1.7755409529274296E-10</v>
      </c>
      <c r="Z22976" s="15">
        <f t="shared" si="6097"/>
        <v>0.94383440471052793</v>
      </c>
      <c r="AA22976">
        <f t="shared" si="6098"/>
        <v>2.1286679439547896E-7</v>
      </c>
      <c r="AF22976" s="3">
        <f t="shared" si="6089"/>
        <v>0.94385812607306485</v>
      </c>
      <c r="AH22976">
        <f t="shared" si="6099"/>
        <v>2374.5500000004781</v>
      </c>
      <c r="AI22976">
        <f t="shared" si="6100"/>
        <v>34.855815488628458</v>
      </c>
      <c r="AJ22976" s="5">
        <f t="shared" si="6101"/>
        <v>34.873777430741377</v>
      </c>
      <c r="AK22976">
        <f t="shared" si="6102"/>
        <v>3.2263136446784965E-4</v>
      </c>
    </row>
    <row r="22977" spans="1:37" x14ac:dyDescent="0.25">
      <c r="A22977" s="1">
        <v>2374.650000000478</v>
      </c>
      <c r="B22977">
        <v>34.856952069582313</v>
      </c>
      <c r="D22977">
        <f t="shared" si="6090"/>
        <v>0.91501055398462572</v>
      </c>
      <c r="E22977">
        <f t="shared" si="6088"/>
        <v>0.9434022243148158</v>
      </c>
      <c r="G22977">
        <f t="shared" si="6103"/>
        <v>0.91501055398462572</v>
      </c>
      <c r="H22977" s="2">
        <f t="shared" si="6104"/>
        <v>0.9434022243148158</v>
      </c>
      <c r="L22977" s="20">
        <f t="shared" si="6091"/>
        <v>0.94342609778740183</v>
      </c>
      <c r="M22977">
        <f t="shared" si="6092"/>
        <v>8.0744312960748786E-4</v>
      </c>
      <c r="P22977" s="18">
        <f t="shared" si="6093"/>
        <v>0.94340256618135776</v>
      </c>
      <c r="Q22977">
        <f t="shared" si="6094"/>
        <v>1.1687273251449771E-13</v>
      </c>
      <c r="S22977" s="21">
        <f t="shared" si="6095"/>
        <v>34.856965378904285</v>
      </c>
      <c r="T22977">
        <f t="shared" si="6096"/>
        <v>1.7713805134459095E-10</v>
      </c>
      <c r="Z22977" s="15">
        <f t="shared" si="6097"/>
        <v>0.94386339889287385</v>
      </c>
      <c r="AA22977">
        <f t="shared" si="6098"/>
        <v>2.1268199144702462E-7</v>
      </c>
      <c r="AF22977" s="3">
        <f t="shared" si="6089"/>
        <v>0.94388710852984137</v>
      </c>
      <c r="AH22977">
        <f t="shared" si="6099"/>
        <v>2374.650000000478</v>
      </c>
      <c r="AI22977">
        <f t="shared" si="6100"/>
        <v>34.856952069582313</v>
      </c>
      <c r="AJ22977" s="5">
        <f t="shared" si="6101"/>
        <v>34.874906213060804</v>
      </c>
      <c r="AK22977">
        <f t="shared" si="6102"/>
        <v>3.2235126804623703E-4</v>
      </c>
    </row>
    <row r="22978" spans="1:37" x14ac:dyDescent="0.25">
      <c r="A22978" s="1">
        <v>2374.7500000004779</v>
      </c>
      <c r="B22978">
        <v>34.85808856339932</v>
      </c>
      <c r="D22978">
        <f t="shared" si="6090"/>
        <v>0.91505038034170882</v>
      </c>
      <c r="E22978">
        <f t="shared" ref="E22978:E23041" si="6105">(B22978-$B$2)/($B$25111-$B$2)</f>
        <v>0.94343141657659935</v>
      </c>
      <c r="G22978">
        <f t="shared" si="6103"/>
        <v>0.91505038034170882</v>
      </c>
      <c r="H22978" s="2">
        <f t="shared" si="6104"/>
        <v>0.94343141657659935</v>
      </c>
      <c r="L22978" s="20">
        <f t="shared" si="6091"/>
        <v>0.94345527827386277</v>
      </c>
      <c r="M22978">
        <f t="shared" si="6092"/>
        <v>8.0683822653608377E-4</v>
      </c>
      <c r="P22978" s="18">
        <f t="shared" si="6093"/>
        <v>0.94343175804189838</v>
      </c>
      <c r="Q22978">
        <f t="shared" si="6094"/>
        <v>1.165985504459747E-13</v>
      </c>
      <c r="S22978" s="21">
        <f t="shared" si="6095"/>
        <v>34.858101857100365</v>
      </c>
      <c r="T22978">
        <f t="shared" si="6096"/>
        <v>1.7672248747007483E-10</v>
      </c>
      <c r="Z22978" s="15">
        <f t="shared" si="6097"/>
        <v>0.94389239081452991</v>
      </c>
      <c r="AA22978">
        <f t="shared" si="6098"/>
        <v>2.1249724803566702E-7</v>
      </c>
      <c r="AF22978" s="3">
        <f t="shared" ref="AF22978:AF23041" si="6106">$Y$6*LOG(((1+L22978)*$Y$2)^$Y$5+$Y$4)/LOG($Y$7)+$Y$3</f>
        <v>0.94391608872607113</v>
      </c>
      <c r="AH22978">
        <f t="shared" si="6099"/>
        <v>2374.7500000004779</v>
      </c>
      <c r="AI22978">
        <f t="shared" si="6100"/>
        <v>34.85808856339932</v>
      </c>
      <c r="AJ22978" s="5">
        <f t="shared" si="6101"/>
        <v>34.876034907368542</v>
      </c>
      <c r="AK22978">
        <f t="shared" si="6102"/>
        <v>3.2207126186160738E-4</v>
      </c>
    </row>
    <row r="22979" spans="1:37" x14ac:dyDescent="0.25">
      <c r="A22979" s="1">
        <v>2374.8500000004778</v>
      </c>
      <c r="B22979">
        <v>34.859224970067118</v>
      </c>
      <c r="D22979">
        <f t="shared" ref="D22979:D23042" si="6107">(A22979-$A$2)/($A$25111-$A$2)</f>
        <v>0.91509020669879193</v>
      </c>
      <c r="E22979">
        <f t="shared" si="6105"/>
        <v>0.94346060659984676</v>
      </c>
      <c r="G22979">
        <f t="shared" si="6103"/>
        <v>0.91509020669879193</v>
      </c>
      <c r="H22979" s="2">
        <f t="shared" si="6104"/>
        <v>0.94346060659984676</v>
      </c>
      <c r="L22979" s="20">
        <f t="shared" ref="L22979:L23042" si="6108">$K$4*_xlfn.ERF.PRECISE($K$2*H22979+$K$3)+$K$5</f>
        <v>0.94348445652190804</v>
      </c>
      <c r="M22979">
        <f t="shared" ref="M22979:M23042" si="6109">(G22979-L22979)^2</f>
        <v>8.0623342301752948E-4</v>
      </c>
      <c r="P22979" s="18">
        <f t="shared" ref="P22979:P23042" si="6110">$O$4*TANH($O$2*H22979+$O$3)</f>
        <v>0.94346094766389532</v>
      </c>
      <c r="Q22979">
        <f t="shared" ref="Q22979:Q23042" si="6111">(H22979-P22979)^2</f>
        <v>1.1632468521948845E-13</v>
      </c>
      <c r="S22979" s="21">
        <f t="shared" ref="S22979:S23042" si="6112">( P22979-$J$2)*($B$25111-$B$2)/($I$2-$J$2)+$B$2</f>
        <v>34.859238248146951</v>
      </c>
      <c r="T22979">
        <f t="shared" ref="T22979:T23042" si="6113">(B22979-S22979)^2</f>
        <v>1.763074040745507E-10</v>
      </c>
      <c r="Z22979" s="15">
        <f t="shared" ref="Z22979:Z23042" si="6114">$Y$6*LOG(((1+H22979)*$Y$2)^$Y$5+$Y$4,$Y$7)+$Y$3</f>
        <v>0.94392138047519003</v>
      </c>
      <c r="AA22979">
        <f t="shared" ref="AA22979:AA23042" si="6115">(H22979-Z22979)^2</f>
        <v>2.1231256419885325E-7</v>
      </c>
      <c r="AF22979" s="3">
        <f t="shared" si="6106"/>
        <v>0.94394506666145572</v>
      </c>
      <c r="AH22979">
        <f t="shared" ref="AH22979:AH23042" si="6116">( G22979-$J$2)*($A$25111-$A$2)/($I$2-$J$2)+$A$2</f>
        <v>2374.8500000004778</v>
      </c>
      <c r="AI22979">
        <f t="shared" ref="AI22979:AI23042" si="6117">( H22979-$J$2)*($B$25111-$B$2)/($I$2-$J$2)+$B$2</f>
        <v>34.859224970067118</v>
      </c>
      <c r="AJ22979" s="5">
        <f t="shared" ref="AJ22979:AJ23042" si="6118">( Z22979-$J$2)*($B$25111-$B$2)/($I$2-$J$2)+$B$2</f>
        <v>34.87716351365269</v>
      </c>
      <c r="AK22979">
        <f t="shared" ref="AK22979:AK23042" si="6119">(AI22979-AJ22979)^2</f>
        <v>3.2179134597147064E-4</v>
      </c>
    </row>
    <row r="22980" spans="1:37" x14ac:dyDescent="0.25">
      <c r="A22980" s="1">
        <v>2374.9500000004782</v>
      </c>
      <c r="B22980">
        <v>34.860361289573369</v>
      </c>
      <c r="D22980">
        <f t="shared" si="6107"/>
        <v>0.91513003305587515</v>
      </c>
      <c r="E22980">
        <f t="shared" si="6105"/>
        <v>0.94348979438424108</v>
      </c>
      <c r="G22980">
        <f t="shared" si="6103"/>
        <v>0.91513003305587515</v>
      </c>
      <c r="H22980" s="2">
        <f t="shared" si="6104"/>
        <v>0.94348979438424108</v>
      </c>
      <c r="L22980" s="20">
        <f t="shared" si="6108"/>
        <v>0.94351363253121789</v>
      </c>
      <c r="M22980">
        <f t="shared" si="6109"/>
        <v>8.0562871917667705E-4</v>
      </c>
      <c r="P22980" s="18">
        <f t="shared" si="6110"/>
        <v>0.94349013504703172</v>
      </c>
      <c r="Q22980">
        <f t="shared" si="6111"/>
        <v>1.1605113692885677E-13</v>
      </c>
      <c r="S22980" s="21">
        <f t="shared" si="6112"/>
        <v>34.860374552031693</v>
      </c>
      <c r="T22980">
        <f t="shared" si="6113"/>
        <v>1.7589280080771567E-10</v>
      </c>
      <c r="Z22980" s="15">
        <f t="shared" si="6114"/>
        <v>0.943950367874545</v>
      </c>
      <c r="AA22980">
        <f t="shared" si="6115"/>
        <v>2.1212793997074269E-7</v>
      </c>
      <c r="AF22980" s="3">
        <f t="shared" si="6106"/>
        <v>0.94397404233568416</v>
      </c>
      <c r="AH22980">
        <f t="shared" si="6116"/>
        <v>2374.9500000004782</v>
      </c>
      <c r="AI22980">
        <f t="shared" si="6117"/>
        <v>34.860361289573369</v>
      </c>
      <c r="AJ22980" s="5">
        <f t="shared" si="6118"/>
        <v>34.878292031901196</v>
      </c>
      <c r="AK22980">
        <f t="shared" si="6119"/>
        <v>3.2151152042694228E-4</v>
      </c>
    </row>
    <row r="22981" spans="1:37" x14ac:dyDescent="0.25">
      <c r="A22981" s="1">
        <v>2375.0500000004781</v>
      </c>
      <c r="B22981">
        <v>34.861497521905697</v>
      </c>
      <c r="D22981">
        <f t="shared" si="6107"/>
        <v>0.91516985941295825</v>
      </c>
      <c r="E22981">
        <f t="shared" si="6105"/>
        <v>0.94351897992946432</v>
      </c>
      <c r="G22981">
        <f t="shared" si="6103"/>
        <v>0.91516985941295825</v>
      </c>
      <c r="H22981" s="2">
        <f t="shared" si="6104"/>
        <v>0.94351897992946432</v>
      </c>
      <c r="L22981" s="20">
        <f t="shared" si="6108"/>
        <v>0.94354280630146548</v>
      </c>
      <c r="M22981">
        <f t="shared" si="6109"/>
        <v>8.0502411513805165E-4</v>
      </c>
      <c r="P22981" s="18">
        <f t="shared" si="6110"/>
        <v>0.94351932019098983</v>
      </c>
      <c r="Q22981">
        <f t="shared" si="6111"/>
        <v>1.1577790574309463E-13</v>
      </c>
      <c r="S22981" s="21">
        <f t="shared" si="6112"/>
        <v>34.861510768742228</v>
      </c>
      <c r="T22981">
        <f t="shared" si="6113"/>
        <v>1.7547867807403884E-10</v>
      </c>
      <c r="Z22981" s="15">
        <f t="shared" si="6114"/>
        <v>0.94397935301228664</v>
      </c>
      <c r="AA22981">
        <f t="shared" si="6115"/>
        <v>2.1194337538732531E-7</v>
      </c>
      <c r="AF22981" s="3">
        <f t="shared" si="6106"/>
        <v>0.94400301574843859</v>
      </c>
      <c r="AH22981">
        <f t="shared" si="6116"/>
        <v>2375.0500000004781</v>
      </c>
      <c r="AI22981">
        <f t="shared" si="6117"/>
        <v>34.861497521905697</v>
      </c>
      <c r="AJ22981" s="5">
        <f t="shared" si="6118"/>
        <v>34.879420462102075</v>
      </c>
      <c r="AK22981">
        <f t="shared" si="6119"/>
        <v>3.2123178528294506E-4</v>
      </c>
    </row>
    <row r="22982" spans="1:37" x14ac:dyDescent="0.25">
      <c r="A22982" s="1">
        <v>2375.150000000478</v>
      </c>
      <c r="B22982">
        <v>34.862633667051753</v>
      </c>
      <c r="D22982">
        <f t="shared" si="6107"/>
        <v>0.91520968577004136</v>
      </c>
      <c r="E22982">
        <f t="shared" si="6105"/>
        <v>0.94354816323519952</v>
      </c>
      <c r="G22982">
        <f t="shared" ref="G22982:G23045" si="6120">($I$2-$J$2)*D22982+$J$2</f>
        <v>0.91520968577004136</v>
      </c>
      <c r="H22982" s="2">
        <f t="shared" si="6104"/>
        <v>0.94354816323519952</v>
      </c>
      <c r="L22982" s="20">
        <f t="shared" si="6108"/>
        <v>0.9435719778323417</v>
      </c>
      <c r="M22982">
        <f t="shared" si="6109"/>
        <v>8.0441961102722503E-4</v>
      </c>
      <c r="P22982" s="18">
        <f t="shared" si="6110"/>
        <v>0.94354850309545235</v>
      </c>
      <c r="Q22982">
        <f t="shared" si="6111"/>
        <v>1.1550499145318393E-13</v>
      </c>
      <c r="S22982" s="21">
        <f t="shared" si="6112"/>
        <v>34.862646898266206</v>
      </c>
      <c r="T22982">
        <f t="shared" si="6113"/>
        <v>1.7506503590016015E-10</v>
      </c>
      <c r="Z22982" s="15">
        <f t="shared" si="6114"/>
        <v>0.94400833588810718</v>
      </c>
      <c r="AA22982">
        <f t="shared" si="6115"/>
        <v>2.1175887048406757E-7</v>
      </c>
      <c r="AF22982" s="3">
        <f t="shared" si="6106"/>
        <v>0.94403198689942014</v>
      </c>
      <c r="AH22982">
        <f t="shared" si="6116"/>
        <v>2375.150000000478</v>
      </c>
      <c r="AI22982">
        <f t="shared" si="6117"/>
        <v>34.862633667051753</v>
      </c>
      <c r="AJ22982" s="5">
        <f t="shared" si="6118"/>
        <v>34.88054880424334</v>
      </c>
      <c r="AK22982">
        <f t="shared" si="6119"/>
        <v>3.2095214059336361E-4</v>
      </c>
    </row>
    <row r="22983" spans="1:37" x14ac:dyDescent="0.25">
      <c r="A22983" s="1">
        <v>2375.2500000004779</v>
      </c>
      <c r="B22983">
        <v>34.863769724999123</v>
      </c>
      <c r="D22983">
        <f t="shared" si="6107"/>
        <v>0.91524951212712435</v>
      </c>
      <c r="E22983">
        <f t="shared" si="6105"/>
        <v>0.94357734430112761</v>
      </c>
      <c r="G22983">
        <f t="shared" si="6120"/>
        <v>0.91524951212712435</v>
      </c>
      <c r="H22983" s="2">
        <f t="shared" ref="H22983:H23046" si="6121">($I$2-$J$2)*E22983+$J$2</f>
        <v>0.94357734430112761</v>
      </c>
      <c r="L22983" s="20">
        <f t="shared" si="6108"/>
        <v>0.94360114712353749</v>
      </c>
      <c r="M22983">
        <f t="shared" si="6109"/>
        <v>8.038152069698379E-4</v>
      </c>
      <c r="P22983" s="18">
        <f t="shared" si="6110"/>
        <v>0.94357768376010021</v>
      </c>
      <c r="Q22983">
        <f t="shared" si="6111"/>
        <v>1.1523239407730114E-13</v>
      </c>
      <c r="S22983" s="21">
        <f t="shared" si="6112"/>
        <v>34.8637829405912</v>
      </c>
      <c r="T22983">
        <f t="shared" si="6113"/>
        <v>1.746518739371102E-10</v>
      </c>
      <c r="Z22983" s="15">
        <f t="shared" si="6114"/>
        <v>0.94403731650169709</v>
      </c>
      <c r="AA22983">
        <f t="shared" si="6115"/>
        <v>2.1157442529673051E-7</v>
      </c>
      <c r="AF22983" s="3">
        <f t="shared" si="6106"/>
        <v>0.94406095578832772</v>
      </c>
      <c r="AH22983">
        <f t="shared" si="6116"/>
        <v>2375.2500000004779</v>
      </c>
      <c r="AI22983">
        <f t="shared" si="6117"/>
        <v>34.863769724999123</v>
      </c>
      <c r="AJ22983" s="5">
        <f t="shared" si="6118"/>
        <v>34.881677058312931</v>
      </c>
      <c r="AK22983">
        <f t="shared" si="6119"/>
        <v>3.2067258641181004E-4</v>
      </c>
    </row>
    <row r="22984" spans="1:37" x14ac:dyDescent="0.25">
      <c r="A22984" s="1">
        <v>2375.3500000004778</v>
      </c>
      <c r="B22984">
        <v>34.864905695735473</v>
      </c>
      <c r="D22984">
        <f t="shared" si="6107"/>
        <v>0.91528933848420746</v>
      </c>
      <c r="E22984">
        <f t="shared" si="6105"/>
        <v>0.94360652312693183</v>
      </c>
      <c r="G22984">
        <f t="shared" si="6120"/>
        <v>0.91528933848420746</v>
      </c>
      <c r="H22984" s="2">
        <f t="shared" si="6121"/>
        <v>0.94360652312693183</v>
      </c>
      <c r="L22984" s="20">
        <f t="shared" si="6108"/>
        <v>0.94363031417472243</v>
      </c>
      <c r="M22984">
        <f t="shared" si="6109"/>
        <v>8.0321090309036047E-4</v>
      </c>
      <c r="P22984" s="18">
        <f t="shared" si="6110"/>
        <v>0.94360686218461698</v>
      </c>
      <c r="Q22984">
        <f t="shared" si="6111"/>
        <v>1.1496011385948086E-13</v>
      </c>
      <c r="S22984" s="21">
        <f t="shared" si="6112"/>
        <v>34.864918895704896</v>
      </c>
      <c r="T22984">
        <f t="shared" si="6113"/>
        <v>1.7423919277561049E-10</v>
      </c>
      <c r="Z22984" s="15">
        <f t="shared" si="6114"/>
        <v>0.94406629485275018</v>
      </c>
      <c r="AA22984">
        <f t="shared" si="6115"/>
        <v>2.1139003986198178E-7</v>
      </c>
      <c r="AF22984" s="3">
        <f t="shared" si="6106"/>
        <v>0.94408992241484224</v>
      </c>
      <c r="AH22984">
        <f t="shared" si="6116"/>
        <v>2375.3500000004778</v>
      </c>
      <c r="AI22984">
        <f t="shared" si="6117"/>
        <v>34.864905695735473</v>
      </c>
      <c r="AJ22984" s="5">
        <f t="shared" si="6118"/>
        <v>34.882805224298941</v>
      </c>
      <c r="AK22984">
        <f t="shared" si="6119"/>
        <v>3.2039312279442245E-4</v>
      </c>
    </row>
    <row r="22985" spans="1:37" x14ac:dyDescent="0.25">
      <c r="A22985" s="1">
        <v>2375.4500000004782</v>
      </c>
      <c r="B22985">
        <v>34.866041579248403</v>
      </c>
      <c r="D22985">
        <f t="shared" si="6107"/>
        <v>0.91532916484129068</v>
      </c>
      <c r="E22985">
        <f t="shared" si="6105"/>
        <v>0.94363569971229355</v>
      </c>
      <c r="G22985">
        <f t="shared" si="6120"/>
        <v>0.91532916484129068</v>
      </c>
      <c r="H22985" s="2">
        <f t="shared" si="6121"/>
        <v>0.94363569971229355</v>
      </c>
      <c r="L22985" s="20">
        <f t="shared" si="6108"/>
        <v>0.94365947898558389</v>
      </c>
      <c r="M22985">
        <f t="shared" si="6109"/>
        <v>8.0260669951433999E-4</v>
      </c>
      <c r="P22985" s="18">
        <f t="shared" si="6110"/>
        <v>0.94363603836868393</v>
      </c>
      <c r="Q22985">
        <f t="shared" si="6111"/>
        <v>1.146881507419015E-13</v>
      </c>
      <c r="S22985" s="21">
        <f t="shared" si="6112"/>
        <v>34.866054763594875</v>
      </c>
      <c r="T22985">
        <f t="shared" si="6113"/>
        <v>1.738269918795538E-10</v>
      </c>
      <c r="Z22985" s="15">
        <f t="shared" si="6114"/>
        <v>0.94409527094095513</v>
      </c>
      <c r="AA22985">
        <f t="shared" si="6115"/>
        <v>2.1120571421351574E-7</v>
      </c>
      <c r="AF22985" s="3">
        <f t="shared" si="6106"/>
        <v>0.94411888677865941</v>
      </c>
      <c r="AH22985">
        <f t="shared" si="6116"/>
        <v>2375.4500000004782</v>
      </c>
      <c r="AI22985">
        <f t="shared" si="6117"/>
        <v>34.866041579248403</v>
      </c>
      <c r="AJ22985" s="5">
        <f t="shared" si="6118"/>
        <v>34.883933302189241</v>
      </c>
      <c r="AK22985">
        <f t="shared" si="6119"/>
        <v>3.201137497917233E-4</v>
      </c>
    </row>
    <row r="22986" spans="1:37" x14ac:dyDescent="0.25">
      <c r="A22986" s="1">
        <v>2375.5500000004781</v>
      </c>
      <c r="B22986">
        <v>34.867177375525529</v>
      </c>
      <c r="D22986">
        <f t="shared" si="6107"/>
        <v>0.91536899119837378</v>
      </c>
      <c r="E22986">
        <f t="shared" si="6105"/>
        <v>0.94366487405689492</v>
      </c>
      <c r="G22986">
        <f t="shared" si="6120"/>
        <v>0.91536899119837378</v>
      </c>
      <c r="H22986" s="2">
        <f t="shared" si="6121"/>
        <v>0.94366487405689492</v>
      </c>
      <c r="L22986" s="20">
        <f t="shared" si="6108"/>
        <v>0.94368864155580212</v>
      </c>
      <c r="M22986">
        <f t="shared" si="6109"/>
        <v>8.0200259636699107E-4</v>
      </c>
      <c r="P22986" s="18">
        <f t="shared" si="6110"/>
        <v>0.94366521231198286</v>
      </c>
      <c r="Q22986">
        <f t="shared" si="6111"/>
        <v>1.1441650451688277E-13</v>
      </c>
      <c r="S22986" s="21">
        <f t="shared" si="6112"/>
        <v>34.867190544248764</v>
      </c>
      <c r="T22986">
        <f t="shared" si="6113"/>
        <v>1.7341527165119173E-10</v>
      </c>
      <c r="Z22986" s="15">
        <f t="shared" si="6114"/>
        <v>0.94412424476600509</v>
      </c>
      <c r="AA22986">
        <f t="shared" si="6115"/>
        <v>2.1102144838838407E-7</v>
      </c>
      <c r="AF22986" s="3">
        <f t="shared" si="6106"/>
        <v>0.94414784887946812</v>
      </c>
      <c r="AH22986">
        <f t="shared" si="6116"/>
        <v>2375.5500000004781</v>
      </c>
      <c r="AI22986">
        <f t="shared" si="6117"/>
        <v>34.867177375525529</v>
      </c>
      <c r="AJ22986" s="5">
        <f t="shared" si="6118"/>
        <v>34.885061291971894</v>
      </c>
      <c r="AK22986">
        <f t="shared" si="6119"/>
        <v>3.1983446746057645E-4</v>
      </c>
    </row>
    <row r="22987" spans="1:37" x14ac:dyDescent="0.25">
      <c r="A22987" s="1">
        <v>2375.650000000478</v>
      </c>
      <c r="B22987">
        <v>34.868313084554487</v>
      </c>
      <c r="D22987">
        <f t="shared" si="6107"/>
        <v>0.91540881755545689</v>
      </c>
      <c r="E22987">
        <f t="shared" si="6105"/>
        <v>0.94369404616041819</v>
      </c>
      <c r="G22987">
        <f t="shared" si="6120"/>
        <v>0.91540881755545689</v>
      </c>
      <c r="H22987" s="2">
        <f t="shared" si="6121"/>
        <v>0.94369404616041819</v>
      </c>
      <c r="L22987" s="20">
        <f t="shared" si="6108"/>
        <v>0.94371780188506094</v>
      </c>
      <c r="M22987">
        <f t="shared" si="6109"/>
        <v>8.013985937737675E-4</v>
      </c>
      <c r="P22987" s="18">
        <f t="shared" si="6110"/>
        <v>0.94369438401419636</v>
      </c>
      <c r="Q22987">
        <f t="shared" si="6111"/>
        <v>1.1414517542792568E-13</v>
      </c>
      <c r="S22987" s="21">
        <f t="shared" si="6112"/>
        <v>34.868326237654195</v>
      </c>
      <c r="T22987">
        <f t="shared" si="6113"/>
        <v>1.7300403193024985E-10</v>
      </c>
      <c r="Z22987" s="15">
        <f t="shared" si="6114"/>
        <v>0.94415321632759031</v>
      </c>
      <c r="AA22987">
        <f t="shared" si="6115"/>
        <v>2.1083724242087101E-7</v>
      </c>
      <c r="AF22987" s="3">
        <f t="shared" si="6106"/>
        <v>0.94417680871696219</v>
      </c>
      <c r="AH22987">
        <f t="shared" si="6116"/>
        <v>2375.650000000478</v>
      </c>
      <c r="AI22987">
        <f t="shared" si="6117"/>
        <v>34.868313084554487</v>
      </c>
      <c r="AJ22987" s="5">
        <f t="shared" si="6118"/>
        <v>34.886189193634834</v>
      </c>
      <c r="AK22987">
        <f t="shared" si="6119"/>
        <v>3.1955527585248757E-4</v>
      </c>
    </row>
    <row r="22988" spans="1:37" x14ac:dyDescent="0.25">
      <c r="A22988" s="1">
        <v>2375.7500000004779</v>
      </c>
      <c r="B22988">
        <v>34.869448706322871</v>
      </c>
      <c r="D22988">
        <f t="shared" si="6107"/>
        <v>0.91544864391253988</v>
      </c>
      <c r="E22988">
        <f t="shared" si="6105"/>
        <v>0.94372321602254483</v>
      </c>
      <c r="G22988">
        <f t="shared" si="6120"/>
        <v>0.91544864391253988</v>
      </c>
      <c r="H22988" s="2">
        <f t="shared" si="6121"/>
        <v>0.94372321602254483</v>
      </c>
      <c r="L22988" s="20">
        <f t="shared" si="6108"/>
        <v>0.94374695997304414</v>
      </c>
      <c r="M22988">
        <f t="shared" si="6109"/>
        <v>8.0079469186019323E-4</v>
      </c>
      <c r="P22988" s="18">
        <f t="shared" si="6110"/>
        <v>0.94372355347500603</v>
      </c>
      <c r="Q22988">
        <f t="shared" si="6111"/>
        <v>1.1387416356760318E-13</v>
      </c>
      <c r="S22988" s="21">
        <f t="shared" si="6112"/>
        <v>34.869461843798774</v>
      </c>
      <c r="T22988">
        <f t="shared" si="6113"/>
        <v>1.725932731174266E-10</v>
      </c>
      <c r="Z22988" s="15">
        <f t="shared" si="6114"/>
        <v>0.94418218562540224</v>
      </c>
      <c r="AA22988">
        <f t="shared" si="6115"/>
        <v>2.1065309634708536E-7</v>
      </c>
      <c r="AF22988" s="3">
        <f t="shared" si="6106"/>
        <v>0.94420576629083597</v>
      </c>
      <c r="AH22988">
        <f t="shared" si="6116"/>
        <v>2375.7500000004779</v>
      </c>
      <c r="AI22988">
        <f t="shared" si="6117"/>
        <v>34.869448706322871</v>
      </c>
      <c r="AJ22988" s="5">
        <f t="shared" si="6118"/>
        <v>34.887317007166047</v>
      </c>
      <c r="AK22988">
        <f t="shared" si="6119"/>
        <v>3.1927617502224931E-4</v>
      </c>
    </row>
    <row r="22989" spans="1:37" x14ac:dyDescent="0.25">
      <c r="A22989" s="1">
        <v>2375.8500000004778</v>
      </c>
      <c r="B22989">
        <v>34.870584240818289</v>
      </c>
      <c r="D22989">
        <f t="shared" si="6107"/>
        <v>0.91548847026962299</v>
      </c>
      <c r="E22989">
        <f t="shared" si="6105"/>
        <v>0.94375238364295633</v>
      </c>
      <c r="G22989">
        <f t="shared" si="6120"/>
        <v>0.91548847026962299</v>
      </c>
      <c r="H22989" s="2">
        <f t="shared" si="6121"/>
        <v>0.94375238364295633</v>
      </c>
      <c r="L22989" s="20">
        <f t="shared" si="6108"/>
        <v>0.94377611581942844</v>
      </c>
      <c r="M22989">
        <f t="shared" si="6109"/>
        <v>8.0019089075142812E-4</v>
      </c>
      <c r="P22989" s="18">
        <f t="shared" si="6110"/>
        <v>0.94375272069409344</v>
      </c>
      <c r="Q22989">
        <f t="shared" si="6111"/>
        <v>1.1360346902813222E-13</v>
      </c>
      <c r="S22989" s="21">
        <f t="shared" si="6112"/>
        <v>34.870597362670104</v>
      </c>
      <c r="T22989">
        <f t="shared" si="6113"/>
        <v>1.7218299505222642E-10</v>
      </c>
      <c r="Z22989" s="15">
        <f t="shared" si="6114"/>
        <v>0.94421115265913269</v>
      </c>
      <c r="AA22989">
        <f t="shared" si="6115"/>
        <v>2.1046901020342853E-7</v>
      </c>
      <c r="AF22989" s="3">
        <f t="shared" si="6106"/>
        <v>0.94423472160077304</v>
      </c>
      <c r="AH22989">
        <f t="shared" si="6116"/>
        <v>2375.8500000004778</v>
      </c>
      <c r="AI22989">
        <f t="shared" si="6117"/>
        <v>34.870584240818289</v>
      </c>
      <c r="AJ22989" s="5">
        <f t="shared" si="6118"/>
        <v>34.888444732553545</v>
      </c>
      <c r="AK22989">
        <f t="shared" si="6119"/>
        <v>3.18997165025142E-4</v>
      </c>
    </row>
    <row r="22990" spans="1:37" x14ac:dyDescent="0.25">
      <c r="A22990" s="1">
        <v>2375.9500000004782</v>
      </c>
      <c r="B22990">
        <v>34.871719688028357</v>
      </c>
      <c r="D22990">
        <f t="shared" si="6107"/>
        <v>0.91552829662670632</v>
      </c>
      <c r="E22990">
        <f t="shared" si="6105"/>
        <v>0.94378154902133471</v>
      </c>
      <c r="G22990">
        <f t="shared" si="6120"/>
        <v>0.91552829662670632</v>
      </c>
      <c r="H22990" s="2">
        <f t="shared" si="6121"/>
        <v>0.94378154902133471</v>
      </c>
      <c r="L22990" s="20">
        <f t="shared" si="6108"/>
        <v>0.94380526942390119</v>
      </c>
      <c r="M22990">
        <f t="shared" si="6109"/>
        <v>7.9958719057329904E-4</v>
      </c>
      <c r="P22990" s="18">
        <f t="shared" si="6110"/>
        <v>0.94378188567114019</v>
      </c>
      <c r="Q22990">
        <f t="shared" si="6111"/>
        <v>1.1333309152761715E-13</v>
      </c>
      <c r="S22990" s="21">
        <f t="shared" si="6112"/>
        <v>34.871732794255799</v>
      </c>
      <c r="T22990">
        <f t="shared" si="6113"/>
        <v>1.7177319776129319E-10</v>
      </c>
      <c r="Z22990" s="15">
        <f t="shared" si="6114"/>
        <v>0.94424011742847169</v>
      </c>
      <c r="AA22990">
        <f t="shared" si="6115"/>
        <v>2.102849840241501E-7</v>
      </c>
      <c r="AF22990" s="3">
        <f t="shared" si="6106"/>
        <v>0.94426367464647265</v>
      </c>
      <c r="AH22990">
        <f t="shared" si="6116"/>
        <v>2375.9500000004782</v>
      </c>
      <c r="AI22990">
        <f t="shared" si="6117"/>
        <v>34.871719688028357</v>
      </c>
      <c r="AJ22990" s="5">
        <f t="shared" si="6118"/>
        <v>34.889572369785249</v>
      </c>
      <c r="AK22990">
        <f t="shared" si="6119"/>
        <v>3.1871824591287346E-4</v>
      </c>
    </row>
    <row r="22991" spans="1:37" x14ac:dyDescent="0.25">
      <c r="A22991" s="1">
        <v>2376.0500000004781</v>
      </c>
      <c r="B22991">
        <v>34.872855047940647</v>
      </c>
      <c r="D22991">
        <f t="shared" si="6107"/>
        <v>0.91556812298378931</v>
      </c>
      <c r="E22991">
        <f t="shared" si="6105"/>
        <v>0.94381071215736079</v>
      </c>
      <c r="G22991">
        <f t="shared" si="6120"/>
        <v>0.91556812298378931</v>
      </c>
      <c r="H22991" s="2">
        <f t="shared" si="6121"/>
        <v>0.94381071215736079</v>
      </c>
      <c r="L22991" s="20">
        <f t="shared" si="6108"/>
        <v>0.94383442078613911</v>
      </c>
      <c r="M22991">
        <f t="shared" si="6109"/>
        <v>7.989835914511248E-4</v>
      </c>
      <c r="P22991" s="18">
        <f t="shared" si="6110"/>
        <v>0.94381104840582697</v>
      </c>
      <c r="Q22991">
        <f t="shared" si="6111"/>
        <v>1.1306303100957497E-13</v>
      </c>
      <c r="S22991" s="21">
        <f t="shared" si="6112"/>
        <v>34.87286813854341</v>
      </c>
      <c r="T22991">
        <f t="shared" si="6113"/>
        <v>1.7136388071318518E-10</v>
      </c>
      <c r="Z22991" s="15">
        <f t="shared" si="6114"/>
        <v>0.94426907993311004</v>
      </c>
      <c r="AA22991">
        <f t="shared" si="6115"/>
        <v>2.1010101784532177E-7</v>
      </c>
      <c r="AF22991" s="3">
        <f t="shared" si="6106"/>
        <v>0.94429262542761938</v>
      </c>
      <c r="AH22991">
        <f t="shared" si="6116"/>
        <v>2376.0500000004781</v>
      </c>
      <c r="AI22991">
        <f t="shared" si="6117"/>
        <v>34.872855047940647</v>
      </c>
      <c r="AJ22991" s="5">
        <f t="shared" si="6118"/>
        <v>34.890699918849123</v>
      </c>
      <c r="AK22991">
        <f t="shared" si="6119"/>
        <v>3.1843941774018007E-4</v>
      </c>
    </row>
    <row r="22992" spans="1:37" x14ac:dyDescent="0.25">
      <c r="A22992" s="1">
        <v>2376.150000000478</v>
      </c>
      <c r="B22992">
        <v>34.873990320542781</v>
      </c>
      <c r="D22992">
        <f t="shared" si="6107"/>
        <v>0.91560794934087242</v>
      </c>
      <c r="E22992">
        <f t="shared" si="6105"/>
        <v>0.94383987305071659</v>
      </c>
      <c r="G22992">
        <f t="shared" si="6120"/>
        <v>0.91560794934087242</v>
      </c>
      <c r="H22992" s="2">
        <f t="shared" si="6121"/>
        <v>0.94383987305071659</v>
      </c>
      <c r="L22992" s="20">
        <f t="shared" si="6108"/>
        <v>0.94386356990582598</v>
      </c>
      <c r="M22992">
        <f t="shared" si="6109"/>
        <v>7.9838009351062688E-4</v>
      </c>
      <c r="P22992" s="18">
        <f t="shared" si="6110"/>
        <v>0.94384020889783682</v>
      </c>
      <c r="Q22992">
        <f t="shared" si="6111"/>
        <v>1.1279328816360992E-13</v>
      </c>
      <c r="S22992" s="21">
        <f t="shared" si="6112"/>
        <v>34.87400339552061</v>
      </c>
      <c r="T22992">
        <f t="shared" si="6113"/>
        <v>1.7095504523719184E-10</v>
      </c>
      <c r="Z22992" s="15">
        <f t="shared" si="6114"/>
        <v>0.94429804017273899</v>
      </c>
      <c r="AA22992">
        <f t="shared" si="6115"/>
        <v>2.0991711170229015E-7</v>
      </c>
      <c r="AF22992" s="3">
        <f t="shared" si="6106"/>
        <v>0.94432157394390714</v>
      </c>
      <c r="AH22992">
        <f t="shared" si="6116"/>
        <v>2376.150000000478</v>
      </c>
      <c r="AI22992">
        <f t="shared" si="6117"/>
        <v>34.873990320542781</v>
      </c>
      <c r="AJ22992" s="5">
        <f t="shared" si="6118"/>
        <v>34.891827379733151</v>
      </c>
      <c r="AK22992">
        <f t="shared" si="6119"/>
        <v>3.1816068056076438E-4</v>
      </c>
    </row>
    <row r="22993" spans="1:37" x14ac:dyDescent="0.25">
      <c r="A22993" s="1">
        <v>2376.2500000004779</v>
      </c>
      <c r="B22993">
        <v>34.875125505822332</v>
      </c>
      <c r="D22993">
        <f t="shared" si="6107"/>
        <v>0.91564777569795552</v>
      </c>
      <c r="E22993">
        <f t="shared" si="6105"/>
        <v>0.94386903170108283</v>
      </c>
      <c r="G22993">
        <f t="shared" si="6120"/>
        <v>0.91564777569795552</v>
      </c>
      <c r="H22993" s="2">
        <f t="shared" si="6121"/>
        <v>0.94386903170108283</v>
      </c>
      <c r="L22993" s="20">
        <f t="shared" si="6108"/>
        <v>0.94389271678264564</v>
      </c>
      <c r="M22993">
        <f t="shared" si="6109"/>
        <v>7.9777669687761544E-4</v>
      </c>
      <c r="P22993" s="18">
        <f t="shared" si="6110"/>
        <v>0.94386936714684933</v>
      </c>
      <c r="Q22993">
        <f t="shared" si="6111"/>
        <v>1.1252386226092377E-13</v>
      </c>
      <c r="S22993" s="21">
        <f t="shared" si="6112"/>
        <v>34.875138565174922</v>
      </c>
      <c r="T22993">
        <f t="shared" si="6113"/>
        <v>1.7054669005820194E-10</v>
      </c>
      <c r="Z22993" s="15">
        <f t="shared" si="6114"/>
        <v>0.94432699814704868</v>
      </c>
      <c r="AA22993">
        <f t="shared" si="6115"/>
        <v>2.0973326563059334E-7</v>
      </c>
      <c r="AF22993" s="3">
        <f t="shared" si="6106"/>
        <v>0.94435052019502841</v>
      </c>
      <c r="AH22993">
        <f t="shared" si="6116"/>
        <v>2376.2500000004779</v>
      </c>
      <c r="AI22993">
        <f t="shared" si="6117"/>
        <v>34.875125505822332</v>
      </c>
      <c r="AJ22993" s="5">
        <f t="shared" si="6118"/>
        <v>34.892954752425275</v>
      </c>
      <c r="AK22993">
        <f t="shared" si="6119"/>
        <v>3.1788203442856418E-4</v>
      </c>
    </row>
    <row r="22994" spans="1:37" x14ac:dyDescent="0.25">
      <c r="A22994" s="1">
        <v>2376.3500000004778</v>
      </c>
      <c r="B22994">
        <v>34.876260603766887</v>
      </c>
      <c r="D22994">
        <f t="shared" si="6107"/>
        <v>0.91568760205503852</v>
      </c>
      <c r="E22994">
        <f t="shared" si="6105"/>
        <v>0.94389818810814075</v>
      </c>
      <c r="G22994">
        <f t="shared" si="6120"/>
        <v>0.91568760205503852</v>
      </c>
      <c r="H22994" s="2">
        <f t="shared" si="6121"/>
        <v>0.94389818810814075</v>
      </c>
      <c r="L22994" s="20">
        <f t="shared" si="6108"/>
        <v>0.94392186141627832</v>
      </c>
      <c r="M22994">
        <f t="shared" si="6109"/>
        <v>7.9717340167775722E-4</v>
      </c>
      <c r="P22994" s="18">
        <f t="shared" si="6110"/>
        <v>0.94389852315254663</v>
      </c>
      <c r="Q22994">
        <f t="shared" si="6111"/>
        <v>1.1225475391538981E-13</v>
      </c>
      <c r="S22994" s="21">
        <f t="shared" si="6112"/>
        <v>34.876273647493974</v>
      </c>
      <c r="T22994">
        <f t="shared" si="6113"/>
        <v>1.7013881631703474E-10</v>
      </c>
      <c r="Z22994" s="15">
        <f t="shared" si="6114"/>
        <v>0.94435595385573012</v>
      </c>
      <c r="AA22994">
        <f t="shared" si="6115"/>
        <v>2.0954947966606228E-7</v>
      </c>
      <c r="AF22994" s="3">
        <f t="shared" si="6106"/>
        <v>0.94437946418067331</v>
      </c>
      <c r="AH22994">
        <f t="shared" si="6116"/>
        <v>2376.3500000004778</v>
      </c>
      <c r="AI22994">
        <f t="shared" si="6117"/>
        <v>34.876260603766887</v>
      </c>
      <c r="AJ22994" s="5">
        <f t="shared" si="6118"/>
        <v>34.894082036913453</v>
      </c>
      <c r="AK22994">
        <f t="shared" si="6119"/>
        <v>3.1760347939749882E-4</v>
      </c>
    </row>
    <row r="22995" spans="1:37" x14ac:dyDescent="0.25">
      <c r="A22995" s="1">
        <v>2376.4500000004782</v>
      </c>
      <c r="B22995">
        <v>34.877395614364048</v>
      </c>
      <c r="D22995">
        <f t="shared" si="6107"/>
        <v>0.91572742841212185</v>
      </c>
      <c r="E22995">
        <f t="shared" si="6105"/>
        <v>0.94392734227157182</v>
      </c>
      <c r="G22995">
        <f t="shared" si="6120"/>
        <v>0.91572742841212185</v>
      </c>
      <c r="H22995" s="2">
        <f t="shared" si="6121"/>
        <v>0.94392734227157182</v>
      </c>
      <c r="L22995" s="20">
        <f t="shared" si="6108"/>
        <v>0.94395100380640429</v>
      </c>
      <c r="M22995">
        <f t="shared" si="6109"/>
        <v>7.9657020803674519E-4</v>
      </c>
      <c r="P22995" s="18">
        <f t="shared" si="6110"/>
        <v>0.94392767691460966</v>
      </c>
      <c r="Q22995">
        <f t="shared" si="6111"/>
        <v>1.1198596277205594E-13</v>
      </c>
      <c r="S22995" s="21">
        <f t="shared" si="6112"/>
        <v>34.87740864246534</v>
      </c>
      <c r="T22995">
        <f t="shared" si="6113"/>
        <v>1.6973142329777617E-10</v>
      </c>
      <c r="Z22995" s="15">
        <f t="shared" si="6114"/>
        <v>0.9443849072984738</v>
      </c>
      <c r="AA22995">
        <f t="shared" si="6115"/>
        <v>2.0936575384380398E-7</v>
      </c>
      <c r="AF22995" s="3">
        <f t="shared" si="6106"/>
        <v>0.94440840590053188</v>
      </c>
      <c r="AH22995">
        <f t="shared" si="6116"/>
        <v>2376.4500000004782</v>
      </c>
      <c r="AI22995">
        <f t="shared" si="6117"/>
        <v>34.877395614364048</v>
      </c>
      <c r="AJ22995" s="5">
        <f t="shared" si="6118"/>
        <v>34.895209233185646</v>
      </c>
      <c r="AK22995">
        <f t="shared" si="6119"/>
        <v>3.173250155212158E-4</v>
      </c>
    </row>
    <row r="22996" spans="1:37" x14ac:dyDescent="0.25">
      <c r="A22996" s="1">
        <v>2376.5500000004781</v>
      </c>
      <c r="B22996">
        <v>34.878530537601378</v>
      </c>
      <c r="D22996">
        <f t="shared" si="6107"/>
        <v>0.91576725476920484</v>
      </c>
      <c r="E22996">
        <f t="shared" si="6105"/>
        <v>0.94395649419105665</v>
      </c>
      <c r="G22996">
        <f t="shared" si="6120"/>
        <v>0.91576725476920484</v>
      </c>
      <c r="H22996" s="2">
        <f t="shared" si="6121"/>
        <v>0.94395649419105665</v>
      </c>
      <c r="L22996" s="20">
        <f t="shared" si="6108"/>
        <v>0.9439801439527109</v>
      </c>
      <c r="M22996">
        <f t="shared" si="6109"/>
        <v>7.9596711608079338E-4</v>
      </c>
      <c r="P22996" s="18">
        <f t="shared" si="6110"/>
        <v>0.94395682843271911</v>
      </c>
      <c r="Q22996">
        <f t="shared" si="6111"/>
        <v>1.1171748892305218E-13</v>
      </c>
      <c r="S22996" s="21">
        <f t="shared" si="6112"/>
        <v>34.878543550076586</v>
      </c>
      <c r="T22996">
        <f t="shared" si="6113"/>
        <v>1.6932451102773908E-10</v>
      </c>
      <c r="Z22996" s="15">
        <f t="shared" si="6114"/>
        <v>0.9444138584749695</v>
      </c>
      <c r="AA22996">
        <f t="shared" si="6115"/>
        <v>2.0918208819911712E-7</v>
      </c>
      <c r="AF22996" s="3">
        <f t="shared" si="6106"/>
        <v>0.94443734535430035</v>
      </c>
      <c r="AH22996">
        <f t="shared" si="6116"/>
        <v>2376.5500000004781</v>
      </c>
      <c r="AI22996">
        <f t="shared" si="6117"/>
        <v>34.878530537601378</v>
      </c>
      <c r="AJ22996" s="5">
        <f t="shared" si="6118"/>
        <v>34.89633634122977</v>
      </c>
      <c r="AK22996">
        <f t="shared" si="6119"/>
        <v>3.1704664285283843E-4</v>
      </c>
    </row>
    <row r="22997" spans="1:37" x14ac:dyDescent="0.25">
      <c r="A22997" s="1">
        <v>2376.650000000478</v>
      </c>
      <c r="B22997">
        <v>34.879665373466473</v>
      </c>
      <c r="D22997">
        <f t="shared" si="6107"/>
        <v>0.91580708112628795</v>
      </c>
      <c r="E22997">
        <f t="shared" si="6105"/>
        <v>0.94398564386627659</v>
      </c>
      <c r="G22997">
        <f t="shared" si="6120"/>
        <v>0.91580708112628795</v>
      </c>
      <c r="H22997" s="2">
        <f t="shared" si="6121"/>
        <v>0.94398564386627659</v>
      </c>
      <c r="L22997" s="20">
        <f t="shared" si="6108"/>
        <v>0.94400928185487132</v>
      </c>
      <c r="M22997">
        <f t="shared" si="6109"/>
        <v>7.9536412593530842E-4</v>
      </c>
      <c r="P22997" s="18">
        <f t="shared" si="6110"/>
        <v>0.94398597770655657</v>
      </c>
      <c r="Q22997">
        <f t="shared" si="6111"/>
        <v>1.1144933253427977E-13</v>
      </c>
      <c r="S22997" s="21">
        <f t="shared" si="6112"/>
        <v>34.879678370315325</v>
      </c>
      <c r="T22997">
        <f t="shared" si="6113"/>
        <v>1.6891808008832588E-10</v>
      </c>
      <c r="Z22997" s="15">
        <f t="shared" si="6114"/>
        <v>0.94444280738490805</v>
      </c>
      <c r="AA22997">
        <f t="shared" si="6115"/>
        <v>2.0899848276749158E-7</v>
      </c>
      <c r="AF22997" s="3">
        <f t="shared" si="6106"/>
        <v>0.9444662825416601</v>
      </c>
      <c r="AH22997">
        <f t="shared" si="6116"/>
        <v>2376.650000000478</v>
      </c>
      <c r="AI22997">
        <f t="shared" si="6117"/>
        <v>34.879665373466473</v>
      </c>
      <c r="AJ22997" s="5">
        <f t="shared" si="6118"/>
        <v>34.897463361033786</v>
      </c>
      <c r="AK22997">
        <f t="shared" si="6119"/>
        <v>3.1676836144623171E-4</v>
      </c>
    </row>
    <row r="22998" spans="1:37" x14ac:dyDescent="0.25">
      <c r="A22998" s="1">
        <v>2376.7500000004779</v>
      </c>
      <c r="B22998">
        <v>34.880800121946862</v>
      </c>
      <c r="D22998">
        <f t="shared" si="6107"/>
        <v>0.91584690748337105</v>
      </c>
      <c r="E22998">
        <f t="shared" si="6105"/>
        <v>0.94401479129691135</v>
      </c>
      <c r="G22998">
        <f t="shared" si="6120"/>
        <v>0.91584690748337105</v>
      </c>
      <c r="H22998" s="2">
        <f t="shared" si="6121"/>
        <v>0.94401479129691135</v>
      </c>
      <c r="L22998" s="20">
        <f t="shared" si="6108"/>
        <v>0.94403841751256223</v>
      </c>
      <c r="M22998">
        <f t="shared" si="6109"/>
        <v>7.9476123772598685E-4</v>
      </c>
      <c r="P22998" s="18">
        <f t="shared" si="6110"/>
        <v>0.9440151247358014</v>
      </c>
      <c r="Q22998">
        <f t="shared" si="6111"/>
        <v>1.1118149340073578E-13</v>
      </c>
      <c r="S22998" s="21">
        <f t="shared" si="6112"/>
        <v>34.880813103169068</v>
      </c>
      <c r="T22998">
        <f t="shared" si="6113"/>
        <v>1.6851212995142904E-10</v>
      </c>
      <c r="Z22998" s="15">
        <f t="shared" si="6114"/>
        <v>0.944471754027979</v>
      </c>
      <c r="AA22998">
        <f t="shared" si="6115"/>
        <v>2.0881493758481097E-7</v>
      </c>
      <c r="AF22998" s="3">
        <f t="shared" si="6106"/>
        <v>0.94449521746229936</v>
      </c>
      <c r="AH22998">
        <f t="shared" si="6116"/>
        <v>2376.7500000004779</v>
      </c>
      <c r="AI22998">
        <f t="shared" si="6117"/>
        <v>34.880800121946862</v>
      </c>
      <c r="AJ22998" s="5">
        <f t="shared" si="6118"/>
        <v>34.898590292585624</v>
      </c>
      <c r="AK22998">
        <f t="shared" si="6119"/>
        <v>3.1649017135625308E-4</v>
      </c>
    </row>
    <row r="22999" spans="1:37" x14ac:dyDescent="0.25">
      <c r="A22999" s="1">
        <v>2376.8500000004778</v>
      </c>
      <c r="B22999">
        <v>34.881934783030147</v>
      </c>
      <c r="D22999">
        <f t="shared" si="6107"/>
        <v>0.91588673384045405</v>
      </c>
      <c r="E22999">
        <f t="shared" si="6105"/>
        <v>0.9440439364826424</v>
      </c>
      <c r="G22999">
        <f t="shared" si="6120"/>
        <v>0.91588673384045405</v>
      </c>
      <c r="H22999" s="2">
        <f t="shared" si="6121"/>
        <v>0.9440439364826424</v>
      </c>
      <c r="L22999" s="20">
        <f t="shared" si="6108"/>
        <v>0.94406755092547812</v>
      </c>
      <c r="M22999">
        <f t="shared" si="6109"/>
        <v>7.9415845157958438E-4</v>
      </c>
      <c r="P22999" s="18">
        <f t="shared" si="6110"/>
        <v>0.94404426952013543</v>
      </c>
      <c r="Q22999">
        <f t="shared" si="6111"/>
        <v>1.1091397176218215E-13</v>
      </c>
      <c r="S22999" s="21">
        <f t="shared" si="6112"/>
        <v>34.881947748625429</v>
      </c>
      <c r="T22999">
        <f t="shared" si="6113"/>
        <v>1.6810666101286732E-10</v>
      </c>
      <c r="Z22999" s="15">
        <f t="shared" si="6114"/>
        <v>0.94450069840387241</v>
      </c>
      <c r="AA22999">
        <f t="shared" si="6115"/>
        <v>2.0863145268572887E-7</v>
      </c>
      <c r="AF22999" s="3">
        <f t="shared" si="6106"/>
        <v>0.94452415011592128</v>
      </c>
      <c r="AH22999">
        <f t="shared" si="6116"/>
        <v>2376.8500000004778</v>
      </c>
      <c r="AI22999">
        <f t="shared" si="6117"/>
        <v>34.881934783030147</v>
      </c>
      <c r="AJ22999" s="5">
        <f t="shared" si="6118"/>
        <v>34.899717135873196</v>
      </c>
      <c r="AK22999">
        <f t="shared" si="6119"/>
        <v>3.162120726347074E-4</v>
      </c>
    </row>
    <row r="23000" spans="1:37" x14ac:dyDescent="0.25">
      <c r="A23000" s="1">
        <v>2376.9500000004791</v>
      </c>
      <c r="B23000">
        <v>34.883069356703913</v>
      </c>
      <c r="D23000">
        <f t="shared" si="6107"/>
        <v>0.91592656019753771</v>
      </c>
      <c r="E23000">
        <f t="shared" si="6105"/>
        <v>0.94407307942315088</v>
      </c>
      <c r="G23000">
        <f t="shared" si="6120"/>
        <v>0.91592656019753771</v>
      </c>
      <c r="H23000" s="2">
        <f t="shared" si="6121"/>
        <v>0.94407307942315088</v>
      </c>
      <c r="L23000" s="20">
        <f t="shared" si="6108"/>
        <v>0.94409668209329567</v>
      </c>
      <c r="M23000">
        <f t="shared" si="6109"/>
        <v>7.9355576762186206E-4</v>
      </c>
      <c r="P23000" s="18">
        <f t="shared" si="6110"/>
        <v>0.94407341205923967</v>
      </c>
      <c r="Q23000">
        <f t="shared" si="6111"/>
        <v>1.1064676756187141E-13</v>
      </c>
      <c r="S23000" s="21">
        <f t="shared" si="6112"/>
        <v>34.883082306671987</v>
      </c>
      <c r="T23000">
        <f t="shared" si="6113"/>
        <v>1.67701673114593E-10</v>
      </c>
      <c r="Z23000" s="15">
        <f t="shared" si="6114"/>
        <v>0.94452964051228039</v>
      </c>
      <c r="AA23000">
        <f t="shared" si="6115"/>
        <v>2.084480281071185E-7</v>
      </c>
      <c r="AF23000" s="3">
        <f t="shared" si="6106"/>
        <v>0.94455308050221098</v>
      </c>
      <c r="AH23000">
        <f t="shared" si="6116"/>
        <v>2376.9500000004791</v>
      </c>
      <c r="AI23000">
        <f t="shared" si="6117"/>
        <v>34.883069356703913</v>
      </c>
      <c r="AJ23000" s="5">
        <f t="shared" si="6118"/>
        <v>34.900843890884531</v>
      </c>
      <c r="AK23000">
        <f t="shared" si="6119"/>
        <v>3.15934065337931E-4</v>
      </c>
    </row>
    <row r="23001" spans="1:37" x14ac:dyDescent="0.25">
      <c r="A23001" s="1">
        <v>2377.050000000479</v>
      </c>
      <c r="B23001">
        <v>34.884203842955657</v>
      </c>
      <c r="D23001">
        <f t="shared" si="6107"/>
        <v>0.91596638655462082</v>
      </c>
      <c r="E23001">
        <f t="shared" si="6105"/>
        <v>0.94410222011811573</v>
      </c>
      <c r="G23001">
        <f t="shared" si="6120"/>
        <v>0.91596638655462082</v>
      </c>
      <c r="H23001" s="2">
        <f t="shared" si="6121"/>
        <v>0.94410222011811573</v>
      </c>
      <c r="L23001" s="20">
        <f t="shared" si="6108"/>
        <v>0.94412581101568804</v>
      </c>
      <c r="M23001">
        <f t="shared" si="6109"/>
        <v>7.9295318597855135E-4</v>
      </c>
      <c r="P23001" s="18">
        <f t="shared" si="6110"/>
        <v>0.94410255235279328</v>
      </c>
      <c r="Q23001">
        <f t="shared" si="6111"/>
        <v>1.1037988096472571E-13</v>
      </c>
      <c r="S23001" s="21">
        <f t="shared" si="6112"/>
        <v>34.88421677729626</v>
      </c>
      <c r="T23001">
        <f t="shared" si="6113"/>
        <v>1.6729716683467933E-10</v>
      </c>
      <c r="Z23001" s="15">
        <f t="shared" si="6114"/>
        <v>0.94455858035288931</v>
      </c>
      <c r="AA23001">
        <f t="shared" si="6115"/>
        <v>2.0826466388259564E-7</v>
      </c>
      <c r="AF23001" s="3">
        <f t="shared" si="6106"/>
        <v>0.9445820086208534</v>
      </c>
      <c r="AH23001">
        <f t="shared" si="6116"/>
        <v>2377.050000000479</v>
      </c>
      <c r="AI23001">
        <f t="shared" si="6117"/>
        <v>34.884203842955657</v>
      </c>
      <c r="AJ23001" s="5">
        <f t="shared" si="6118"/>
        <v>34.901970557607413</v>
      </c>
      <c r="AK23001">
        <f t="shared" si="6119"/>
        <v>3.1565614951693512E-4</v>
      </c>
    </row>
    <row r="23002" spans="1:37" x14ac:dyDescent="0.25">
      <c r="A23002" s="1">
        <v>2377.150000000478</v>
      </c>
      <c r="B23002">
        <v>34.885338241772978</v>
      </c>
      <c r="D23002">
        <f t="shared" si="6107"/>
        <v>0.91600621291170348</v>
      </c>
      <c r="E23002">
        <f t="shared" si="6105"/>
        <v>0.94413135856721819</v>
      </c>
      <c r="G23002">
        <f t="shared" si="6120"/>
        <v>0.91600621291170348</v>
      </c>
      <c r="H23002" s="2">
        <f t="shared" si="6121"/>
        <v>0.94413135856721819</v>
      </c>
      <c r="L23002" s="20">
        <f t="shared" si="6108"/>
        <v>0.9441549376923426</v>
      </c>
      <c r="M23002">
        <f t="shared" si="6109"/>
        <v>7.9235070677616704E-4</v>
      </c>
      <c r="P23002" s="18">
        <f t="shared" si="6110"/>
        <v>0.94413169040047695</v>
      </c>
      <c r="Q23002">
        <f t="shared" si="6111"/>
        <v>1.1011331161918189E-13</v>
      </c>
      <c r="S23002" s="21">
        <f t="shared" si="6112"/>
        <v>34.885351160485804</v>
      </c>
      <c r="T23002">
        <f t="shared" si="6113"/>
        <v>1.6689314109626144E-10</v>
      </c>
      <c r="Z23002" s="15">
        <f t="shared" si="6114"/>
        <v>0.94458751792539153</v>
      </c>
      <c r="AA23002">
        <f t="shared" si="6115"/>
        <v>2.080813600491097E-7</v>
      </c>
      <c r="AF23002" s="3">
        <f t="shared" si="6106"/>
        <v>0.94461093447154243</v>
      </c>
      <c r="AH23002">
        <f t="shared" si="6116"/>
        <v>2377.150000000478</v>
      </c>
      <c r="AI23002">
        <f t="shared" si="6117"/>
        <v>34.885338241772978</v>
      </c>
      <c r="AJ23002" s="5">
        <f t="shared" si="6118"/>
        <v>34.903097136029864</v>
      </c>
      <c r="AK23002">
        <f t="shared" si="6119"/>
        <v>3.1537832522725989E-4</v>
      </c>
    </row>
    <row r="23003" spans="1:37" x14ac:dyDescent="0.25">
      <c r="A23003" s="1">
        <v>2377.2500000004779</v>
      </c>
      <c r="B23003">
        <v>34.886472553143449</v>
      </c>
      <c r="D23003">
        <f t="shared" si="6107"/>
        <v>0.91604603926878658</v>
      </c>
      <c r="E23003">
        <f t="shared" si="6105"/>
        <v>0.9441604947701393</v>
      </c>
      <c r="G23003">
        <f t="shared" si="6120"/>
        <v>0.91604603926878658</v>
      </c>
      <c r="H23003" s="2">
        <f t="shared" si="6121"/>
        <v>0.9441604947701393</v>
      </c>
      <c r="L23003" s="20">
        <f t="shared" si="6108"/>
        <v>0.94418406212293959</v>
      </c>
      <c r="M23003">
        <f t="shared" si="6109"/>
        <v>7.9174833014083719E-4</v>
      </c>
      <c r="P23003" s="18">
        <f t="shared" si="6110"/>
        <v>0.94416082620197239</v>
      </c>
      <c r="Q23003">
        <f t="shared" si="6111"/>
        <v>1.0984705998497896E-13</v>
      </c>
      <c r="S23003" s="21">
        <f t="shared" si="6112"/>
        <v>34.886485456228243</v>
      </c>
      <c r="T23003">
        <f t="shared" si="6113"/>
        <v>1.6648959721153521E-10</v>
      </c>
      <c r="Z23003" s="15">
        <f t="shared" si="6114"/>
        <v>0.94461645322947696</v>
      </c>
      <c r="AA23003">
        <f t="shared" si="6115"/>
        <v>2.0789811664157031E-7</v>
      </c>
      <c r="AF23003" s="3">
        <f t="shared" si="6106"/>
        <v>0.94463985805396911</v>
      </c>
      <c r="AH23003">
        <f t="shared" si="6116"/>
        <v>2377.2500000004779</v>
      </c>
      <c r="AI23003">
        <f t="shared" si="6117"/>
        <v>34.886472553143449</v>
      </c>
      <c r="AJ23003" s="5">
        <f t="shared" si="6118"/>
        <v>34.904223626139817</v>
      </c>
      <c r="AK23003">
        <f t="shared" si="6119"/>
        <v>3.1510059252240572E-4</v>
      </c>
    </row>
    <row r="23004" spans="1:37" x14ac:dyDescent="0.25">
      <c r="A23004" s="1">
        <v>2377.3500000004778</v>
      </c>
      <c r="B23004">
        <v>34.887606777054572</v>
      </c>
      <c r="D23004">
        <f t="shared" si="6107"/>
        <v>0.91608586562586969</v>
      </c>
      <c r="E23004">
        <f t="shared" si="6105"/>
        <v>0.94418962872655787</v>
      </c>
      <c r="G23004">
        <f t="shared" si="6120"/>
        <v>0.91608586562586969</v>
      </c>
      <c r="H23004" s="2">
        <f t="shared" si="6121"/>
        <v>0.94418962872655787</v>
      </c>
      <c r="L23004" s="20">
        <f t="shared" si="6108"/>
        <v>0.94421318430715928</v>
      </c>
      <c r="M23004">
        <f t="shared" si="6109"/>
        <v>7.9114605619882246E-4</v>
      </c>
      <c r="P23004" s="18">
        <f t="shared" si="6110"/>
        <v>0.94418995975695796</v>
      </c>
      <c r="Q23004">
        <f t="shared" si="6111"/>
        <v>1.0958112578468188E-13</v>
      </c>
      <c r="S23004" s="21">
        <f t="shared" si="6112"/>
        <v>34.887619664511035</v>
      </c>
      <c r="T23004">
        <f t="shared" si="6113"/>
        <v>1.6608653410563548E-10</v>
      </c>
      <c r="Z23004" s="15">
        <f t="shared" si="6114"/>
        <v>0.94464538626483308</v>
      </c>
      <c r="AA23004">
        <f t="shared" si="6115"/>
        <v>2.0771493369467337E-7</v>
      </c>
      <c r="AF23004" s="3">
        <f t="shared" si="6106"/>
        <v>0.9446687793678229</v>
      </c>
      <c r="AH23004">
        <f t="shared" si="6116"/>
        <v>2377.3500000004778</v>
      </c>
      <c r="AI23004">
        <f t="shared" si="6117"/>
        <v>34.887606777054572</v>
      </c>
      <c r="AJ23004" s="5">
        <f t="shared" si="6118"/>
        <v>34.905350027925103</v>
      </c>
      <c r="AK23004">
        <f t="shared" si="6119"/>
        <v>3.1482295145459407E-4</v>
      </c>
    </row>
    <row r="23005" spans="1:37" x14ac:dyDescent="0.25">
      <c r="A23005" s="1">
        <v>2377.4500000004791</v>
      </c>
      <c r="B23005">
        <v>34.888740913493898</v>
      </c>
      <c r="D23005">
        <f t="shared" si="6107"/>
        <v>0.91612569198295324</v>
      </c>
      <c r="E23005">
        <f t="shared" si="6105"/>
        <v>0.94421876043615427</v>
      </c>
      <c r="G23005">
        <f t="shared" si="6120"/>
        <v>0.91612569198295324</v>
      </c>
      <c r="H23005" s="2">
        <f t="shared" si="6121"/>
        <v>0.94421876043615427</v>
      </c>
      <c r="L23005" s="20">
        <f t="shared" si="6108"/>
        <v>0.94424230424467837</v>
      </c>
      <c r="M23005">
        <f t="shared" si="6109"/>
        <v>7.905438850761918E-4</v>
      </c>
      <c r="P23005" s="18">
        <f t="shared" si="6110"/>
        <v>0.94421909106511415</v>
      </c>
      <c r="Q23005">
        <f t="shared" si="6111"/>
        <v>1.0931550910935395E-13</v>
      </c>
      <c r="S23005" s="21">
        <f t="shared" si="6112"/>
        <v>34.888753785321761</v>
      </c>
      <c r="T23005">
        <f t="shared" si="6113"/>
        <v>1.6568395253822453E-10</v>
      </c>
      <c r="Z23005" s="15">
        <f t="shared" si="6114"/>
        <v>0.94467431703115001</v>
      </c>
      <c r="AA23005">
        <f t="shared" si="6115"/>
        <v>2.0753181124411538E-7</v>
      </c>
      <c r="AF23005" s="3">
        <f t="shared" si="6106"/>
        <v>0.94469769841279039</v>
      </c>
      <c r="AH23005">
        <f t="shared" si="6116"/>
        <v>2377.4500000004791</v>
      </c>
      <c r="AI23005">
        <f t="shared" si="6117"/>
        <v>34.888740913493898</v>
      </c>
      <c r="AJ23005" s="5">
        <f t="shared" si="6118"/>
        <v>34.906476341373654</v>
      </c>
      <c r="AK23005">
        <f t="shared" si="6119"/>
        <v>3.1454540207804664E-4</v>
      </c>
    </row>
    <row r="23006" spans="1:37" x14ac:dyDescent="0.25">
      <c r="A23006" s="1">
        <v>2377.550000000479</v>
      </c>
      <c r="B23006">
        <v>34.889874962449007</v>
      </c>
      <c r="D23006">
        <f t="shared" si="6107"/>
        <v>0.91616551834003634</v>
      </c>
      <c r="E23006">
        <f t="shared" si="6105"/>
        <v>0.9442478898986093</v>
      </c>
      <c r="G23006">
        <f t="shared" si="6120"/>
        <v>0.91616551834003634</v>
      </c>
      <c r="H23006" s="2">
        <f t="shared" si="6121"/>
        <v>0.9442478898986093</v>
      </c>
      <c r="L23006" s="20">
        <f t="shared" si="6108"/>
        <v>0.94427142193518065</v>
      </c>
      <c r="M23006">
        <f t="shared" si="6109"/>
        <v>7.899418168995459E-4</v>
      </c>
      <c r="P23006" s="18">
        <f t="shared" si="6110"/>
        <v>0.94424822012612197</v>
      </c>
      <c r="Q23006">
        <f t="shared" si="6111"/>
        <v>1.0905021012302748E-13</v>
      </c>
      <c r="S23006" s="21">
        <f t="shared" si="6112"/>
        <v>34.889887818647992</v>
      </c>
      <c r="T23006">
        <f t="shared" si="6113"/>
        <v>1.6528185235192371E-10</v>
      </c>
      <c r="Z23006" s="15">
        <f t="shared" si="6114"/>
        <v>0.94470324552811868</v>
      </c>
      <c r="AA23006">
        <f t="shared" si="6115"/>
        <v>2.0734874932588346E-7</v>
      </c>
      <c r="AF23006" s="3">
        <f t="shared" si="6106"/>
        <v>0.94472661518856449</v>
      </c>
      <c r="AH23006">
        <f t="shared" si="6116"/>
        <v>2377.550000000479</v>
      </c>
      <c r="AI23006">
        <f t="shared" si="6117"/>
        <v>34.889874962449007</v>
      </c>
      <c r="AJ23006" s="5">
        <f t="shared" si="6118"/>
        <v>34.907602566473436</v>
      </c>
      <c r="AK23006">
        <f t="shared" si="6119"/>
        <v>3.1426794444696586E-4</v>
      </c>
    </row>
    <row r="23007" spans="1:37" x14ac:dyDescent="0.25">
      <c r="A23007" s="1">
        <v>2377.650000000478</v>
      </c>
      <c r="B23007">
        <v>34.891008923907407</v>
      </c>
      <c r="D23007">
        <f t="shared" si="6107"/>
        <v>0.91620534469711901</v>
      </c>
      <c r="E23007">
        <f t="shared" si="6105"/>
        <v>0.94427701711360224</v>
      </c>
      <c r="G23007">
        <f t="shared" si="6120"/>
        <v>0.91620534469711901</v>
      </c>
      <c r="H23007" s="2">
        <f t="shared" si="6121"/>
        <v>0.94427701711360224</v>
      </c>
      <c r="L23007" s="20">
        <f t="shared" si="6108"/>
        <v>0.94430053737834996</v>
      </c>
      <c r="M23007">
        <f t="shared" si="6109"/>
        <v>7.893398517954932E-4</v>
      </c>
      <c r="P23007" s="18">
        <f t="shared" si="6110"/>
        <v>0.94427734693966103</v>
      </c>
      <c r="Q23007">
        <f t="shared" si="6111"/>
        <v>1.0878522906225807E-13</v>
      </c>
      <c r="S23007" s="21">
        <f t="shared" si="6112"/>
        <v>34.891021764477259</v>
      </c>
      <c r="T23007">
        <f t="shared" si="6113"/>
        <v>1.6488023412014514E-10</v>
      </c>
      <c r="Z23007" s="15">
        <f t="shared" si="6114"/>
        <v>0.94473217175542701</v>
      </c>
      <c r="AA23007">
        <f t="shared" si="6115"/>
        <v>2.0716574797463756E-7</v>
      </c>
      <c r="AF23007" s="3">
        <f t="shared" si="6106"/>
        <v>0.94475552969483922</v>
      </c>
      <c r="AH23007">
        <f t="shared" si="6116"/>
        <v>2377.650000000478</v>
      </c>
      <c r="AI23007">
        <f t="shared" si="6117"/>
        <v>34.891008923907407</v>
      </c>
      <c r="AJ23007" s="5">
        <f t="shared" si="6118"/>
        <v>34.908728703212311</v>
      </c>
      <c r="AK23007">
        <f t="shared" si="6119"/>
        <v>3.1399057861452705E-4</v>
      </c>
    </row>
    <row r="23008" spans="1:37" x14ac:dyDescent="0.25">
      <c r="A23008" s="1">
        <v>2377.7500000004788</v>
      </c>
      <c r="B23008">
        <v>34.892142797856643</v>
      </c>
      <c r="D23008">
        <f t="shared" si="6107"/>
        <v>0.91624517105420245</v>
      </c>
      <c r="E23008">
        <f t="shared" si="6105"/>
        <v>0.94430614208081309</v>
      </c>
      <c r="G23008">
        <f t="shared" si="6120"/>
        <v>0.91624517105420245</v>
      </c>
      <c r="H23008" s="2">
        <f t="shared" si="6121"/>
        <v>0.94430614208081309</v>
      </c>
      <c r="L23008" s="20">
        <f t="shared" si="6108"/>
        <v>0.94432965057385587</v>
      </c>
      <c r="M23008">
        <f t="shared" si="6109"/>
        <v>7.8873798988983283E-4</v>
      </c>
      <c r="P23008" s="18">
        <f t="shared" si="6110"/>
        <v>0.94430647150541025</v>
      </c>
      <c r="Q23008">
        <f t="shared" si="6111"/>
        <v>1.0852056521162149E-13</v>
      </c>
      <c r="S23008" s="21">
        <f t="shared" si="6112"/>
        <v>34.892155622797056</v>
      </c>
      <c r="T23008">
        <f t="shared" si="6113"/>
        <v>1.6447909659110234E-10</v>
      </c>
      <c r="Z23008" s="15">
        <f t="shared" si="6114"/>
        <v>0.94476109571276556</v>
      </c>
      <c r="AA23008">
        <f t="shared" si="6115"/>
        <v>2.0698280722674401E-7</v>
      </c>
      <c r="AF23008" s="3">
        <f t="shared" si="6106"/>
        <v>0.94478444193129096</v>
      </c>
      <c r="AH23008">
        <f t="shared" si="6116"/>
        <v>2377.7500000004788</v>
      </c>
      <c r="AI23008">
        <f t="shared" si="6117"/>
        <v>34.892142797856643</v>
      </c>
      <c r="AJ23008" s="5">
        <f t="shared" si="6118"/>
        <v>34.909854751578223</v>
      </c>
      <c r="AK23008">
        <f t="shared" si="6119"/>
        <v>3.1371330463539826E-4</v>
      </c>
    </row>
    <row r="23009" spans="1:37" x14ac:dyDescent="0.25">
      <c r="A23009" s="1">
        <v>2377.8500000004792</v>
      </c>
      <c r="B23009">
        <v>34.893276584284223</v>
      </c>
      <c r="D23009">
        <f t="shared" si="6107"/>
        <v>0.91628499741128577</v>
      </c>
      <c r="E23009">
        <f t="shared" si="6105"/>
        <v>0.94433526479992103</v>
      </c>
      <c r="G23009">
        <f t="shared" si="6120"/>
        <v>0.91628499741128577</v>
      </c>
      <c r="H23009" s="2">
        <f t="shared" si="6121"/>
        <v>0.94433526479992103</v>
      </c>
      <c r="L23009" s="20">
        <f t="shared" si="6108"/>
        <v>0.94435876152138576</v>
      </c>
      <c r="M23009">
        <f t="shared" si="6109"/>
        <v>7.8813623130953808E-4</v>
      </c>
      <c r="P23009" s="18">
        <f t="shared" si="6110"/>
        <v>0.94433559382304955</v>
      </c>
      <c r="Q23009">
        <f t="shared" si="6111"/>
        <v>1.0825621910124232E-13</v>
      </c>
      <c r="S23009" s="21">
        <f t="shared" si="6112"/>
        <v>34.89328939359492</v>
      </c>
      <c r="T23009">
        <f t="shared" si="6113"/>
        <v>1.6407844052157229E-10</v>
      </c>
      <c r="Z23009" s="15">
        <f t="shared" si="6114"/>
        <v>0.94479001739982127</v>
      </c>
      <c r="AA23009">
        <f t="shared" si="6115"/>
        <v>2.0679992711603075E-7</v>
      </c>
      <c r="AF23009" s="3">
        <f t="shared" si="6106"/>
        <v>0.94481335189761917</v>
      </c>
      <c r="AH23009">
        <f t="shared" si="6116"/>
        <v>2377.8500000004792</v>
      </c>
      <c r="AI23009">
        <f t="shared" si="6117"/>
        <v>34.893276584284223</v>
      </c>
      <c r="AJ23009" s="5">
        <f t="shared" si="6118"/>
        <v>34.910980711558985</v>
      </c>
      <c r="AK23009">
        <f t="shared" si="6119"/>
        <v>3.1343612256095623E-4</v>
      </c>
    </row>
    <row r="23010" spans="1:37" x14ac:dyDescent="0.25">
      <c r="A23010" s="1">
        <v>2377.9500000004791</v>
      </c>
      <c r="B23010">
        <v>34.894410283177677</v>
      </c>
      <c r="D23010">
        <f t="shared" si="6107"/>
        <v>0.91632482376836877</v>
      </c>
      <c r="E23010">
        <f t="shared" si="6105"/>
        <v>0.94436438527060573</v>
      </c>
      <c r="G23010">
        <f t="shared" si="6120"/>
        <v>0.91632482376836877</v>
      </c>
      <c r="H23010" s="2">
        <f t="shared" si="6121"/>
        <v>0.94436438527060573</v>
      </c>
      <c r="L23010" s="20">
        <f t="shared" si="6108"/>
        <v>0.94438787022062343</v>
      </c>
      <c r="M23010">
        <f t="shared" si="6109"/>
        <v>7.8753457618140283E-4</v>
      </c>
      <c r="P23010" s="18">
        <f t="shared" si="6110"/>
        <v>0.94436471389225884</v>
      </c>
      <c r="Q23010">
        <f t="shared" si="6111"/>
        <v>1.079921908939061E-13</v>
      </c>
      <c r="S23010" s="21">
        <f t="shared" si="6112"/>
        <v>34.894423076858402</v>
      </c>
      <c r="T23010">
        <f t="shared" si="6113"/>
        <v>1.6367826648296945E-10</v>
      </c>
      <c r="Z23010" s="15">
        <f t="shared" si="6114"/>
        <v>0.94481893681628448</v>
      </c>
      <c r="AA23010">
        <f t="shared" si="6115"/>
        <v>2.0661710767894044E-7</v>
      </c>
      <c r="AF23010" s="3">
        <f t="shared" si="6106"/>
        <v>0.94484225959351698</v>
      </c>
      <c r="AH23010">
        <f t="shared" si="6116"/>
        <v>2377.9500000004791</v>
      </c>
      <c r="AI23010">
        <f t="shared" si="6117"/>
        <v>34.894410283177677</v>
      </c>
      <c r="AJ23010" s="5">
        <f t="shared" si="6118"/>
        <v>34.912106583142538</v>
      </c>
      <c r="AK23010">
        <f t="shared" si="6119"/>
        <v>3.1315903244633536E-4</v>
      </c>
    </row>
    <row r="23011" spans="1:37" x14ac:dyDescent="0.25">
      <c r="A23011" s="1">
        <v>2378.050000000479</v>
      </c>
      <c r="B23011">
        <v>34.895543894524558</v>
      </c>
      <c r="D23011">
        <f t="shared" si="6107"/>
        <v>0.91636465012545187</v>
      </c>
      <c r="E23011">
        <f t="shared" si="6105"/>
        <v>0.94439350349254736</v>
      </c>
      <c r="G23011">
        <f t="shared" si="6120"/>
        <v>0.91636465012545187</v>
      </c>
      <c r="H23011" s="2">
        <f t="shared" si="6121"/>
        <v>0.94439350349254736</v>
      </c>
      <c r="L23011" s="20">
        <f t="shared" si="6108"/>
        <v>0.94441697667124203</v>
      </c>
      <c r="M23011">
        <f t="shared" si="6109"/>
        <v>7.8693302463164283E-4</v>
      </c>
      <c r="P23011" s="18">
        <f t="shared" si="6110"/>
        <v>0.94439383171271774</v>
      </c>
      <c r="Q23011">
        <f t="shared" si="6111"/>
        <v>1.0772848024152886E-13</v>
      </c>
      <c r="S23011" s="21">
        <f t="shared" si="6112"/>
        <v>34.895556672575019</v>
      </c>
      <c r="T23011">
        <f t="shared" si="6113"/>
        <v>1.6327857359134713E-10</v>
      </c>
      <c r="Z23011" s="15">
        <f t="shared" si="6114"/>
        <v>0.94484785396184434</v>
      </c>
      <c r="AA23011">
        <f t="shared" si="6115"/>
        <v>2.0643434895038817E-7</v>
      </c>
      <c r="AF23011" s="3">
        <f t="shared" si="6106"/>
        <v>0.94487116501866508</v>
      </c>
      <c r="AH23011">
        <f t="shared" si="6116"/>
        <v>2378.050000000479</v>
      </c>
      <c r="AI23011">
        <f t="shared" si="6117"/>
        <v>34.895543894524558</v>
      </c>
      <c r="AJ23011" s="5">
        <f t="shared" si="6118"/>
        <v>34.913232366316791</v>
      </c>
      <c r="AK23011">
        <f t="shared" si="6119"/>
        <v>3.1288203434463771E-4</v>
      </c>
    </row>
    <row r="23012" spans="1:37" x14ac:dyDescent="0.25">
      <c r="A23012" s="1">
        <v>2378.150000000478</v>
      </c>
      <c r="B23012">
        <v>34.896677418312358</v>
      </c>
      <c r="D23012">
        <f t="shared" si="6107"/>
        <v>0.91640447648253465</v>
      </c>
      <c r="E23012">
        <f t="shared" si="6105"/>
        <v>0.94442261946542483</v>
      </c>
      <c r="G23012">
        <f t="shared" si="6120"/>
        <v>0.91640447648253465</v>
      </c>
      <c r="H23012" s="2">
        <f t="shared" si="6121"/>
        <v>0.94442261946542483</v>
      </c>
      <c r="L23012" s="20">
        <f t="shared" si="6108"/>
        <v>0.94444608087291471</v>
      </c>
      <c r="M23012">
        <f t="shared" si="6109"/>
        <v>7.8633157678658218E-4</v>
      </c>
      <c r="P23012" s="18">
        <f t="shared" si="6110"/>
        <v>0.94442294728410536</v>
      </c>
      <c r="Q23012">
        <f t="shared" si="6111"/>
        <v>1.0746508730734245E-13</v>
      </c>
      <c r="S23012" s="21">
        <f t="shared" si="6112"/>
        <v>34.896690180732286</v>
      </c>
      <c r="T23012">
        <f t="shared" si="6113"/>
        <v>1.6287936241812074E-10</v>
      </c>
      <c r="Z23012" s="15">
        <f t="shared" si="6114"/>
        <v>0.9448767688361891</v>
      </c>
      <c r="AA23012">
        <f t="shared" si="6115"/>
        <v>2.0625165096558004E-7</v>
      </c>
      <c r="AF23012" s="3">
        <f t="shared" si="6106"/>
        <v>0.94490006817274719</v>
      </c>
      <c r="AH23012">
        <f t="shared" si="6116"/>
        <v>2378.150000000478</v>
      </c>
      <c r="AI23012">
        <f t="shared" si="6117"/>
        <v>34.896677418312358</v>
      </c>
      <c r="AJ23012" s="5">
        <f t="shared" si="6118"/>
        <v>34.914358061069599</v>
      </c>
      <c r="AK23012">
        <f t="shared" si="6119"/>
        <v>3.1260512830919886E-4</v>
      </c>
    </row>
    <row r="23013" spans="1:37" x14ac:dyDescent="0.25">
      <c r="A23013" s="1">
        <v>2378.2500000004788</v>
      </c>
      <c r="B23013">
        <v>34.897810854528608</v>
      </c>
      <c r="D23013">
        <f t="shared" si="6107"/>
        <v>0.91644430283961797</v>
      </c>
      <c r="E23013">
        <f t="shared" si="6105"/>
        <v>0.94445173318891773</v>
      </c>
      <c r="G23013">
        <f t="shared" si="6120"/>
        <v>0.91644430283961797</v>
      </c>
      <c r="H23013" s="2">
        <f t="shared" si="6121"/>
        <v>0.94445173318891773</v>
      </c>
      <c r="L23013" s="20">
        <f t="shared" si="6108"/>
        <v>0.94447518282533593</v>
      </c>
      <c r="M23013">
        <f t="shared" si="6109"/>
        <v>7.8573023277372369E-4</v>
      </c>
      <c r="P23013" s="18">
        <f t="shared" si="6110"/>
        <v>0.94445206060610143</v>
      </c>
      <c r="Q23013">
        <f t="shared" si="6111"/>
        <v>1.0720201218116462E-13</v>
      </c>
      <c r="S23013" s="21">
        <f t="shared" si="6112"/>
        <v>34.897823601317725</v>
      </c>
      <c r="T23013">
        <f t="shared" si="6113"/>
        <v>1.6248063280746956E-10</v>
      </c>
      <c r="Z23013" s="15">
        <f t="shared" si="6114"/>
        <v>0.94490568143900777</v>
      </c>
      <c r="AA23013">
        <f t="shared" si="6115"/>
        <v>2.0606901375981093E-7</v>
      </c>
      <c r="AF23013" s="3">
        <f t="shared" si="6106"/>
        <v>0.94492896905546775</v>
      </c>
      <c r="AH23013">
        <f t="shared" si="6116"/>
        <v>2378.2500000004788</v>
      </c>
      <c r="AI23013">
        <f t="shared" si="6117"/>
        <v>34.897810854528608</v>
      </c>
      <c r="AJ23013" s="5">
        <f t="shared" si="6118"/>
        <v>34.915483667388855</v>
      </c>
      <c r="AK23013">
        <f t="shared" si="6119"/>
        <v>3.1232831439333608E-4</v>
      </c>
    </row>
    <row r="23014" spans="1:37" x14ac:dyDescent="0.25">
      <c r="A23014" s="1">
        <v>2378.3500000004792</v>
      </c>
      <c r="B23014">
        <v>34.898944203160802</v>
      </c>
      <c r="D23014">
        <f t="shared" si="6107"/>
        <v>0.9164841291967013</v>
      </c>
      <c r="E23014">
        <f t="shared" si="6105"/>
        <v>0.94448084466270488</v>
      </c>
      <c r="G23014">
        <f t="shared" si="6120"/>
        <v>0.9164841291967013</v>
      </c>
      <c r="H23014" s="2">
        <f t="shared" si="6121"/>
        <v>0.94448084466270488</v>
      </c>
      <c r="L23014" s="20">
        <f t="shared" si="6108"/>
        <v>0.94450428252818242</v>
      </c>
      <c r="M23014">
        <f t="shared" si="6109"/>
        <v>7.8512899271971205E-4</v>
      </c>
      <c r="P23014" s="18">
        <f t="shared" si="6110"/>
        <v>0.94448117167838486</v>
      </c>
      <c r="Q23014">
        <f t="shared" si="6111"/>
        <v>1.0693925495245685E-13</v>
      </c>
      <c r="S23014" s="21">
        <f t="shared" si="6112"/>
        <v>34.898956934318839</v>
      </c>
      <c r="T23014">
        <f t="shared" si="6113"/>
        <v>1.6208238496630312E-10</v>
      </c>
      <c r="Z23014" s="15">
        <f t="shared" si="6114"/>
        <v>0.94493459176998884</v>
      </c>
      <c r="AA23014">
        <f t="shared" si="6115"/>
        <v>2.0588643736856499E-7</v>
      </c>
      <c r="AF23014" s="3">
        <f t="shared" si="6106"/>
        <v>0.94495786766651224</v>
      </c>
      <c r="AH23014">
        <f t="shared" si="6116"/>
        <v>2378.3500000004792</v>
      </c>
      <c r="AI23014">
        <f t="shared" si="6117"/>
        <v>34.898944203160802</v>
      </c>
      <c r="AJ23014" s="5">
        <f t="shared" si="6118"/>
        <v>34.916609185262438</v>
      </c>
      <c r="AK23014">
        <f t="shared" si="6119"/>
        <v>3.1205159265110163E-4</v>
      </c>
    </row>
    <row r="23015" spans="1:37" x14ac:dyDescent="0.25">
      <c r="A23015" s="1">
        <v>2378.4500000004791</v>
      </c>
      <c r="B23015">
        <v>34.900077464196457</v>
      </c>
      <c r="D23015">
        <f t="shared" si="6107"/>
        <v>0.91652395555378441</v>
      </c>
      <c r="E23015">
        <f t="shared" si="6105"/>
        <v>0.94450995388646564</v>
      </c>
      <c r="G23015">
        <f t="shared" si="6120"/>
        <v>0.91652395555378441</v>
      </c>
      <c r="H23015" s="2">
        <f t="shared" si="6121"/>
        <v>0.94450995388646564</v>
      </c>
      <c r="L23015" s="20">
        <f t="shared" si="6108"/>
        <v>0.94453337998112374</v>
      </c>
      <c r="M23015">
        <f t="shared" si="6109"/>
        <v>7.845278567508335E-4</v>
      </c>
      <c r="P23015" s="18">
        <f t="shared" si="6110"/>
        <v>0.94451028050063501</v>
      </c>
      <c r="Q23015">
        <f t="shared" si="6111"/>
        <v>1.0667681563780135E-13</v>
      </c>
      <c r="S23015" s="21">
        <f t="shared" si="6112"/>
        <v>34.900090179723151</v>
      </c>
      <c r="T23015">
        <f t="shared" si="6113"/>
        <v>1.6168461910064282E-10</v>
      </c>
      <c r="Z23015" s="15">
        <f t="shared" si="6114"/>
        <v>0.94496349982882122</v>
      </c>
      <c r="AA23015">
        <f t="shared" si="6115"/>
        <v>2.0570392182721299E-7</v>
      </c>
      <c r="AF23015" s="3">
        <f t="shared" si="6106"/>
        <v>0.94498676400555959</v>
      </c>
      <c r="AH23015">
        <f t="shared" si="6116"/>
        <v>2378.4500000004791</v>
      </c>
      <c r="AI23015">
        <f t="shared" si="6117"/>
        <v>34.900077464196457</v>
      </c>
      <c r="AJ23015" s="5">
        <f t="shared" si="6118"/>
        <v>34.917734614678224</v>
      </c>
      <c r="AK23015">
        <f t="shared" si="6119"/>
        <v>3.117749631357753E-4</v>
      </c>
    </row>
    <row r="23016" spans="1:37" x14ac:dyDescent="0.25">
      <c r="A23016" s="1">
        <v>2378.550000000479</v>
      </c>
      <c r="B23016">
        <v>34.901210637623052</v>
      </c>
      <c r="D23016">
        <f t="shared" si="6107"/>
        <v>0.9165637819108674</v>
      </c>
      <c r="E23016">
        <f t="shared" si="6105"/>
        <v>0.94453906085987838</v>
      </c>
      <c r="G23016">
        <f t="shared" si="6120"/>
        <v>0.9165637819108674</v>
      </c>
      <c r="H23016" s="2">
        <f t="shared" si="6121"/>
        <v>0.94453906085987838</v>
      </c>
      <c r="L23016" s="20">
        <f t="shared" si="6108"/>
        <v>0.94456247518385439</v>
      </c>
      <c r="M23016">
        <f t="shared" si="6109"/>
        <v>7.8392682499480663E-4</v>
      </c>
      <c r="P23016" s="18">
        <f t="shared" si="6110"/>
        <v>0.94453938707253005</v>
      </c>
      <c r="Q23016">
        <f t="shared" si="6111"/>
        <v>1.0641469410891311E-13</v>
      </c>
      <c r="S23016" s="21">
        <f t="shared" si="6112"/>
        <v>34.901223337518125</v>
      </c>
      <c r="T23016">
        <f t="shared" si="6113"/>
        <v>1.612873348741929E-10</v>
      </c>
      <c r="Z23016" s="15">
        <f t="shared" si="6114"/>
        <v>0.94499240561519193</v>
      </c>
      <c r="AA23016">
        <f t="shared" si="6115"/>
        <v>2.0552146717030808E-7</v>
      </c>
      <c r="AF23016" s="3">
        <f t="shared" si="6106"/>
        <v>0.9450156580723148</v>
      </c>
      <c r="AH23016">
        <f t="shared" si="6116"/>
        <v>2378.550000000479</v>
      </c>
      <c r="AI23016">
        <f t="shared" si="6117"/>
        <v>34.901210637623052</v>
      </c>
      <c r="AJ23016" s="5">
        <f t="shared" si="6118"/>
        <v>34.918859955624043</v>
      </c>
      <c r="AK23016">
        <f t="shared" si="6119"/>
        <v>3.1149842590011704E-4</v>
      </c>
    </row>
    <row r="23017" spans="1:37" x14ac:dyDescent="0.25">
      <c r="A23017" s="1">
        <v>2378.6500000004789</v>
      </c>
      <c r="B23017">
        <v>34.902343723428118</v>
      </c>
      <c r="D23017">
        <f t="shared" si="6107"/>
        <v>0.91660360826795051</v>
      </c>
      <c r="E23017">
        <f t="shared" si="6105"/>
        <v>0.9445681655826228</v>
      </c>
      <c r="G23017">
        <f t="shared" si="6120"/>
        <v>0.91660360826795051</v>
      </c>
      <c r="H23017" s="2">
        <f t="shared" si="6121"/>
        <v>0.9445681655826228</v>
      </c>
      <c r="L23017" s="20">
        <f t="shared" si="6108"/>
        <v>0.94459156813603329</v>
      </c>
      <c r="M23017">
        <f t="shared" si="6109"/>
        <v>7.8332589757741222E-4</v>
      </c>
      <c r="P23017" s="18">
        <f t="shared" si="6110"/>
        <v>0.94456849139374921</v>
      </c>
      <c r="Q23017">
        <f t="shared" si="6111"/>
        <v>1.0615289009353146E-13</v>
      </c>
      <c r="S23017" s="21">
        <f t="shared" si="6112"/>
        <v>34.902356407691279</v>
      </c>
      <c r="T23017">
        <f t="shared" si="6113"/>
        <v>1.6089053195243515E-10</v>
      </c>
      <c r="Z23017" s="15">
        <f t="shared" si="6114"/>
        <v>0.94502130912879223</v>
      </c>
      <c r="AA23017">
        <f t="shared" si="6115"/>
        <v>2.0533907343500834E-7</v>
      </c>
      <c r="AF23017" s="3">
        <f t="shared" si="6106"/>
        <v>0.94504454986644437</v>
      </c>
      <c r="AH23017">
        <f t="shared" si="6116"/>
        <v>2378.6500000004789</v>
      </c>
      <c r="AI23017">
        <f t="shared" si="6117"/>
        <v>34.902343723428118</v>
      </c>
      <c r="AJ23017" s="5">
        <f t="shared" si="6118"/>
        <v>34.919985208087866</v>
      </c>
      <c r="AK23017">
        <f t="shared" si="6119"/>
        <v>3.112219810001286E-4</v>
      </c>
    </row>
    <row r="23018" spans="1:37" x14ac:dyDescent="0.25">
      <c r="A23018" s="1">
        <v>2378.7500000004788</v>
      </c>
      <c r="B23018">
        <v>34.903476721599127</v>
      </c>
      <c r="D23018">
        <f t="shared" si="6107"/>
        <v>0.91664343462503362</v>
      </c>
      <c r="E23018">
        <f t="shared" si="6105"/>
        <v>0.94459726805437716</v>
      </c>
      <c r="G23018">
        <f t="shared" si="6120"/>
        <v>0.91664343462503362</v>
      </c>
      <c r="H23018" s="2">
        <f t="shared" si="6121"/>
        <v>0.94459726805437716</v>
      </c>
      <c r="L23018" s="20">
        <f t="shared" si="6108"/>
        <v>0.94462065883735846</v>
      </c>
      <c r="M23018">
        <f t="shared" si="6109"/>
        <v>7.8272507462669562E-4</v>
      </c>
      <c r="P23018" s="18">
        <f t="shared" si="6110"/>
        <v>0.94459759346397187</v>
      </c>
      <c r="Q23018">
        <f t="shared" si="6111"/>
        <v>1.0589140433239874E-13</v>
      </c>
      <c r="S23018" s="21">
        <f t="shared" si="6112"/>
        <v>34.903489390230121</v>
      </c>
      <c r="T23018">
        <f t="shared" si="6113"/>
        <v>1.6049421126285353E-10</v>
      </c>
      <c r="Z23018" s="15">
        <f t="shared" si="6114"/>
        <v>0.94505021036930748</v>
      </c>
      <c r="AA23018">
        <f t="shared" si="6115"/>
        <v>2.0515674065443335E-7</v>
      </c>
      <c r="AF23018" s="3">
        <f t="shared" si="6106"/>
        <v>0.94507343938765709</v>
      </c>
      <c r="AH23018">
        <f t="shared" si="6116"/>
        <v>2378.7500000004788</v>
      </c>
      <c r="AI23018">
        <f t="shared" si="6117"/>
        <v>34.903476721599127</v>
      </c>
      <c r="AJ23018" s="5">
        <f t="shared" si="6118"/>
        <v>34.921110372057441</v>
      </c>
      <c r="AK23018">
        <f t="shared" si="6119"/>
        <v>3.1094562848602491E-4</v>
      </c>
    </row>
    <row r="23019" spans="1:37" x14ac:dyDescent="0.25">
      <c r="A23019" s="1">
        <v>2378.8500000004792</v>
      </c>
      <c r="B23019">
        <v>34.904609632123588</v>
      </c>
      <c r="D23019">
        <f t="shared" si="6107"/>
        <v>0.91668326098211683</v>
      </c>
      <c r="E23019">
        <f t="shared" si="6105"/>
        <v>0.94462636827482049</v>
      </c>
      <c r="G23019">
        <f t="shared" si="6120"/>
        <v>0.91668326098211683</v>
      </c>
      <c r="H23019" s="2">
        <f t="shared" si="6121"/>
        <v>0.94462636827482049</v>
      </c>
      <c r="L23019" s="20">
        <f t="shared" si="6108"/>
        <v>0.9446497472874924</v>
      </c>
      <c r="M23019">
        <f t="shared" si="6109"/>
        <v>7.8212435626875932E-4</v>
      </c>
      <c r="P23019" s="18">
        <f t="shared" si="6110"/>
        <v>0.94462669328287652</v>
      </c>
      <c r="Q23019">
        <f t="shared" si="6111"/>
        <v>1.0563023648019705E-13</v>
      </c>
      <c r="S23019" s="21">
        <f t="shared" si="6112"/>
        <v>34.904622285122144</v>
      </c>
      <c r="T23019">
        <f t="shared" si="6113"/>
        <v>1.6009837246981999E-10</v>
      </c>
      <c r="Z23019" s="15">
        <f t="shared" si="6114"/>
        <v>0.94507910933642603</v>
      </c>
      <c r="AA23019">
        <f t="shared" si="6115"/>
        <v>2.0497446886370478E-7</v>
      </c>
      <c r="AF23019" s="3">
        <f t="shared" si="6106"/>
        <v>0.94510232663562455</v>
      </c>
      <c r="AH23019">
        <f t="shared" si="6116"/>
        <v>2378.8500000004792</v>
      </c>
      <c r="AI23019">
        <f t="shared" si="6117"/>
        <v>34.904609632123588</v>
      </c>
      <c r="AJ23019" s="5">
        <f t="shared" si="6118"/>
        <v>34.922235447520649</v>
      </c>
      <c r="AK23019">
        <f t="shared" si="6119"/>
        <v>3.1066936841126424E-4</v>
      </c>
    </row>
    <row r="23020" spans="1:37" x14ac:dyDescent="0.25">
      <c r="A23020" s="1">
        <v>2378.9500000004791</v>
      </c>
      <c r="B23020">
        <v>34.905742454988982</v>
      </c>
      <c r="D23020">
        <f t="shared" si="6107"/>
        <v>0.91672308733919994</v>
      </c>
      <c r="E23020">
        <f t="shared" si="6105"/>
        <v>0.94465546624363128</v>
      </c>
      <c r="G23020">
        <f t="shared" si="6120"/>
        <v>0.91672308733919994</v>
      </c>
      <c r="H23020" s="2">
        <f t="shared" si="6121"/>
        <v>0.94465546624363128</v>
      </c>
      <c r="L23020" s="20">
        <f t="shared" si="6108"/>
        <v>0.94467883348612958</v>
      </c>
      <c r="M23020">
        <f t="shared" si="6109"/>
        <v>7.8152374263157137E-4</v>
      </c>
      <c r="P23020" s="18">
        <f t="shared" si="6110"/>
        <v>0.94465579085014162</v>
      </c>
      <c r="Q23020">
        <f t="shared" si="6111"/>
        <v>1.0536938655377751E-13</v>
      </c>
      <c r="S23020" s="21">
        <f t="shared" si="6112"/>
        <v>34.905755092354823</v>
      </c>
      <c r="T23020">
        <f t="shared" si="6113"/>
        <v>1.5970301541907187E-10</v>
      </c>
      <c r="Z23020" s="15">
        <f t="shared" si="6114"/>
        <v>0.94510800602983802</v>
      </c>
      <c r="AA23020">
        <f t="shared" si="6115"/>
        <v>2.047922581000423E-7</v>
      </c>
      <c r="AF23020" s="3">
        <f t="shared" si="6106"/>
        <v>0.94513121161005098</v>
      </c>
      <c r="AH23020">
        <f t="shared" si="6116"/>
        <v>2378.9500000004791</v>
      </c>
      <c r="AI23020">
        <f t="shared" si="6117"/>
        <v>34.905742454988982</v>
      </c>
      <c r="AJ23020" s="5">
        <f t="shared" si="6118"/>
        <v>34.923360434465415</v>
      </c>
      <c r="AK23020">
        <f t="shared" si="6119"/>
        <v>3.1039320083204019E-4</v>
      </c>
    </row>
    <row r="23021" spans="1:37" x14ac:dyDescent="0.25">
      <c r="A23021" s="1">
        <v>2379.050000000479</v>
      </c>
      <c r="B23021">
        <v>34.906875190182802</v>
      </c>
      <c r="D23021">
        <f t="shared" si="6107"/>
        <v>0.91676291369628293</v>
      </c>
      <c r="E23021">
        <f t="shared" si="6105"/>
        <v>0.94468456196048844</v>
      </c>
      <c r="G23021">
        <f t="shared" si="6120"/>
        <v>0.91676291369628293</v>
      </c>
      <c r="H23021" s="2">
        <f t="shared" si="6121"/>
        <v>0.94468456196048844</v>
      </c>
      <c r="L23021" s="20">
        <f t="shared" si="6108"/>
        <v>0.94470791743293958</v>
      </c>
      <c r="M23021">
        <f t="shared" si="6109"/>
        <v>7.80923233841754E-4</v>
      </c>
      <c r="P23021" s="18">
        <f t="shared" si="6110"/>
        <v>0.94468488616544566</v>
      </c>
      <c r="Q23021">
        <f t="shared" si="6111"/>
        <v>1.0510885428203971E-13</v>
      </c>
      <c r="S23021" s="21">
        <f t="shared" si="6112"/>
        <v>34.906887811915645</v>
      </c>
      <c r="T23021">
        <f t="shared" si="6113"/>
        <v>1.5930813995723564E-10</v>
      </c>
      <c r="Z23021" s="15">
        <f t="shared" si="6114"/>
        <v>0.94513690044923016</v>
      </c>
      <c r="AA23021">
        <f t="shared" si="6115"/>
        <v>2.0461010839713441E-7</v>
      </c>
      <c r="AF23021" s="3">
        <f t="shared" si="6106"/>
        <v>0.94516009431061521</v>
      </c>
      <c r="AH23021">
        <f t="shared" si="6116"/>
        <v>2379.050000000479</v>
      </c>
      <c r="AI23021">
        <f t="shared" si="6117"/>
        <v>34.906875190182802</v>
      </c>
      <c r="AJ23021" s="5">
        <f t="shared" si="6118"/>
        <v>34.924485332879541</v>
      </c>
      <c r="AK23021">
        <f t="shared" si="6119"/>
        <v>3.1011712579951761E-4</v>
      </c>
    </row>
    <row r="23022" spans="1:37" x14ac:dyDescent="0.25">
      <c r="A23022" s="1">
        <v>2379.1500000004789</v>
      </c>
      <c r="B23022">
        <v>34.908007837692487</v>
      </c>
      <c r="D23022">
        <f t="shared" si="6107"/>
        <v>0.91680274005336604</v>
      </c>
      <c r="E23022">
        <f t="shared" si="6105"/>
        <v>0.94471365542506913</v>
      </c>
      <c r="G23022">
        <f t="shared" si="6120"/>
        <v>0.91680274005336604</v>
      </c>
      <c r="H23022" s="2">
        <f t="shared" si="6121"/>
        <v>0.94471365542506913</v>
      </c>
      <c r="L23022" s="20">
        <f t="shared" si="6108"/>
        <v>0.94473699912759912</v>
      </c>
      <c r="M23022">
        <f t="shared" si="6109"/>
        <v>7.8032283002637322E-4</v>
      </c>
      <c r="P23022" s="18">
        <f t="shared" si="6110"/>
        <v>0.944713979228467</v>
      </c>
      <c r="Q23022">
        <f t="shared" si="6111"/>
        <v>1.0484864047379215E-13</v>
      </c>
      <c r="S23022" s="21">
        <f t="shared" si="6112"/>
        <v>34.90802044379209</v>
      </c>
      <c r="T23022">
        <f t="shared" si="6113"/>
        <v>1.5891374718583098E-10</v>
      </c>
      <c r="Z23022" s="15">
        <f t="shared" si="6114"/>
        <v>0.94516579259428957</v>
      </c>
      <c r="AA23022">
        <f t="shared" si="6115"/>
        <v>2.0442801979066788E-7</v>
      </c>
      <c r="AF23022" s="3">
        <f t="shared" si="6106"/>
        <v>0.94518897473700303</v>
      </c>
      <c r="AH23022">
        <f t="shared" si="6116"/>
        <v>2379.1500000004789</v>
      </c>
      <c r="AI23022">
        <f t="shared" si="6117"/>
        <v>34.908007837692487</v>
      </c>
      <c r="AJ23022" s="5">
        <f t="shared" si="6118"/>
        <v>34.925610142750855</v>
      </c>
      <c r="AK23022">
        <f t="shared" si="6119"/>
        <v>3.0984114336784829E-4</v>
      </c>
    </row>
    <row r="23023" spans="1:37" x14ac:dyDescent="0.25">
      <c r="A23023" s="1">
        <v>2379.2500000004788</v>
      </c>
      <c r="B23023">
        <v>34.90914039750556</v>
      </c>
      <c r="D23023">
        <f t="shared" si="6107"/>
        <v>0.91684256641044914</v>
      </c>
      <c r="E23023">
        <f t="shared" si="6105"/>
        <v>0.94474274663705282</v>
      </c>
      <c r="G23023">
        <f t="shared" si="6120"/>
        <v>0.91684256641044914</v>
      </c>
      <c r="H23023" s="2">
        <f t="shared" si="6121"/>
        <v>0.94474274663705282</v>
      </c>
      <c r="L23023" s="20">
        <f t="shared" si="6108"/>
        <v>0.94476607856979555</v>
      </c>
      <c r="M23023">
        <f t="shared" si="6109"/>
        <v>7.7972253131316669E-4</v>
      </c>
      <c r="P23023" s="18">
        <f t="shared" si="6110"/>
        <v>0.94474307003888403</v>
      </c>
      <c r="Q23023">
        <f t="shared" si="6111"/>
        <v>1.0458874442591804E-13</v>
      </c>
      <c r="S23023" s="21">
        <f t="shared" si="6112"/>
        <v>34.90915298797163</v>
      </c>
      <c r="T23023">
        <f t="shared" si="6113"/>
        <v>1.5851983587506941E-10</v>
      </c>
      <c r="Z23023" s="15">
        <f t="shared" si="6114"/>
        <v>0.94519468246470595</v>
      </c>
      <c r="AA23023">
        <f t="shared" si="6115"/>
        <v>2.0424599231651701E-7</v>
      </c>
      <c r="AF23023" s="3">
        <f t="shared" si="6106"/>
        <v>0.94521785288891114</v>
      </c>
      <c r="AH23023">
        <f t="shared" si="6116"/>
        <v>2379.2500000004788</v>
      </c>
      <c r="AI23023">
        <f t="shared" si="6117"/>
        <v>34.90914039750556</v>
      </c>
      <c r="AJ23023" s="5">
        <f t="shared" si="6118"/>
        <v>34.926734864067271</v>
      </c>
      <c r="AK23023">
        <f t="shared" si="6119"/>
        <v>3.0956525359116405E-4</v>
      </c>
    </row>
    <row r="23024" spans="1:37" x14ac:dyDescent="0.25">
      <c r="A23024" s="1">
        <v>2379.3500000004792</v>
      </c>
      <c r="B23024">
        <v>34.910272869609457</v>
      </c>
      <c r="D23024">
        <f t="shared" si="6107"/>
        <v>0.91688239276753236</v>
      </c>
      <c r="E23024">
        <f t="shared" si="6105"/>
        <v>0.94477183559611699</v>
      </c>
      <c r="G23024">
        <f t="shared" si="6120"/>
        <v>0.91688239276753236</v>
      </c>
      <c r="H23024" s="2">
        <f t="shared" si="6121"/>
        <v>0.94477183559611699</v>
      </c>
      <c r="L23024" s="20">
        <f t="shared" si="6108"/>
        <v>0.94479515575920203</v>
      </c>
      <c r="M23024">
        <f t="shared" si="6109"/>
        <v>7.7912233782912398E-4</v>
      </c>
      <c r="P23024" s="18">
        <f t="shared" si="6110"/>
        <v>0.94477215859637476</v>
      </c>
      <c r="Q23024">
        <f t="shared" si="6111"/>
        <v>1.0432916651467456E-13</v>
      </c>
      <c r="S23024" s="21">
        <f t="shared" si="6112"/>
        <v>34.91028544444174</v>
      </c>
      <c r="T23024">
        <f t="shared" si="6113"/>
        <v>1.5812640694577286E-10</v>
      </c>
      <c r="Z23024" s="15">
        <f t="shared" si="6114"/>
        <v>0.94522357006016489</v>
      </c>
      <c r="AA23024">
        <f t="shared" si="6115"/>
        <v>2.0406402600863681E-7</v>
      </c>
      <c r="AF23024" s="3">
        <f t="shared" si="6106"/>
        <v>0.94524672876602378</v>
      </c>
      <c r="AH23024">
        <f t="shared" si="6116"/>
        <v>2379.3500000004792</v>
      </c>
      <c r="AI23024">
        <f t="shared" si="6117"/>
        <v>34.910272869609457</v>
      </c>
      <c r="AJ23024" s="5">
        <f t="shared" si="6118"/>
        <v>34.927859496816545</v>
      </c>
      <c r="AK23024">
        <f t="shared" si="6119"/>
        <v>3.0928945652107737E-4</v>
      </c>
    </row>
    <row r="23025" spans="1:37" x14ac:dyDescent="0.25">
      <c r="A23025" s="1">
        <v>2379.4500000004791</v>
      </c>
      <c r="B23025">
        <v>34.911405253991703</v>
      </c>
      <c r="D23025">
        <f t="shared" si="6107"/>
        <v>0.91692221912461547</v>
      </c>
      <c r="E23025">
        <f t="shared" si="6105"/>
        <v>0.94480092230194102</v>
      </c>
      <c r="G23025">
        <f t="shared" si="6120"/>
        <v>0.91692221912461547</v>
      </c>
      <c r="H23025" s="2">
        <f t="shared" si="6121"/>
        <v>0.94480092230194102</v>
      </c>
      <c r="L23025" s="20">
        <f t="shared" si="6108"/>
        <v>0.94482423069550237</v>
      </c>
      <c r="M23025">
        <f t="shared" si="6109"/>
        <v>7.7852224970190631E-4</v>
      </c>
      <c r="P23025" s="18">
        <f t="shared" si="6110"/>
        <v>0.94480124490061834</v>
      </c>
      <c r="Q23025">
        <f t="shared" si="6111"/>
        <v>1.0406990661311668E-13</v>
      </c>
      <c r="S23025" s="21">
        <f t="shared" si="6112"/>
        <v>34.911417813189921</v>
      </c>
      <c r="T23025">
        <f t="shared" si="6113"/>
        <v>1.5773345988650484E-10</v>
      </c>
      <c r="Z23025" s="15">
        <f t="shared" si="6114"/>
        <v>0.94525245538035485</v>
      </c>
      <c r="AA23025">
        <f t="shared" si="6115"/>
        <v>2.0388212090187442E-7</v>
      </c>
      <c r="AF23025" s="3">
        <f t="shared" si="6106"/>
        <v>0.94527560236803188</v>
      </c>
      <c r="AH23025">
        <f t="shared" si="6116"/>
        <v>2379.4500000004791</v>
      </c>
      <c r="AI23025">
        <f t="shared" si="6117"/>
        <v>34.911405253991703</v>
      </c>
      <c r="AJ23025" s="5">
        <f t="shared" si="6118"/>
        <v>34.928984040986556</v>
      </c>
      <c r="AK23025">
        <f t="shared" si="6119"/>
        <v>3.090137522104341E-4</v>
      </c>
    </row>
    <row r="23026" spans="1:37" x14ac:dyDescent="0.25">
      <c r="A23026" s="1">
        <v>2379.550000000479</v>
      </c>
      <c r="B23026">
        <v>34.912537550639691</v>
      </c>
      <c r="D23026">
        <f t="shared" si="6107"/>
        <v>0.91696204548169857</v>
      </c>
      <c r="E23026">
        <f t="shared" si="6105"/>
        <v>0.94483000675420115</v>
      </c>
      <c r="G23026">
        <f t="shared" si="6120"/>
        <v>0.91696204548169857</v>
      </c>
      <c r="H23026" s="2">
        <f t="shared" si="6121"/>
        <v>0.94483000675420115</v>
      </c>
      <c r="L23026" s="20">
        <f t="shared" si="6108"/>
        <v>0.9448533033783626</v>
      </c>
      <c r="M23026">
        <f t="shared" si="6109"/>
        <v>7.779222670582232E-4</v>
      </c>
      <c r="P23026" s="18">
        <f t="shared" si="6110"/>
        <v>0.94483032895129115</v>
      </c>
      <c r="Q23026">
        <f t="shared" si="6111"/>
        <v>1.0381096480963943E-13</v>
      </c>
      <c r="S23026" s="21">
        <f t="shared" si="6112"/>
        <v>34.912550094203574</v>
      </c>
      <c r="T23026">
        <f t="shared" si="6113"/>
        <v>1.5734099490151441E-10</v>
      </c>
      <c r="Z23026" s="15">
        <f t="shared" si="6114"/>
        <v>0.94528133842496342</v>
      </c>
      <c r="AA23026">
        <f t="shared" si="6115"/>
        <v>2.037002770330696E-7</v>
      </c>
      <c r="AF23026" s="3">
        <f t="shared" si="6106"/>
        <v>0.94530447369461279</v>
      </c>
      <c r="AH23026">
        <f t="shared" si="6116"/>
        <v>2379.550000000479</v>
      </c>
      <c r="AI23026">
        <f t="shared" si="6117"/>
        <v>34.912537550639691</v>
      </c>
      <c r="AJ23026" s="5">
        <f t="shared" si="6118"/>
        <v>34.93010849656514</v>
      </c>
      <c r="AK23026">
        <f t="shared" si="6119"/>
        <v>3.0873814071505866E-4</v>
      </c>
    </row>
    <row r="23027" spans="1:37" x14ac:dyDescent="0.25">
      <c r="A23027" s="1">
        <v>2379.6500000004789</v>
      </c>
      <c r="B23027">
        <v>34.913669759540909</v>
      </c>
      <c r="D23027">
        <f t="shared" si="6107"/>
        <v>0.91700187183878157</v>
      </c>
      <c r="E23027">
        <f t="shared" si="6105"/>
        <v>0.94485908895257609</v>
      </c>
      <c r="G23027">
        <f t="shared" si="6120"/>
        <v>0.91700187183878157</v>
      </c>
      <c r="H23027" s="2">
        <f t="shared" si="6121"/>
        <v>0.94485908895257609</v>
      </c>
      <c r="L23027" s="20">
        <f t="shared" si="6108"/>
        <v>0.94488237380747364</v>
      </c>
      <c r="M23027">
        <f t="shared" si="6109"/>
        <v>7.7732239002624253E-4</v>
      </c>
      <c r="P23027" s="18">
        <f t="shared" si="6110"/>
        <v>0.944859410748072</v>
      </c>
      <c r="Q23027">
        <f t="shared" si="6111"/>
        <v>1.0355234119228145E-13</v>
      </c>
      <c r="S23027" s="21">
        <f t="shared" si="6112"/>
        <v>34.913682287470202</v>
      </c>
      <c r="T23027">
        <f t="shared" si="6113"/>
        <v>1.5694901237219492E-10</v>
      </c>
      <c r="Z23027" s="15">
        <f t="shared" si="6114"/>
        <v>0.9453102191936773</v>
      </c>
      <c r="AA23027">
        <f t="shared" si="6115"/>
        <v>2.035184944360416E-7</v>
      </c>
      <c r="AF23027" s="3">
        <f t="shared" si="6106"/>
        <v>0.94533334274546499</v>
      </c>
      <c r="AH23027">
        <f t="shared" si="6116"/>
        <v>2379.6500000004789</v>
      </c>
      <c r="AI23027">
        <f t="shared" si="6117"/>
        <v>34.913669759540909</v>
      </c>
      <c r="AJ23027" s="5">
        <f t="shared" si="6118"/>
        <v>34.931232863540096</v>
      </c>
      <c r="AK23027">
        <f t="shared" si="6119"/>
        <v>3.0846262208625964E-4</v>
      </c>
    </row>
    <row r="23028" spans="1:37" x14ac:dyDescent="0.25">
      <c r="A23028" s="1">
        <v>2379.7500000004788</v>
      </c>
      <c r="B23028">
        <v>34.91480188068283</v>
      </c>
      <c r="D23028">
        <f t="shared" si="6107"/>
        <v>0.91704169819586467</v>
      </c>
      <c r="E23028">
        <f t="shared" si="6105"/>
        <v>0.94488816889674399</v>
      </c>
      <c r="G23028">
        <f t="shared" si="6120"/>
        <v>0.91704169819586467</v>
      </c>
      <c r="H23028" s="2">
        <f t="shared" si="6121"/>
        <v>0.94488816889674399</v>
      </c>
      <c r="L23028" s="20">
        <f t="shared" si="6108"/>
        <v>0.9449114419825051</v>
      </c>
      <c r="M23028">
        <f t="shared" si="6109"/>
        <v>7.7672261873298236E-4</v>
      </c>
      <c r="P23028" s="18">
        <f t="shared" si="6110"/>
        <v>0.94488849029063904</v>
      </c>
      <c r="Q23028">
        <f t="shared" si="6111"/>
        <v>1.0329403577736118E-13</v>
      </c>
      <c r="S23028" s="21">
        <f t="shared" si="6112"/>
        <v>34.914814392977263</v>
      </c>
      <c r="T23028">
        <f t="shared" si="6113"/>
        <v>1.5655751196692114E-10</v>
      </c>
      <c r="Z23028" s="15">
        <f t="shared" si="6114"/>
        <v>0.94533909768618507</v>
      </c>
      <c r="AA23028">
        <f t="shared" si="6115"/>
        <v>2.0333677314680252E-7</v>
      </c>
      <c r="AF23028" s="3">
        <f t="shared" si="6106"/>
        <v>0.94536220952027039</v>
      </c>
      <c r="AH23028">
        <f t="shared" si="6116"/>
        <v>2379.7500000004788</v>
      </c>
      <c r="AI23028">
        <f t="shared" si="6117"/>
        <v>34.91480188068283</v>
      </c>
      <c r="AJ23028" s="5">
        <f t="shared" si="6118"/>
        <v>34.932357141899303</v>
      </c>
      <c r="AK23028">
        <f t="shared" si="6119"/>
        <v>3.0818719637857364E-4</v>
      </c>
    </row>
    <row r="23029" spans="1:37" x14ac:dyDescent="0.25">
      <c r="A23029" s="1">
        <v>2379.8500000004792</v>
      </c>
      <c r="B23029">
        <v>34.915933914052907</v>
      </c>
      <c r="D23029">
        <f t="shared" si="6107"/>
        <v>0.91708152455294789</v>
      </c>
      <c r="E23029">
        <f t="shared" si="6105"/>
        <v>0.94491724658638243</v>
      </c>
      <c r="G23029">
        <f t="shared" si="6120"/>
        <v>0.91708152455294789</v>
      </c>
      <c r="H23029" s="2">
        <f t="shared" si="6121"/>
        <v>0.94491724658638243</v>
      </c>
      <c r="L23029" s="20">
        <f t="shared" si="6108"/>
        <v>0.94494050790314432</v>
      </c>
      <c r="M23029">
        <f t="shared" si="6109"/>
        <v>7.7612295330652201E-4</v>
      </c>
      <c r="P23029" s="18">
        <f t="shared" si="6110"/>
        <v>0.9449175675786694</v>
      </c>
      <c r="Q23029">
        <f t="shared" si="6111"/>
        <v>1.0303604829609889E-13</v>
      </c>
      <c r="S23029" s="21">
        <f t="shared" si="6112"/>
        <v>34.915946410712195</v>
      </c>
      <c r="T23029">
        <f t="shared" si="6113"/>
        <v>1.5616649335584566E-10</v>
      </c>
      <c r="Z23029" s="15">
        <f t="shared" si="6114"/>
        <v>0.94536797390217342</v>
      </c>
      <c r="AA23029">
        <f t="shared" si="6115"/>
        <v>2.0315511320014953E-7</v>
      </c>
      <c r="AF23029" s="3">
        <f t="shared" si="6106"/>
        <v>0.94539107401872347</v>
      </c>
      <c r="AH23029">
        <f t="shared" si="6116"/>
        <v>2379.8500000004792</v>
      </c>
      <c r="AI23029">
        <f t="shared" si="6117"/>
        <v>34.915933914052907</v>
      </c>
      <c r="AJ23029" s="5">
        <f t="shared" si="6118"/>
        <v>34.93348133163056</v>
      </c>
      <c r="AK23029">
        <f t="shared" si="6119"/>
        <v>3.0791186364452125E-4</v>
      </c>
    </row>
    <row r="23030" spans="1:37" x14ac:dyDescent="0.25">
      <c r="A23030" s="1">
        <v>2379.9500000004791</v>
      </c>
      <c r="B23030">
        <v>34.917065859638548</v>
      </c>
      <c r="D23030">
        <f t="shared" si="6107"/>
        <v>0.917121350910031</v>
      </c>
      <c r="E23030">
        <f t="shared" si="6105"/>
        <v>0.94494632202116824</v>
      </c>
      <c r="G23030">
        <f t="shared" si="6120"/>
        <v>0.917121350910031</v>
      </c>
      <c r="H23030" s="2">
        <f t="shared" si="6121"/>
        <v>0.94494632202116824</v>
      </c>
      <c r="L23030" s="20">
        <f t="shared" si="6108"/>
        <v>0.94496957156905736</v>
      </c>
      <c r="M23030">
        <f t="shared" si="6109"/>
        <v>7.7552339387382296E-4</v>
      </c>
      <c r="P23030" s="18">
        <f t="shared" si="6110"/>
        <v>0.94494664261184069</v>
      </c>
      <c r="Q23030">
        <f t="shared" si="6111"/>
        <v>1.0277837926418173E-13</v>
      </c>
      <c r="S23030" s="21">
        <f t="shared" si="6112"/>
        <v>34.917078340662449</v>
      </c>
      <c r="T23030">
        <f t="shared" si="6113"/>
        <v>1.5577595762982728E-10</v>
      </c>
      <c r="Z23030" s="15">
        <f t="shared" si="6114"/>
        <v>0.94539684784132805</v>
      </c>
      <c r="AA23030">
        <f t="shared" si="6115"/>
        <v>2.0297351463066798E-7</v>
      </c>
      <c r="AF23030" s="3">
        <f t="shared" si="6106"/>
        <v>0.94541993624050058</v>
      </c>
      <c r="AH23030">
        <f t="shared" si="6116"/>
        <v>2379.9500000004791</v>
      </c>
      <c r="AI23030">
        <f t="shared" si="6117"/>
        <v>34.917065859638548</v>
      </c>
      <c r="AJ23030" s="5">
        <f t="shared" si="6118"/>
        <v>34.934605432721639</v>
      </c>
      <c r="AK23030">
        <f t="shared" si="6119"/>
        <v>3.0763662393710426E-4</v>
      </c>
    </row>
    <row r="23031" spans="1:37" x14ac:dyDescent="0.25">
      <c r="A23031" s="1">
        <v>2380.050000000479</v>
      </c>
      <c r="B23031">
        <v>34.91819771742724</v>
      </c>
      <c r="D23031">
        <f t="shared" si="6107"/>
        <v>0.9171611772671141</v>
      </c>
      <c r="E23031">
        <f t="shared" si="6105"/>
        <v>0.94497539520077978</v>
      </c>
      <c r="G23031">
        <f t="shared" si="6120"/>
        <v>0.9171611772671141</v>
      </c>
      <c r="H23031" s="2">
        <f t="shared" si="6121"/>
        <v>0.94497539520077978</v>
      </c>
      <c r="L23031" s="20">
        <f t="shared" si="6108"/>
        <v>0.94499863297993159</v>
      </c>
      <c r="M23031">
        <f t="shared" si="6109"/>
        <v>7.7492394056307475E-4</v>
      </c>
      <c r="P23031" s="18">
        <f t="shared" si="6110"/>
        <v>0.94497571538983038</v>
      </c>
      <c r="Q23031">
        <f t="shared" si="6111"/>
        <v>1.0252102812835633E-13</v>
      </c>
      <c r="S23031" s="21">
        <f t="shared" si="6112"/>
        <v>34.918210182815464</v>
      </c>
      <c r="T23031">
        <f t="shared" si="6113"/>
        <v>1.5538590357152285E-10</v>
      </c>
      <c r="Z23031" s="15">
        <f t="shared" si="6114"/>
        <v>0.94542571950333765</v>
      </c>
      <c r="AA23031">
        <f t="shared" si="6115"/>
        <v>2.0279197747423167E-7</v>
      </c>
      <c r="AF23031" s="3">
        <f t="shared" si="6106"/>
        <v>0.94544879618529865</v>
      </c>
      <c r="AH23031">
        <f t="shared" si="6116"/>
        <v>2380.050000000479</v>
      </c>
      <c r="AI23031">
        <f t="shared" si="6117"/>
        <v>34.91819771742724</v>
      </c>
      <c r="AJ23031" s="5">
        <f t="shared" si="6118"/>
        <v>34.935729445160412</v>
      </c>
      <c r="AK23031">
        <f t="shared" si="6119"/>
        <v>3.0736147731005349E-4</v>
      </c>
    </row>
    <row r="23032" spans="1:37" x14ac:dyDescent="0.25">
      <c r="A23032" s="1">
        <v>2380.1500000004789</v>
      </c>
      <c r="B23032">
        <v>34.919329487406408</v>
      </c>
      <c r="D23032">
        <f t="shared" si="6107"/>
        <v>0.9172010036241971</v>
      </c>
      <c r="E23032">
        <f t="shared" si="6105"/>
        <v>0.94500446612489419</v>
      </c>
      <c r="G23032">
        <f t="shared" si="6120"/>
        <v>0.9172010036241971</v>
      </c>
      <c r="H23032" s="2">
        <f t="shared" si="6121"/>
        <v>0.94500446612489419</v>
      </c>
      <c r="L23032" s="20">
        <f t="shared" si="6108"/>
        <v>0.94502769213544013</v>
      </c>
      <c r="M23032">
        <f t="shared" si="6109"/>
        <v>7.7432459350174521E-4</v>
      </c>
      <c r="P23032" s="18">
        <f t="shared" si="6110"/>
        <v>0.94500478591231662</v>
      </c>
      <c r="Q23032">
        <f t="shared" si="6111"/>
        <v>1.022639955453436E-13</v>
      </c>
      <c r="S23032" s="21">
        <f t="shared" si="6112"/>
        <v>34.919341937158713</v>
      </c>
      <c r="T23032">
        <f t="shared" si="6113"/>
        <v>1.5499633244671386E-10</v>
      </c>
      <c r="Z23032" s="15">
        <f t="shared" si="6114"/>
        <v>0.94545458888788914</v>
      </c>
      <c r="AA23032">
        <f t="shared" si="6115"/>
        <v>2.0261050176620094E-7</v>
      </c>
      <c r="AF23032" s="3">
        <f t="shared" si="6106"/>
        <v>0.94547765385279936</v>
      </c>
      <c r="AH23032">
        <f t="shared" si="6116"/>
        <v>2380.1500000004789</v>
      </c>
      <c r="AI23032">
        <f t="shared" si="6117"/>
        <v>34.919329487406408</v>
      </c>
      <c r="AJ23032" s="5">
        <f t="shared" si="6118"/>
        <v>34.936853368934692</v>
      </c>
      <c r="AK23032">
        <f t="shared" si="6119"/>
        <v>3.0708642381732898E-4</v>
      </c>
    </row>
    <row r="23033" spans="1:37" x14ac:dyDescent="0.25">
      <c r="A23033" s="1">
        <v>2380.2500000004788</v>
      </c>
      <c r="B23033">
        <v>34.920461169563502</v>
      </c>
      <c r="D23033">
        <f t="shared" si="6107"/>
        <v>0.9172408299812802</v>
      </c>
      <c r="E23033">
        <f t="shared" si="6105"/>
        <v>0.94503353479318897</v>
      </c>
      <c r="G23033">
        <f t="shared" si="6120"/>
        <v>0.9172408299812802</v>
      </c>
      <c r="H23033" s="2">
        <f t="shared" si="6121"/>
        <v>0.94503353479318897</v>
      </c>
      <c r="L23033" s="20">
        <f t="shared" si="6108"/>
        <v>0.94505674903525971</v>
      </c>
      <c r="M23033">
        <f t="shared" si="6109"/>
        <v>7.7372535281754033E-4</v>
      </c>
      <c r="P23033" s="18">
        <f t="shared" si="6110"/>
        <v>0.94503385417897623</v>
      </c>
      <c r="Q23033">
        <f t="shared" si="6111"/>
        <v>1.0200728110488586E-13</v>
      </c>
      <c r="S23033" s="21">
        <f t="shared" si="6112"/>
        <v>34.920473603679611</v>
      </c>
      <c r="T23033">
        <f t="shared" si="6113"/>
        <v>1.5460724339456757E-10</v>
      </c>
      <c r="Z23033" s="15">
        <f t="shared" si="6114"/>
        <v>0.94548345599466832</v>
      </c>
      <c r="AA23033">
        <f t="shared" si="6115"/>
        <v>2.0242908754062454E-7</v>
      </c>
      <c r="AF23033" s="3">
        <f t="shared" si="6106"/>
        <v>0.94550650924269042</v>
      </c>
      <c r="AH23033">
        <f t="shared" si="6116"/>
        <v>2380.2500000004788</v>
      </c>
      <c r="AI23033">
        <f t="shared" si="6117"/>
        <v>34.920461169563502</v>
      </c>
      <c r="AJ23033" s="5">
        <f t="shared" si="6118"/>
        <v>34.937977204032244</v>
      </c>
      <c r="AK23033">
        <f t="shared" si="6119"/>
        <v>3.0681146351013266E-4</v>
      </c>
    </row>
    <row r="23034" spans="1:37" x14ac:dyDescent="0.25">
      <c r="A23034" s="1">
        <v>2380.3500000004792</v>
      </c>
      <c r="B23034">
        <v>34.921592763885933</v>
      </c>
      <c r="D23034">
        <f t="shared" si="6107"/>
        <v>0.91728065633836342</v>
      </c>
      <c r="E23034">
        <f t="shared" si="6105"/>
        <v>0.94506260120534091</v>
      </c>
      <c r="G23034">
        <f t="shared" si="6120"/>
        <v>0.91728065633836342</v>
      </c>
      <c r="H23034" s="2">
        <f t="shared" si="6121"/>
        <v>0.94506260120534091</v>
      </c>
      <c r="L23034" s="20">
        <f t="shared" si="6108"/>
        <v>0.94508580367907413</v>
      </c>
      <c r="M23034">
        <f t="shared" si="6109"/>
        <v>7.73126218638632E-4</v>
      </c>
      <c r="P23034" s="18">
        <f t="shared" si="6110"/>
        <v>0.94506292018948612</v>
      </c>
      <c r="Q23034">
        <f t="shared" si="6111"/>
        <v>1.0175088489466702E-13</v>
      </c>
      <c r="S23034" s="21">
        <f t="shared" si="6112"/>
        <v>34.921605182365582</v>
      </c>
      <c r="T23034">
        <f t="shared" si="6113"/>
        <v>1.5421863679403629E-10</v>
      </c>
      <c r="Z23034" s="15">
        <f t="shared" si="6114"/>
        <v>0.94551232082336212</v>
      </c>
      <c r="AA23034">
        <f t="shared" si="6115"/>
        <v>2.0224773483313842E-7</v>
      </c>
      <c r="AF23034" s="3">
        <f t="shared" si="6106"/>
        <v>0.94553536235466384</v>
      </c>
      <c r="AH23034">
        <f t="shared" si="6116"/>
        <v>2380.3500000004792</v>
      </c>
      <c r="AI23034">
        <f t="shared" si="6117"/>
        <v>34.921592763885933</v>
      </c>
      <c r="AJ23034" s="5">
        <f t="shared" si="6118"/>
        <v>34.939100950440888</v>
      </c>
      <c r="AK23034">
        <f t="shared" si="6119"/>
        <v>3.0653659644313451E-4</v>
      </c>
    </row>
    <row r="23035" spans="1:37" x14ac:dyDescent="0.25">
      <c r="A23035" s="1">
        <v>2380.4500000004791</v>
      </c>
      <c r="B23035">
        <v>34.922724270361137</v>
      </c>
      <c r="D23035">
        <f t="shared" si="6107"/>
        <v>0.91732048269544653</v>
      </c>
      <c r="E23035">
        <f t="shared" si="6105"/>
        <v>0.94509166536102707</v>
      </c>
      <c r="G23035">
        <f t="shared" si="6120"/>
        <v>0.91732048269544653</v>
      </c>
      <c r="H23035" s="2">
        <f t="shared" si="6121"/>
        <v>0.94509166536102707</v>
      </c>
      <c r="L23035" s="20">
        <f t="shared" si="6108"/>
        <v>0.94511485606655654</v>
      </c>
      <c r="M23035">
        <f t="shared" si="6109"/>
        <v>7.7252719109266953E-4</v>
      </c>
      <c r="P23035" s="18">
        <f t="shared" si="6110"/>
        <v>0.94509198394352345</v>
      </c>
      <c r="Q23035">
        <f t="shared" si="6111"/>
        <v>1.0149480700201453E-13</v>
      </c>
      <c r="S23035" s="21">
        <f t="shared" si="6112"/>
        <v>34.922736673204057</v>
      </c>
      <c r="T23035">
        <f t="shared" si="6113"/>
        <v>1.5383051249353001E-10</v>
      </c>
      <c r="Z23035" s="15">
        <f t="shared" si="6114"/>
        <v>0.94554118337365656</v>
      </c>
      <c r="AA23035">
        <f t="shared" si="6115"/>
        <v>2.0206644367836693E-7</v>
      </c>
      <c r="AF23035" s="3">
        <f t="shared" si="6106"/>
        <v>0.94556421318840378</v>
      </c>
      <c r="AH23035">
        <f t="shared" si="6116"/>
        <v>2380.4500000004791</v>
      </c>
      <c r="AI23035">
        <f t="shared" si="6117"/>
        <v>34.922724270361137</v>
      </c>
      <c r="AJ23035" s="5">
        <f t="shared" si="6118"/>
        <v>34.940224608148398</v>
      </c>
      <c r="AK23035">
        <f t="shared" si="6119"/>
        <v>3.0626182266824727E-4</v>
      </c>
    </row>
    <row r="23036" spans="1:37" x14ac:dyDescent="0.25">
      <c r="A23036" s="1">
        <v>2380.550000000479</v>
      </c>
      <c r="B23036">
        <v>34.923855688976559</v>
      </c>
      <c r="D23036">
        <f t="shared" si="6107"/>
        <v>0.91736030905252963</v>
      </c>
      <c r="E23036">
        <f t="shared" si="6105"/>
        <v>0.94512072725992524</v>
      </c>
      <c r="G23036">
        <f t="shared" si="6120"/>
        <v>0.91736030905252963</v>
      </c>
      <c r="H23036" s="2">
        <f t="shared" si="6121"/>
        <v>0.94512072725992524</v>
      </c>
      <c r="L23036" s="20">
        <f t="shared" si="6108"/>
        <v>0.94514390619738009</v>
      </c>
      <c r="M23036">
        <f t="shared" si="6109"/>
        <v>7.7192827030734255E-4</v>
      </c>
      <c r="P23036" s="18">
        <f t="shared" si="6110"/>
        <v>0.94512104544076603</v>
      </c>
      <c r="Q23036">
        <f t="shared" si="6111"/>
        <v>1.0123904744324905E-13</v>
      </c>
      <c r="S23036" s="21">
        <f t="shared" si="6112"/>
        <v>34.923868076182487</v>
      </c>
      <c r="T23036">
        <f t="shared" si="6113"/>
        <v>1.5344287069441361E-10</v>
      </c>
      <c r="Z23036" s="15">
        <f t="shared" si="6114"/>
        <v>0.94557004364524</v>
      </c>
      <c r="AA23036">
        <f t="shared" si="6115"/>
        <v>2.0188521411231961E-7</v>
      </c>
      <c r="AF23036" s="3">
        <f t="shared" si="6106"/>
        <v>0.94559306174359048</v>
      </c>
      <c r="AH23036">
        <f t="shared" si="6116"/>
        <v>2380.550000000479</v>
      </c>
      <c r="AI23036">
        <f t="shared" si="6117"/>
        <v>34.923855688976559</v>
      </c>
      <c r="AJ23036" s="5">
        <f t="shared" si="6118"/>
        <v>34.941348177142636</v>
      </c>
      <c r="AK23036">
        <f t="shared" si="6119"/>
        <v>3.0598714224035022E-4</v>
      </c>
    </row>
    <row r="23037" spans="1:37" x14ac:dyDescent="0.25">
      <c r="A23037" s="1">
        <v>2380.6500000004789</v>
      </c>
      <c r="B23037">
        <v>34.924987019719609</v>
      </c>
      <c r="D23037">
        <f t="shared" si="6107"/>
        <v>0.91740013540961274</v>
      </c>
      <c r="E23037">
        <f t="shared" si="6105"/>
        <v>0.94514978690171181</v>
      </c>
      <c r="G23037">
        <f t="shared" si="6120"/>
        <v>0.91740013540961274</v>
      </c>
      <c r="H23037" s="2">
        <f t="shared" si="6121"/>
        <v>0.94514978690171181</v>
      </c>
      <c r="L23037" s="20">
        <f t="shared" si="6108"/>
        <v>0.94517295407122859</v>
      </c>
      <c r="M23037">
        <f t="shared" si="6109"/>
        <v>7.7132945641099761E-4</v>
      </c>
      <c r="P23037" s="18">
        <f t="shared" si="6110"/>
        <v>0.94515010468089022</v>
      </c>
      <c r="Q23037">
        <f t="shared" si="6111"/>
        <v>1.0098360623469152E-13</v>
      </c>
      <c r="S23037" s="21">
        <f t="shared" si="6112"/>
        <v>34.924999391288281</v>
      </c>
      <c r="T23037">
        <f t="shared" si="6113"/>
        <v>1.5305571142135296E-10</v>
      </c>
      <c r="Z23037" s="15">
        <f t="shared" si="6114"/>
        <v>0.94559890163779692</v>
      </c>
      <c r="AA23037">
        <f t="shared" si="6115"/>
        <v>2.01704046168798E-7</v>
      </c>
      <c r="AF23037" s="3">
        <f t="shared" si="6106"/>
        <v>0.94562190801991985</v>
      </c>
      <c r="AH23037">
        <f t="shared" si="6116"/>
        <v>2380.6500000004789</v>
      </c>
      <c r="AI23037">
        <f t="shared" si="6117"/>
        <v>34.924987019719609</v>
      </c>
      <c r="AJ23037" s="5">
        <f t="shared" si="6118"/>
        <v>34.942471657411325</v>
      </c>
      <c r="AK23037">
        <f t="shared" si="6119"/>
        <v>3.0571255521057346E-4</v>
      </c>
    </row>
    <row r="23038" spans="1:37" x14ac:dyDescent="0.25">
      <c r="A23038" s="1">
        <v>2380.7500000004788</v>
      </c>
      <c r="B23038">
        <v>34.926118262577702</v>
      </c>
      <c r="D23038">
        <f t="shared" si="6107"/>
        <v>0.91743996176669573</v>
      </c>
      <c r="E23038">
        <f t="shared" si="6105"/>
        <v>0.94517884428606369</v>
      </c>
      <c r="G23038">
        <f t="shared" si="6120"/>
        <v>0.91743996176669573</v>
      </c>
      <c r="H23038" s="2">
        <f t="shared" si="6121"/>
        <v>0.94517884428606369</v>
      </c>
      <c r="L23038" s="20">
        <f t="shared" si="6108"/>
        <v>0.94520199968777163</v>
      </c>
      <c r="M23038">
        <f t="shared" si="6109"/>
        <v>7.7073074953125625E-4</v>
      </c>
      <c r="P23038" s="18">
        <f t="shared" si="6110"/>
        <v>0.94517916166357308</v>
      </c>
      <c r="Q23038">
        <f t="shared" si="6111"/>
        <v>1.0072848346313512E-13</v>
      </c>
      <c r="S23038" s="21">
        <f t="shared" si="6112"/>
        <v>34.926130618508864</v>
      </c>
      <c r="T23038">
        <f t="shared" si="6113"/>
        <v>1.5266903487460267E-10</v>
      </c>
      <c r="Z23038" s="15">
        <f t="shared" si="6114"/>
        <v>0.94562775735101567</v>
      </c>
      <c r="AA23038">
        <f t="shared" si="6115"/>
        <v>2.0152293988458373E-7</v>
      </c>
      <c r="AF23038" s="3">
        <f t="shared" si="6106"/>
        <v>0.9456507520170685</v>
      </c>
      <c r="AH23038">
        <f t="shared" si="6116"/>
        <v>2380.7500000004788</v>
      </c>
      <c r="AI23038">
        <f t="shared" si="6117"/>
        <v>34.926118262577702</v>
      </c>
      <c r="AJ23038" s="5">
        <f t="shared" si="6118"/>
        <v>34.943595048942328</v>
      </c>
      <c r="AK23038">
        <f t="shared" si="6119"/>
        <v>3.0543806163475074E-4</v>
      </c>
    </row>
    <row r="23039" spans="1:37" x14ac:dyDescent="0.25">
      <c r="A23039" s="1">
        <v>2380.8500000004792</v>
      </c>
      <c r="B23039">
        <v>34.927249417538228</v>
      </c>
      <c r="D23039">
        <f t="shared" si="6107"/>
        <v>0.91747978812377906</v>
      </c>
      <c r="E23039">
        <f t="shared" si="6105"/>
        <v>0.94520789941265682</v>
      </c>
      <c r="G23039">
        <f t="shared" si="6120"/>
        <v>0.91747978812377906</v>
      </c>
      <c r="H23039" s="2">
        <f t="shared" si="6121"/>
        <v>0.94520789941265682</v>
      </c>
      <c r="L23039" s="20">
        <f t="shared" si="6108"/>
        <v>0.94523104304670014</v>
      </c>
      <c r="M23039">
        <f t="shared" si="6109"/>
        <v>7.701321497969513E-4</v>
      </c>
      <c r="P23039" s="18">
        <f t="shared" si="6110"/>
        <v>0.94520821638849062</v>
      </c>
      <c r="Q23039">
        <f t="shared" si="6111"/>
        <v>1.0047367921501656E-13</v>
      </c>
      <c r="S23039" s="21">
        <f t="shared" si="6112"/>
        <v>34.927261757831623</v>
      </c>
      <c r="T23039">
        <f t="shared" si="6113"/>
        <v>1.5228284107816277E-10</v>
      </c>
      <c r="Z23039" s="15">
        <f t="shared" si="6114"/>
        <v>0.94565661078457997</v>
      </c>
      <c r="AA23039">
        <f t="shared" si="6115"/>
        <v>2.0134189529315497E-7</v>
      </c>
      <c r="AF23039" s="3">
        <f t="shared" si="6106"/>
        <v>0.94567959373473887</v>
      </c>
      <c r="AH23039">
        <f t="shared" si="6116"/>
        <v>2380.8500000004792</v>
      </c>
      <c r="AI23039">
        <f t="shared" si="6117"/>
        <v>34.927249417538228</v>
      </c>
      <c r="AJ23039" s="5">
        <f t="shared" si="6118"/>
        <v>34.944718351723324</v>
      </c>
      <c r="AK23039">
        <f t="shared" si="6119"/>
        <v>3.0516366156323069E-4</v>
      </c>
    </row>
    <row r="23040" spans="1:37" x14ac:dyDescent="0.25">
      <c r="A23040" s="1">
        <v>2380.95000000048</v>
      </c>
      <c r="B23040">
        <v>34.928380484588637</v>
      </c>
      <c r="D23040">
        <f t="shared" si="6107"/>
        <v>0.9175196144808625</v>
      </c>
      <c r="E23040">
        <f t="shared" si="6105"/>
        <v>0.94523695228116889</v>
      </c>
      <c r="G23040">
        <f t="shared" si="6120"/>
        <v>0.9175196144808625</v>
      </c>
      <c r="H23040" s="2">
        <f t="shared" si="6121"/>
        <v>0.94523695228116889</v>
      </c>
      <c r="L23040" s="20">
        <f t="shared" si="6108"/>
        <v>0.94526008414768015</v>
      </c>
      <c r="M23040">
        <f t="shared" si="6109"/>
        <v>7.6953365733562992E-4</v>
      </c>
      <c r="P23040" s="18">
        <f t="shared" si="6110"/>
        <v>0.94523726885532044</v>
      </c>
      <c r="Q23040">
        <f t="shared" si="6111"/>
        <v>1.0021919343582884E-13</v>
      </c>
      <c r="S23040" s="21">
        <f t="shared" si="6112"/>
        <v>34.928392809244002</v>
      </c>
      <c r="T23040">
        <f t="shared" si="6113"/>
        <v>1.5189712988088979E-10</v>
      </c>
      <c r="Z23040" s="15">
        <f t="shared" si="6114"/>
        <v>0.9456854619381776</v>
      </c>
      <c r="AA23040">
        <f t="shared" si="6115"/>
        <v>2.0116091243007162E-7</v>
      </c>
      <c r="AF23040" s="3">
        <f t="shared" si="6106"/>
        <v>0.94570843317260544</v>
      </c>
      <c r="AH23040">
        <f t="shared" si="6116"/>
        <v>2380.95000000048</v>
      </c>
      <c r="AI23040">
        <f t="shared" si="6117"/>
        <v>34.928380484588637</v>
      </c>
      <c r="AJ23040" s="5">
        <f t="shared" si="6118"/>
        <v>34.945841565742178</v>
      </c>
      <c r="AK23040">
        <f t="shared" si="6119"/>
        <v>3.0488935505056612E-4</v>
      </c>
    </row>
    <row r="23041" spans="1:37" x14ac:dyDescent="0.25">
      <c r="A23041" s="1">
        <v>2381.050000000479</v>
      </c>
      <c r="B23041">
        <v>34.929511463716317</v>
      </c>
      <c r="D23041">
        <f t="shared" si="6107"/>
        <v>0.91755944083794516</v>
      </c>
      <c r="E23041">
        <f t="shared" si="6105"/>
        <v>0.94526600289127605</v>
      </c>
      <c r="G23041">
        <f t="shared" si="6120"/>
        <v>0.91755944083794516</v>
      </c>
      <c r="H23041" s="2">
        <f t="shared" si="6121"/>
        <v>0.94526600289127605</v>
      </c>
      <c r="L23041" s="20">
        <f t="shared" si="6108"/>
        <v>0.94528912299038836</v>
      </c>
      <c r="M23041">
        <f t="shared" si="6109"/>
        <v>7.689352722755271E-4</v>
      </c>
      <c r="P23041" s="18">
        <f t="shared" si="6110"/>
        <v>0.94526631906373826</v>
      </c>
      <c r="Q23041">
        <f t="shared" si="6111"/>
        <v>9.9965025860808877E-14</v>
      </c>
      <c r="S23041" s="21">
        <f t="shared" si="6112"/>
        <v>34.929523772733383</v>
      </c>
      <c r="T23041">
        <f t="shared" si="6113"/>
        <v>1.5151190113252959E-10</v>
      </c>
      <c r="Z23041" s="15">
        <f t="shared" si="6114"/>
        <v>0.94571431081149415</v>
      </c>
      <c r="AA23041">
        <f t="shared" si="6115"/>
        <v>2.0097999133028285E-7</v>
      </c>
      <c r="AF23041" s="3">
        <f t="shared" si="6106"/>
        <v>0.94573727033035559</v>
      </c>
      <c r="AH23041">
        <f t="shared" si="6116"/>
        <v>2381.050000000479</v>
      </c>
      <c r="AI23041">
        <f t="shared" si="6117"/>
        <v>34.929511463716317</v>
      </c>
      <c r="AJ23041" s="5">
        <f t="shared" si="6118"/>
        <v>34.946964690986633</v>
      </c>
      <c r="AK23041">
        <f t="shared" si="6119"/>
        <v>3.0461514214930431E-4</v>
      </c>
    </row>
    <row r="23042" spans="1:37" x14ac:dyDescent="0.25">
      <c r="A23042" s="1">
        <v>2381.1500000004789</v>
      </c>
      <c r="B23042">
        <v>34.930642354908692</v>
      </c>
      <c r="D23042">
        <f t="shared" si="6107"/>
        <v>0.91759926719502827</v>
      </c>
      <c r="E23042">
        <f t="shared" ref="E23042:E23105" si="6122">(B23042-$B$2)/($B$25111-$B$2)</f>
        <v>0.945295051242655</v>
      </c>
      <c r="G23042">
        <f t="shared" si="6120"/>
        <v>0.91759926719502827</v>
      </c>
      <c r="H23042" s="2">
        <f t="shared" si="6121"/>
        <v>0.945295051242655</v>
      </c>
      <c r="L23042" s="20">
        <f t="shared" si="6108"/>
        <v>0.94531815957450505</v>
      </c>
      <c r="M23042">
        <f t="shared" si="6109"/>
        <v>7.6833699474501585E-4</v>
      </c>
      <c r="P23042" s="18">
        <f t="shared" si="6110"/>
        <v>0.94529536701342121</v>
      </c>
      <c r="Q23042">
        <f t="shared" si="6111"/>
        <v>9.9711176787542474E-14</v>
      </c>
      <c r="S23042" s="21">
        <f t="shared" si="6112"/>
        <v>34.930654648287188</v>
      </c>
      <c r="T23042">
        <f t="shared" si="6113"/>
        <v>1.5112715485841679E-10</v>
      </c>
      <c r="Z23042" s="15">
        <f t="shared" si="6114"/>
        <v>0.94574315740421599</v>
      </c>
      <c r="AA23042">
        <f t="shared" si="6115"/>
        <v>2.0079913202892451E-7</v>
      </c>
      <c r="AF23042" s="3">
        <f t="shared" ref="AF23042:AF23105" si="6123">$Y$6*LOG(((1+L23042)*$Y$2)^$Y$5+$Y$4)/LOG($Y$7)+$Y$3</f>
        <v>0.94576610520767734</v>
      </c>
      <c r="AH23042">
        <f t="shared" si="6116"/>
        <v>2381.1500000004789</v>
      </c>
      <c r="AI23042">
        <f t="shared" si="6117"/>
        <v>34.930642354908692</v>
      </c>
      <c r="AJ23042" s="5">
        <f t="shared" si="6118"/>
        <v>34.948087727444481</v>
      </c>
      <c r="AK23042">
        <f t="shared" si="6119"/>
        <v>3.0434102291247023E-4</v>
      </c>
    </row>
    <row r="23043" spans="1:37" x14ac:dyDescent="0.25">
      <c r="A23043" s="1">
        <v>2381.2500000004788</v>
      </c>
      <c r="B23043">
        <v>34.931773158153113</v>
      </c>
      <c r="D23043">
        <f t="shared" ref="D23043:D23106" si="6124">(A23043-$A$2)/($A$25111-$A$2)</f>
        <v>0.91763909355211126</v>
      </c>
      <c r="E23043">
        <f t="shared" si="6122"/>
        <v>0.94532409733498124</v>
      </c>
      <c r="G23043">
        <f t="shared" si="6120"/>
        <v>0.91763909355211126</v>
      </c>
      <c r="H23043" s="2">
        <f t="shared" si="6121"/>
        <v>0.94532409733498124</v>
      </c>
      <c r="L23043" s="20">
        <f t="shared" ref="L23043:L23106" si="6125">$K$4*_xlfn.ERF.PRECISE($K$2*H23043+$K$3)+$K$5</f>
        <v>0.94534719389970689</v>
      </c>
      <c r="M23043">
        <f t="shared" ref="M23043:M23106" si="6126">(G23043-L23043)^2</f>
        <v>7.6773882487242916E-4</v>
      </c>
      <c r="P23043" s="18">
        <f t="shared" ref="P23043:P23106" si="6127">$O$4*TANH($O$2*H23043+$O$3)</f>
        <v>0.94532441270404477</v>
      </c>
      <c r="Q23043">
        <f t="shared" ref="Q23043:Q23106" si="6128">(H23043-P23043)^2</f>
        <v>9.9457646232084652E-14</v>
      </c>
      <c r="S23043" s="21">
        <f t="shared" ref="S23043:S23106" si="6129">( P23043-$J$2)*($B$25111-$B$2)/($I$2-$J$2)+$B$2</f>
        <v>34.931785435892792</v>
      </c>
      <c r="T23043">
        <f t="shared" ref="T23043:T23106" si="6130">(B23043-S23043)^2</f>
        <v>1.5074289160731795E-10</v>
      </c>
      <c r="Z23043" s="15">
        <f t="shared" ref="Z23043:Z23106" si="6131">$Y$6*LOG(((1+H23043)*$Y$2)^$Y$5+$Y$4,$Y$7)+$Y$3</f>
        <v>0.94577200171602827</v>
      </c>
      <c r="AA23043">
        <f t="shared" ref="AA23043:AA23106" si="6132">(H23043-Z23043)^2</f>
        <v>2.0061833456111967E-7</v>
      </c>
      <c r="AF23043" s="3">
        <f t="shared" si="6123"/>
        <v>0.94579493780425805</v>
      </c>
      <c r="AH23043">
        <f t="shared" ref="AH23043:AH23106" si="6133">( G23043-$J$2)*($A$25111-$A$2)/($I$2-$J$2)+$A$2</f>
        <v>2381.2500000004788</v>
      </c>
      <c r="AI23043">
        <f t="shared" ref="AI23043:AI23106" si="6134">( H23043-$J$2)*($B$25111-$B$2)/($I$2-$J$2)+$B$2</f>
        <v>34.931773158153113</v>
      </c>
      <c r="AJ23043" s="5">
        <f t="shared" ref="AJ23043:AJ23106" si="6135">( Z23043-$J$2)*($B$25111-$B$2)/($I$2-$J$2)+$B$2</f>
        <v>34.949210675103473</v>
      </c>
      <c r="AK23043">
        <f t="shared" ref="AK23043:AK23106" si="6136">(AI23043-AJ23043)^2</f>
        <v>3.040669973940613E-4</v>
      </c>
    </row>
    <row r="23044" spans="1:37" x14ac:dyDescent="0.25">
      <c r="A23044" s="1">
        <v>2381.3500000004792</v>
      </c>
      <c r="B23044">
        <v>34.93290387343702</v>
      </c>
      <c r="D23044">
        <f t="shared" si="6124"/>
        <v>0.91767891990919459</v>
      </c>
      <c r="E23044">
        <f t="shared" si="6122"/>
        <v>0.94535314116793179</v>
      </c>
      <c r="G23044">
        <f t="shared" si="6120"/>
        <v>0.91767891990919459</v>
      </c>
      <c r="H23044" s="2">
        <f t="shared" si="6121"/>
        <v>0.94535314116793179</v>
      </c>
      <c r="L23044" s="20">
        <f t="shared" si="6125"/>
        <v>0.94537622596566706</v>
      </c>
      <c r="M23044">
        <f t="shared" si="6126"/>
        <v>7.6714076278590663E-4</v>
      </c>
      <c r="P23044" s="18">
        <f t="shared" si="6127"/>
        <v>0.94535345613528643</v>
      </c>
      <c r="Q23044">
        <f t="shared" si="6128"/>
        <v>9.9204434490237855E-14</v>
      </c>
      <c r="S23044" s="21">
        <f t="shared" si="6129"/>
        <v>34.932916135537631</v>
      </c>
      <c r="T23044">
        <f t="shared" si="6130"/>
        <v>1.503591114025684E-10</v>
      </c>
      <c r="Z23044" s="15">
        <f t="shared" si="6131"/>
        <v>0.94580084374661666</v>
      </c>
      <c r="AA23044">
        <f t="shared" si="6132"/>
        <v>2.0043759896108406E-7</v>
      </c>
      <c r="AF23044" s="3">
        <f t="shared" si="6123"/>
        <v>0.94582376811977986</v>
      </c>
      <c r="AH23044">
        <f t="shared" si="6133"/>
        <v>2381.3500000004792</v>
      </c>
      <c r="AI23044">
        <f t="shared" si="6134"/>
        <v>34.93290387343702</v>
      </c>
      <c r="AJ23044" s="5">
        <f t="shared" si="6135"/>
        <v>34.950333533951365</v>
      </c>
      <c r="AK23044">
        <f t="shared" si="6136"/>
        <v>3.0379306564532968E-4</v>
      </c>
    </row>
    <row r="23045" spans="1:37" x14ac:dyDescent="0.25">
      <c r="A23045" s="1">
        <v>2381.45000000048</v>
      </c>
      <c r="B23045">
        <v>34.934034500747792</v>
      </c>
      <c r="D23045">
        <f t="shared" si="6124"/>
        <v>0.91771874626627803</v>
      </c>
      <c r="E23045">
        <f t="shared" si="6122"/>
        <v>0.94538218274118258</v>
      </c>
      <c r="G23045">
        <f t="shared" si="6120"/>
        <v>0.91771874626627803</v>
      </c>
      <c r="H23045" s="2">
        <f t="shared" si="6121"/>
        <v>0.94538218274118258</v>
      </c>
      <c r="L23045" s="20">
        <f t="shared" si="6125"/>
        <v>0.94540525577206225</v>
      </c>
      <c r="M23045">
        <f t="shared" si="6126"/>
        <v>7.665428086138799E-4</v>
      </c>
      <c r="P23045" s="18">
        <f t="shared" si="6127"/>
        <v>0.94538249730682156</v>
      </c>
      <c r="Q23045">
        <f t="shared" si="6128"/>
        <v>9.8951541227749234E-14</v>
      </c>
      <c r="S23045" s="21">
        <f t="shared" si="6129"/>
        <v>34.934046747209074</v>
      </c>
      <c r="T23045">
        <f t="shared" si="6130"/>
        <v>1.4997581391943849E-10</v>
      </c>
      <c r="Z23045" s="15">
        <f t="shared" si="6131"/>
        <v>0.94582968349566765</v>
      </c>
      <c r="AA23045">
        <f t="shared" si="6132"/>
        <v>2.0025692526471146E-7</v>
      </c>
      <c r="AF23045" s="3">
        <f t="shared" si="6123"/>
        <v>0.9458525961539298</v>
      </c>
      <c r="AH23045">
        <f t="shared" si="6133"/>
        <v>2381.45000000048</v>
      </c>
      <c r="AI23045">
        <f t="shared" si="6134"/>
        <v>34.934034500747792</v>
      </c>
      <c r="AJ23045" s="5">
        <f t="shared" si="6135"/>
        <v>34.951456303975952</v>
      </c>
      <c r="AK23045">
        <f t="shared" si="6136"/>
        <v>3.0351922772073022E-4</v>
      </c>
    </row>
    <row r="23046" spans="1:37" x14ac:dyDescent="0.25">
      <c r="A23046" s="1">
        <v>2381.550000000479</v>
      </c>
      <c r="B23046">
        <v>34.93516504007281</v>
      </c>
      <c r="D23046">
        <f t="shared" si="6124"/>
        <v>0.91775857262336069</v>
      </c>
      <c r="E23046">
        <f t="shared" si="6122"/>
        <v>0.94541122205440953</v>
      </c>
      <c r="G23046">
        <f t="shared" ref="G23046:G23109" si="6137">($I$2-$J$2)*D23046+$J$2</f>
        <v>0.91775857262336069</v>
      </c>
      <c r="H23046" s="2">
        <f t="shared" si="6121"/>
        <v>0.94541122205440953</v>
      </c>
      <c r="L23046" s="20">
        <f t="shared" si="6125"/>
        <v>0.94543428331856916</v>
      </c>
      <c r="M23046">
        <f t="shared" si="6126"/>
        <v>7.6594496248487626E-4</v>
      </c>
      <c r="P23046" s="18">
        <f t="shared" si="6127"/>
        <v>0.94541153621832563</v>
      </c>
      <c r="Q23046">
        <f t="shared" si="6128"/>
        <v>9.8698966181908556E-14</v>
      </c>
      <c r="S23046" s="21">
        <f t="shared" si="6129"/>
        <v>34.935177270894485</v>
      </c>
      <c r="T23046">
        <f t="shared" si="6130"/>
        <v>1.4959299883497682E-10</v>
      </c>
      <c r="Z23046" s="15">
        <f t="shared" si="6131"/>
        <v>0.94585852096286605</v>
      </c>
      <c r="AA23046">
        <f t="shared" si="6132"/>
        <v>2.0007631350639165E-7</v>
      </c>
      <c r="AF23046" s="3">
        <f t="shared" si="6123"/>
        <v>0.94588142190639302</v>
      </c>
      <c r="AH23046">
        <f t="shared" si="6133"/>
        <v>2381.550000000479</v>
      </c>
      <c r="AI23046">
        <f t="shared" si="6134"/>
        <v>34.93516504007281</v>
      </c>
      <c r="AJ23046" s="5">
        <f t="shared" si="6135"/>
        <v>34.952578985164962</v>
      </c>
      <c r="AK23046">
        <f t="shared" si="6136"/>
        <v>3.0324548367246905E-4</v>
      </c>
    </row>
    <row r="23047" spans="1:37" x14ac:dyDescent="0.25">
      <c r="A23047" s="1">
        <v>2381.6500000004789</v>
      </c>
      <c r="B23047">
        <v>34.936295491399427</v>
      </c>
      <c r="D23047">
        <f t="shared" si="6124"/>
        <v>0.9177983989804438</v>
      </c>
      <c r="E23047">
        <f t="shared" si="6122"/>
        <v>0.94544025910728768</v>
      </c>
      <c r="G23047">
        <f t="shared" si="6137"/>
        <v>0.9177983989804438</v>
      </c>
      <c r="H23047" s="2">
        <f t="shared" ref="H23047:H23110" si="6138">($I$2-$J$2)*E23047+$J$2</f>
        <v>0.94544025910728768</v>
      </c>
      <c r="L23047" s="20">
        <f t="shared" si="6125"/>
        <v>0.94546330860486449</v>
      </c>
      <c r="M23047">
        <f t="shared" si="6126"/>
        <v>7.653472245273649E-4</v>
      </c>
      <c r="P23047" s="18">
        <f t="shared" si="6127"/>
        <v>0.94544057286947458</v>
      </c>
      <c r="Q23047">
        <f t="shared" si="6128"/>
        <v>9.8446709927463494E-14</v>
      </c>
      <c r="S23047" s="21">
        <f t="shared" si="6129"/>
        <v>34.936307706581246</v>
      </c>
      <c r="T23047">
        <f t="shared" si="6130"/>
        <v>1.4921066686953968E-10</v>
      </c>
      <c r="Z23047" s="15">
        <f t="shared" si="6131"/>
        <v>0.94588735614789698</v>
      </c>
      <c r="AA23047">
        <f t="shared" si="6132"/>
        <v>1.9989576372159504E-7</v>
      </c>
      <c r="AF23047" s="3">
        <f t="shared" si="6123"/>
        <v>0.94591024537685642</v>
      </c>
      <c r="AH23047">
        <f t="shared" si="6133"/>
        <v>2381.6500000004789</v>
      </c>
      <c r="AI23047">
        <f t="shared" si="6134"/>
        <v>34.936295491399427</v>
      </c>
      <c r="AJ23047" s="5">
        <f t="shared" si="6135"/>
        <v>34.953701577506138</v>
      </c>
      <c r="AK23047">
        <f t="shared" si="6136"/>
        <v>3.0297183355421894E-4</v>
      </c>
    </row>
    <row r="23048" spans="1:37" x14ac:dyDescent="0.25">
      <c r="A23048" s="1">
        <v>2381.7500000004802</v>
      </c>
      <c r="B23048">
        <v>34.937425854715087</v>
      </c>
      <c r="D23048">
        <f t="shared" si="6124"/>
        <v>0.91783822533752735</v>
      </c>
      <c r="E23048">
        <f t="shared" si="6122"/>
        <v>0.94546929389949463</v>
      </c>
      <c r="G23048">
        <f t="shared" si="6137"/>
        <v>0.91783822533752735</v>
      </c>
      <c r="H23048" s="2">
        <f t="shared" si="6138"/>
        <v>0.94546929389949463</v>
      </c>
      <c r="L23048" s="20">
        <f t="shared" si="6125"/>
        <v>0.94549233163063562</v>
      </c>
      <c r="M23048">
        <f t="shared" si="6126"/>
        <v>7.6474959487053055E-4</v>
      </c>
      <c r="P23048" s="18">
        <f t="shared" si="6127"/>
        <v>0.94546960725994578</v>
      </c>
      <c r="Q23048">
        <f t="shared" si="6128"/>
        <v>9.8194772340507564E-14</v>
      </c>
      <c r="S23048" s="21">
        <f t="shared" si="6129"/>
        <v>34.937438054256795</v>
      </c>
      <c r="T23048">
        <f t="shared" si="6130"/>
        <v>1.4882881787309798E-10</v>
      </c>
      <c r="Z23048" s="15">
        <f t="shared" si="6131"/>
        <v>0.94591618905044683</v>
      </c>
      <c r="AA23048">
        <f t="shared" si="6132"/>
        <v>1.9971527594458775E-7</v>
      </c>
      <c r="AF23048" s="3">
        <f t="shared" si="6123"/>
        <v>0.94593906656501636</v>
      </c>
      <c r="AH23048">
        <f t="shared" si="6133"/>
        <v>2381.7500000004802</v>
      </c>
      <c r="AI23048">
        <f t="shared" si="6134"/>
        <v>34.937425854715087</v>
      </c>
      <c r="AJ23048" s="5">
        <f t="shared" si="6135"/>
        <v>34.954824080987272</v>
      </c>
      <c r="AK23048">
        <f t="shared" si="6136"/>
        <v>3.0269827741814884E-4</v>
      </c>
    </row>
    <row r="23049" spans="1:37" x14ac:dyDescent="0.25">
      <c r="A23049" s="1">
        <v>2381.8500000004801</v>
      </c>
      <c r="B23049">
        <v>34.938556130007129</v>
      </c>
      <c r="D23049">
        <f t="shared" si="6124"/>
        <v>0.91787805169461045</v>
      </c>
      <c r="E23049">
        <f t="shared" si="6122"/>
        <v>0.94549832643070519</v>
      </c>
      <c r="G23049">
        <f t="shared" si="6137"/>
        <v>0.91787805169461045</v>
      </c>
      <c r="H23049" s="2">
        <f t="shared" si="6138"/>
        <v>0.94549832643070519</v>
      </c>
      <c r="L23049" s="20">
        <f t="shared" si="6125"/>
        <v>0.94552135239554147</v>
      </c>
      <c r="M23049">
        <f t="shared" si="6126"/>
        <v>7.6415207364209322E-4</v>
      </c>
      <c r="P23049" s="18">
        <f t="shared" si="6127"/>
        <v>0.94549863938941403</v>
      </c>
      <c r="Q23049">
        <f t="shared" si="6128"/>
        <v>9.7943153436829748E-14</v>
      </c>
      <c r="S23049" s="21">
        <f t="shared" si="6129"/>
        <v>34.938568313908476</v>
      </c>
      <c r="T23049">
        <f t="shared" si="6130"/>
        <v>1.4844745204279935E-10</v>
      </c>
      <c r="Z23049" s="15">
        <f t="shared" si="6131"/>
        <v>0.94594501967020073</v>
      </c>
      <c r="AA23049">
        <f t="shared" si="6132"/>
        <v>1.9953485021101317E-7</v>
      </c>
      <c r="AF23049" s="3">
        <f t="shared" si="6123"/>
        <v>0.945967885470542</v>
      </c>
      <c r="AH23049">
        <f t="shared" si="6133"/>
        <v>2381.8500000004801</v>
      </c>
      <c r="AI23049">
        <f t="shared" si="6134"/>
        <v>34.938556130007129</v>
      </c>
      <c r="AJ23049" s="5">
        <f t="shared" si="6135"/>
        <v>34.955946495596109</v>
      </c>
      <c r="AK23049">
        <f t="shared" si="6136"/>
        <v>3.0242481531838722E-4</v>
      </c>
    </row>
    <row r="23050" spans="1:37" x14ac:dyDescent="0.25">
      <c r="A23050" s="1">
        <v>2381.95000000048</v>
      </c>
      <c r="B23050">
        <v>34.939686317262932</v>
      </c>
      <c r="D23050">
        <f t="shared" si="6124"/>
        <v>0.91791787805169356</v>
      </c>
      <c r="E23050">
        <f t="shared" si="6122"/>
        <v>0.94552735670059507</v>
      </c>
      <c r="G23050">
        <f t="shared" si="6137"/>
        <v>0.91791787805169356</v>
      </c>
      <c r="H23050" s="2">
        <f t="shared" si="6138"/>
        <v>0.94552735670059507</v>
      </c>
      <c r="L23050" s="20">
        <f t="shared" si="6125"/>
        <v>0.9455503708992623</v>
      </c>
      <c r="M23050">
        <f t="shared" si="6126"/>
        <v>7.6355466097093787E-4</v>
      </c>
      <c r="P23050" s="18">
        <f t="shared" si="6127"/>
        <v>0.9455276692575546</v>
      </c>
      <c r="Q23050">
        <f t="shared" si="6128"/>
        <v>9.7691852954612931E-14</v>
      </c>
      <c r="S23050" s="21">
        <f t="shared" si="6129"/>
        <v>34.939698485523643</v>
      </c>
      <c r="T23050">
        <f t="shared" si="6130"/>
        <v>1.480665687102959E-10</v>
      </c>
      <c r="Z23050" s="15">
        <f t="shared" si="6131"/>
        <v>0.94597384800684292</v>
      </c>
      <c r="AA23050">
        <f t="shared" si="6132"/>
        <v>1.993544865549147E-7</v>
      </c>
      <c r="AF23050" s="3">
        <f t="shared" si="6123"/>
        <v>0.94599670209312325</v>
      </c>
      <c r="AH23050">
        <f t="shared" si="6133"/>
        <v>2381.95000000048</v>
      </c>
      <c r="AI23050">
        <f t="shared" si="6134"/>
        <v>34.939686317262932</v>
      </c>
      <c r="AJ23050" s="5">
        <f t="shared" si="6135"/>
        <v>34.957068821320348</v>
      </c>
      <c r="AK23050">
        <f t="shared" si="6136"/>
        <v>3.0215144730607728E-4</v>
      </c>
    </row>
    <row r="23051" spans="1:37" x14ac:dyDescent="0.25">
      <c r="A23051" s="1">
        <v>2382.050000000479</v>
      </c>
      <c r="B23051">
        <v>34.940816416469843</v>
      </c>
      <c r="D23051">
        <f t="shared" si="6124"/>
        <v>0.91795770440877622</v>
      </c>
      <c r="E23051">
        <f t="shared" si="6122"/>
        <v>0.94555638470883918</v>
      </c>
      <c r="G23051">
        <f t="shared" si="6137"/>
        <v>0.91795770440877622</v>
      </c>
      <c r="H23051" s="2">
        <f t="shared" si="6138"/>
        <v>0.94555638470883918</v>
      </c>
      <c r="L23051" s="20">
        <f t="shared" si="6125"/>
        <v>0.94557938714148193</v>
      </c>
      <c r="M23051">
        <f t="shared" si="6126"/>
        <v>7.6295735698625282E-4</v>
      </c>
      <c r="P23051" s="18">
        <f t="shared" si="6127"/>
        <v>0.94555669686404342</v>
      </c>
      <c r="Q23051">
        <f t="shared" si="6128"/>
        <v>9.7440871534528515E-14</v>
      </c>
      <c r="S23051" s="21">
        <f t="shared" si="6129"/>
        <v>34.940828569089675</v>
      </c>
      <c r="T23051">
        <f t="shared" si="6130"/>
        <v>1.4768616876508837E-10</v>
      </c>
      <c r="Z23051" s="15">
        <f t="shared" si="6131"/>
        <v>0.94600267406005933</v>
      </c>
      <c r="AA23051">
        <f t="shared" si="6132"/>
        <v>1.9917418501250479E-7</v>
      </c>
      <c r="AF23051" s="3">
        <f t="shared" si="6123"/>
        <v>0.94602551643245203</v>
      </c>
      <c r="AH23051">
        <f t="shared" si="6133"/>
        <v>2382.050000000479</v>
      </c>
      <c r="AI23051">
        <f t="shared" si="6134"/>
        <v>34.940816416469843</v>
      </c>
      <c r="AJ23051" s="5">
        <f t="shared" si="6135"/>
        <v>34.958191058147769</v>
      </c>
      <c r="AK23051">
        <f t="shared" si="6136"/>
        <v>3.0187817343629679E-4</v>
      </c>
    </row>
    <row r="23052" spans="1:37" x14ac:dyDescent="0.25">
      <c r="A23052" s="1">
        <v>2382.1500000004789</v>
      </c>
      <c r="B23052">
        <v>34.941946427615221</v>
      </c>
      <c r="D23052">
        <f t="shared" si="6124"/>
        <v>0.91799753076585933</v>
      </c>
      <c r="E23052">
        <f t="shared" si="6122"/>
        <v>0.94558541045511302</v>
      </c>
      <c r="G23052">
        <f t="shared" si="6137"/>
        <v>0.91799753076585933</v>
      </c>
      <c r="H23052" s="2">
        <f t="shared" si="6138"/>
        <v>0.94558541045511302</v>
      </c>
      <c r="L23052" s="20">
        <f t="shared" si="6125"/>
        <v>0.94560840112186639</v>
      </c>
      <c r="M23052">
        <f t="shared" si="6126"/>
        <v>7.6236016181622981E-4</v>
      </c>
      <c r="P23052" s="18">
        <f t="shared" si="6127"/>
        <v>0.94558572220855508</v>
      </c>
      <c r="Q23052">
        <f t="shared" si="6128"/>
        <v>9.7190208637242749E-14</v>
      </c>
      <c r="S23052" s="21">
        <f t="shared" si="6129"/>
        <v>34.941958564593918</v>
      </c>
      <c r="T23052">
        <f t="shared" si="6130"/>
        <v>1.4730625188489468E-10</v>
      </c>
      <c r="Z23052" s="15">
        <f t="shared" si="6131"/>
        <v>0.94603149782953289</v>
      </c>
      <c r="AA23052">
        <f t="shared" si="6132"/>
        <v>1.989939456168114E-7</v>
      </c>
      <c r="AF23052" s="3">
        <f t="shared" si="6123"/>
        <v>0.94605432848820503</v>
      </c>
      <c r="AH23052">
        <f t="shared" si="6133"/>
        <v>2382.1500000004789</v>
      </c>
      <c r="AI23052">
        <f t="shared" si="6134"/>
        <v>34.941946427615221</v>
      </c>
      <c r="AJ23052" s="5">
        <f t="shared" si="6135"/>
        <v>34.959313206066021</v>
      </c>
      <c r="AK23052">
        <f t="shared" si="6136"/>
        <v>3.0160499375916477E-4</v>
      </c>
    </row>
    <row r="23053" spans="1:37" x14ac:dyDescent="0.25">
      <c r="A23053" s="1">
        <v>2382.2500000004802</v>
      </c>
      <c r="B23053">
        <v>34.943076350686482</v>
      </c>
      <c r="D23053">
        <f t="shared" si="6124"/>
        <v>0.91803735712294299</v>
      </c>
      <c r="E23053">
        <f t="shared" si="6122"/>
        <v>0.94561443393909328</v>
      </c>
      <c r="G23053">
        <f t="shared" si="6137"/>
        <v>0.91803735712294299</v>
      </c>
      <c r="H23053" s="2">
        <f t="shared" si="6138"/>
        <v>0.94561443393909328</v>
      </c>
      <c r="L23053" s="20">
        <f t="shared" si="6125"/>
        <v>0.94563741284009595</v>
      </c>
      <c r="M23053">
        <f t="shared" si="6126"/>
        <v>7.6176307558994787E-4</v>
      </c>
      <c r="P23053" s="18">
        <f t="shared" si="6127"/>
        <v>0.94561474529076661</v>
      </c>
      <c r="Q23053">
        <f t="shared" si="6128"/>
        <v>9.6939864486750429E-14</v>
      </c>
      <c r="S23053" s="21">
        <f t="shared" si="6129"/>
        <v>34.943088472023781</v>
      </c>
      <c r="T23053">
        <f t="shared" si="6130"/>
        <v>1.4692681792146583E-10</v>
      </c>
      <c r="Z23053" s="15">
        <f t="shared" si="6131"/>
        <v>0.94606031931495183</v>
      </c>
      <c r="AA23053">
        <f t="shared" si="6132"/>
        <v>1.9881376840451657E-7</v>
      </c>
      <c r="AF23053" s="3">
        <f t="shared" si="6123"/>
        <v>0.94608313826007173</v>
      </c>
      <c r="AH23053">
        <f t="shared" si="6133"/>
        <v>2382.2500000004802</v>
      </c>
      <c r="AI23053">
        <f t="shared" si="6134"/>
        <v>34.943076350686482</v>
      </c>
      <c r="AJ23053" s="5">
        <f t="shared" si="6135"/>
        <v>34.960435265062969</v>
      </c>
      <c r="AK23053">
        <f t="shared" si="6136"/>
        <v>3.0133190833021324E-4</v>
      </c>
    </row>
    <row r="23054" spans="1:37" x14ac:dyDescent="0.25">
      <c r="A23054" s="1">
        <v>2382.3500000004801</v>
      </c>
      <c r="B23054">
        <v>34.94420618567095</v>
      </c>
      <c r="D23054">
        <f t="shared" si="6124"/>
        <v>0.91807718348002598</v>
      </c>
      <c r="E23054">
        <f t="shared" si="6122"/>
        <v>0.94564345516045434</v>
      </c>
      <c r="G23054">
        <f t="shared" si="6137"/>
        <v>0.91807718348002598</v>
      </c>
      <c r="H23054" s="2">
        <f t="shared" si="6138"/>
        <v>0.94564345516045434</v>
      </c>
      <c r="L23054" s="20">
        <f t="shared" si="6125"/>
        <v>0.9456664222958473</v>
      </c>
      <c r="M23054">
        <f t="shared" si="6126"/>
        <v>7.6116609843642153E-4</v>
      </c>
      <c r="P23054" s="18">
        <f t="shared" si="6127"/>
        <v>0.94564376611035217</v>
      </c>
      <c r="Q23054">
        <f t="shared" si="6128"/>
        <v>9.6689838960752327E-14</v>
      </c>
      <c r="S23054" s="21">
        <f t="shared" si="6129"/>
        <v>34.944218291366596</v>
      </c>
      <c r="T23054">
        <f t="shared" si="6130"/>
        <v>1.4654786707150694E-10</v>
      </c>
      <c r="Z23054" s="15">
        <f t="shared" si="6131"/>
        <v>0.94608913851599941</v>
      </c>
      <c r="AA23054">
        <f t="shared" si="6132"/>
        <v>1.9863365340991139E-7</v>
      </c>
      <c r="AF23054" s="3">
        <f t="shared" si="6123"/>
        <v>0.94611194574773883</v>
      </c>
      <c r="AH23054">
        <f t="shared" si="6133"/>
        <v>2382.3500000004801</v>
      </c>
      <c r="AI23054">
        <f t="shared" si="6134"/>
        <v>34.94420618567095</v>
      </c>
      <c r="AJ23054" s="5">
        <f t="shared" si="6135"/>
        <v>34.961557235126286</v>
      </c>
      <c r="AK23054">
        <f t="shared" si="6136"/>
        <v>3.0105891720149834E-4</v>
      </c>
    </row>
    <row r="23055" spans="1:37" x14ac:dyDescent="0.25">
      <c r="A23055" s="1">
        <v>2382.45000000048</v>
      </c>
      <c r="B23055">
        <v>34.945335932555949</v>
      </c>
      <c r="D23055">
        <f t="shared" si="6124"/>
        <v>0.91811700983710909</v>
      </c>
      <c r="E23055">
        <f t="shared" si="6122"/>
        <v>0.94567247411887057</v>
      </c>
      <c r="G23055">
        <f t="shared" si="6137"/>
        <v>0.91811700983710909</v>
      </c>
      <c r="H23055" s="2">
        <f t="shared" si="6138"/>
        <v>0.94567247411887057</v>
      </c>
      <c r="L23055" s="20">
        <f t="shared" si="6125"/>
        <v>0.94569542948879004</v>
      </c>
      <c r="M23055">
        <f t="shared" si="6126"/>
        <v>7.605692304842221E-4</v>
      </c>
      <c r="P23055" s="18">
        <f t="shared" si="6127"/>
        <v>0.94567278466698679</v>
      </c>
      <c r="Q23055">
        <f t="shared" si="6128"/>
        <v>9.644013248930744E-14</v>
      </c>
      <c r="S23055" s="21">
        <f t="shared" si="6129"/>
        <v>34.945348022609693</v>
      </c>
      <c r="T23055">
        <f t="shared" si="6130"/>
        <v>1.4616939953083436E-10</v>
      </c>
      <c r="Z23055" s="15">
        <f t="shared" si="6131"/>
        <v>0.94611795543235933</v>
      </c>
      <c r="AA23055">
        <f t="shared" si="6132"/>
        <v>1.9845360066767112E-7</v>
      </c>
      <c r="AF23055" s="3">
        <f t="shared" si="6123"/>
        <v>0.94614075095088512</v>
      </c>
      <c r="AH23055">
        <f t="shared" si="6133"/>
        <v>2382.45000000048</v>
      </c>
      <c r="AI23055">
        <f t="shared" si="6134"/>
        <v>34.945335932555949</v>
      </c>
      <c r="AJ23055" s="5">
        <f t="shared" si="6135"/>
        <v>34.962679116243656</v>
      </c>
      <c r="AK23055">
        <f t="shared" si="6136"/>
        <v>3.0078602042555148E-4</v>
      </c>
    </row>
    <row r="23056" spans="1:37" x14ac:dyDescent="0.25">
      <c r="A23056" s="1">
        <v>2382.5500000004799</v>
      </c>
      <c r="B23056">
        <v>34.94646559132886</v>
      </c>
      <c r="D23056">
        <f t="shared" si="6124"/>
        <v>0.91815683619419219</v>
      </c>
      <c r="E23056">
        <f t="shared" si="6122"/>
        <v>0.94570149081401789</v>
      </c>
      <c r="G23056">
        <f t="shared" si="6137"/>
        <v>0.91815683619419219</v>
      </c>
      <c r="H23056" s="2">
        <f t="shared" si="6138"/>
        <v>0.94570149081401789</v>
      </c>
      <c r="L23056" s="20">
        <f t="shared" si="6125"/>
        <v>0.94572443441860798</v>
      </c>
      <c r="M23056">
        <f t="shared" si="6126"/>
        <v>7.5997247186281264E-4</v>
      </c>
      <c r="P23056" s="18">
        <f t="shared" si="6127"/>
        <v>0.94570180096034595</v>
      </c>
      <c r="Q23056">
        <f t="shared" si="6128"/>
        <v>9.6190744811670733E-14</v>
      </c>
      <c r="S23056" s="21">
        <f t="shared" si="6129"/>
        <v>34.946477665740453</v>
      </c>
      <c r="T23056">
        <f t="shared" si="6130"/>
        <v>1.4579141532278802E-10</v>
      </c>
      <c r="Z23056" s="15">
        <f t="shared" si="6131"/>
        <v>0.94614677006371661</v>
      </c>
      <c r="AA23056">
        <f t="shared" si="6132"/>
        <v>1.9827361021226109E-7</v>
      </c>
      <c r="AF23056" s="3">
        <f t="shared" si="6123"/>
        <v>0.94616955386920409</v>
      </c>
      <c r="AH23056">
        <f t="shared" si="6133"/>
        <v>2382.5500000004799</v>
      </c>
      <c r="AI23056">
        <f t="shared" si="6134"/>
        <v>34.94646559132886</v>
      </c>
      <c r="AJ23056" s="5">
        <f t="shared" si="6135"/>
        <v>34.963800908402817</v>
      </c>
      <c r="AK23056">
        <f t="shared" si="6136"/>
        <v>3.0051321805463937E-4</v>
      </c>
    </row>
    <row r="23057" spans="1:37" x14ac:dyDescent="0.25">
      <c r="A23057" s="1">
        <v>2382.6500000004798</v>
      </c>
      <c r="B23057">
        <v>34.94759516197702</v>
      </c>
      <c r="D23057">
        <f t="shared" si="6124"/>
        <v>0.91819666255127519</v>
      </c>
      <c r="E23057">
        <f t="shared" si="6122"/>
        <v>0.94573050524557112</v>
      </c>
      <c r="G23057">
        <f t="shared" si="6137"/>
        <v>0.91819666255127519</v>
      </c>
      <c r="H23057" s="2">
        <f t="shared" si="6138"/>
        <v>0.94573050524557112</v>
      </c>
      <c r="L23057" s="20">
        <f t="shared" si="6125"/>
        <v>0.94575343708497428</v>
      </c>
      <c r="M23057">
        <f t="shared" si="6126"/>
        <v>7.593758227011268E-4</v>
      </c>
      <c r="P23057" s="18">
        <f t="shared" si="6127"/>
        <v>0.94573081499010403</v>
      </c>
      <c r="Q23057">
        <f t="shared" si="6128"/>
        <v>9.5941675668524832E-14</v>
      </c>
      <c r="S23057" s="21">
        <f t="shared" si="6129"/>
        <v>34.947607220746193</v>
      </c>
      <c r="T23057">
        <f t="shared" si="6130"/>
        <v>1.4541391395661191E-10</v>
      </c>
      <c r="Z23057" s="15">
        <f t="shared" si="6131"/>
        <v>0.94617558240975697</v>
      </c>
      <c r="AA23057">
        <f t="shared" si="6132"/>
        <v>1.9809368207971587E-7</v>
      </c>
      <c r="AF23057" s="3">
        <f t="shared" si="6123"/>
        <v>0.94619835450237799</v>
      </c>
      <c r="AH23057">
        <f t="shared" si="6133"/>
        <v>2382.6500000004798</v>
      </c>
      <c r="AI23057">
        <f t="shared" si="6134"/>
        <v>34.94759516197702</v>
      </c>
      <c r="AJ23057" s="5">
        <f t="shared" si="6135"/>
        <v>34.964922611591525</v>
      </c>
      <c r="AK23057">
        <f t="shared" si="6136"/>
        <v>3.0024051014322666E-4</v>
      </c>
    </row>
    <row r="23058" spans="1:37" x14ac:dyDescent="0.25">
      <c r="A23058" s="1">
        <v>2382.7500000004802</v>
      </c>
      <c r="B23058">
        <v>34.948724644487783</v>
      </c>
      <c r="D23058">
        <f t="shared" si="6124"/>
        <v>0.91823648890835852</v>
      </c>
      <c r="E23058">
        <f t="shared" si="6122"/>
        <v>0.94575951741320519</v>
      </c>
      <c r="G23058">
        <f t="shared" si="6137"/>
        <v>0.91823648890835852</v>
      </c>
      <c r="H23058" s="2">
        <f t="shared" si="6138"/>
        <v>0.94575951741320519</v>
      </c>
      <c r="L23058" s="20">
        <f t="shared" si="6125"/>
        <v>0.94578243748755497</v>
      </c>
      <c r="M23058">
        <f t="shared" si="6126"/>
        <v>7.5877928312773524E-4</v>
      </c>
      <c r="P23058" s="18">
        <f t="shared" si="6127"/>
        <v>0.94575982675593695</v>
      </c>
      <c r="Q23058">
        <f t="shared" si="6128"/>
        <v>9.5692925694922583E-14</v>
      </c>
      <c r="S23058" s="21">
        <f t="shared" si="6129"/>
        <v>34.9487366876143</v>
      </c>
      <c r="T23058">
        <f t="shared" si="6130"/>
        <v>1.4503689631336297E-10</v>
      </c>
      <c r="Z23058" s="15">
        <f t="shared" si="6131"/>
        <v>0.94620439247016264</v>
      </c>
      <c r="AA23058">
        <f t="shared" si="6132"/>
        <v>1.9791381630289438E-7</v>
      </c>
      <c r="AF23058" s="3">
        <f t="shared" si="6123"/>
        <v>0.94622715285008263</v>
      </c>
      <c r="AH23058">
        <f t="shared" si="6133"/>
        <v>2382.7500000004802</v>
      </c>
      <c r="AI23058">
        <f t="shared" si="6134"/>
        <v>34.948724644487783</v>
      </c>
      <c r="AJ23058" s="5">
        <f t="shared" si="6135"/>
        <v>34.966044225797418</v>
      </c>
      <c r="AK23058">
        <f t="shared" si="6136"/>
        <v>2.9996789674107961E-4</v>
      </c>
    </row>
    <row r="23059" spans="1:37" x14ac:dyDescent="0.25">
      <c r="A23059" s="1">
        <v>2382.8500000004801</v>
      </c>
      <c r="B23059">
        <v>34.94985403884845</v>
      </c>
      <c r="D23059">
        <f t="shared" si="6124"/>
        <v>0.91827631526544151</v>
      </c>
      <c r="E23059">
        <f t="shared" si="6122"/>
        <v>0.94578852731659413</v>
      </c>
      <c r="G23059">
        <f t="shared" si="6137"/>
        <v>0.91827631526544151</v>
      </c>
      <c r="H23059" s="2">
        <f t="shared" si="6138"/>
        <v>0.94578852731659413</v>
      </c>
      <c r="L23059" s="20">
        <f t="shared" si="6125"/>
        <v>0.94581143562603742</v>
      </c>
      <c r="M23059">
        <f t="shared" si="6126"/>
        <v>7.5818285327250347E-4</v>
      </c>
      <c r="P23059" s="18">
        <f t="shared" si="6127"/>
        <v>0.94578883625751786</v>
      </c>
      <c r="Q23059">
        <f t="shared" si="6128"/>
        <v>9.5444494356527965E-14</v>
      </c>
      <c r="S23059" s="21">
        <f t="shared" si="6129"/>
        <v>34.949866066332042</v>
      </c>
      <c r="T23059">
        <f t="shared" si="6130"/>
        <v>1.4466036156044432E-10</v>
      </c>
      <c r="Z23059" s="15">
        <f t="shared" si="6131"/>
        <v>0.94623320024461954</v>
      </c>
      <c r="AA23059">
        <f t="shared" si="6132"/>
        <v>1.9773401291869464E-7</v>
      </c>
      <c r="AF23059" s="3">
        <f t="shared" si="6123"/>
        <v>0.94625594891201503</v>
      </c>
      <c r="AH23059">
        <f t="shared" si="6133"/>
        <v>2382.8500000004801</v>
      </c>
      <c r="AI23059">
        <f t="shared" si="6134"/>
        <v>34.94985403884845</v>
      </c>
      <c r="AJ23059" s="5">
        <f t="shared" si="6135"/>
        <v>34.967165751008267</v>
      </c>
      <c r="AK23059">
        <f t="shared" si="6136"/>
        <v>2.9969537790434713E-4</v>
      </c>
    </row>
    <row r="23060" spans="1:37" x14ac:dyDescent="0.25">
      <c r="A23060" s="1">
        <v>2382.95000000048</v>
      </c>
      <c r="B23060">
        <v>34.950983345046382</v>
      </c>
      <c r="D23060">
        <f t="shared" si="6124"/>
        <v>0.91831614162252462</v>
      </c>
      <c r="E23060">
        <f t="shared" si="6122"/>
        <v>0.94581753495541321</v>
      </c>
      <c r="G23060">
        <f t="shared" si="6137"/>
        <v>0.91831614162252462</v>
      </c>
      <c r="H23060" s="2">
        <f t="shared" si="6138"/>
        <v>0.94581753495541321</v>
      </c>
      <c r="L23060" s="20">
        <f t="shared" si="6125"/>
        <v>0.94584043150009123</v>
      </c>
      <c r="M23060">
        <f t="shared" si="6126"/>
        <v>7.5758653326431571E-4</v>
      </c>
      <c r="P23060" s="18">
        <f t="shared" si="6127"/>
        <v>0.94581784349452269</v>
      </c>
      <c r="Q23060">
        <f t="shared" si="6128"/>
        <v>9.5196382080992421E-14</v>
      </c>
      <c r="S23060" s="21">
        <f t="shared" si="6129"/>
        <v>34.950995356886807</v>
      </c>
      <c r="T23060">
        <f t="shared" si="6130"/>
        <v>1.442843104059922E-10</v>
      </c>
      <c r="Z23060" s="15">
        <f t="shared" si="6131"/>
        <v>0.94626200573281138</v>
      </c>
      <c r="AA23060">
        <f t="shared" si="6132"/>
        <v>1.9755427196093889E-7</v>
      </c>
      <c r="AF23060" s="3">
        <f t="shared" si="6123"/>
        <v>0.94628474268785379</v>
      </c>
      <c r="AH23060">
        <f t="shared" si="6133"/>
        <v>2382.95000000048</v>
      </c>
      <c r="AI23060">
        <f t="shared" si="6134"/>
        <v>34.950983345046382</v>
      </c>
      <c r="AJ23060" s="5">
        <f t="shared" si="6135"/>
        <v>34.968287187211757</v>
      </c>
      <c r="AK23060">
        <f t="shared" si="6136"/>
        <v>2.9942295368423492E-4</v>
      </c>
    </row>
    <row r="23061" spans="1:37" x14ac:dyDescent="0.25">
      <c r="A23061" s="1">
        <v>2383.0500000004799</v>
      </c>
      <c r="B23061">
        <v>34.952112563068887</v>
      </c>
      <c r="D23061">
        <f t="shared" si="6124"/>
        <v>0.91835596797960772</v>
      </c>
      <c r="E23061">
        <f t="shared" si="6122"/>
        <v>0.94584654032933646</v>
      </c>
      <c r="G23061">
        <f t="shared" si="6137"/>
        <v>0.91835596797960772</v>
      </c>
      <c r="H23061" s="2">
        <f t="shared" si="6138"/>
        <v>0.94584654032933646</v>
      </c>
      <c r="L23061" s="20">
        <f t="shared" si="6125"/>
        <v>0.94586942510938599</v>
      </c>
      <c r="M23061">
        <f t="shared" si="6126"/>
        <v>7.5699032323214626E-4</v>
      </c>
      <c r="P23061" s="18">
        <f t="shared" si="6127"/>
        <v>0.94584684846662503</v>
      </c>
      <c r="Q23061">
        <f t="shared" si="6128"/>
        <v>9.4948588609624151E-14</v>
      </c>
      <c r="S23061" s="21">
        <f t="shared" si="6129"/>
        <v>34.95212455926589</v>
      </c>
      <c r="T23061">
        <f t="shared" si="6130"/>
        <v>1.43908742531729E-10</v>
      </c>
      <c r="Z23061" s="15">
        <f t="shared" si="6131"/>
        <v>0.94629080893442241</v>
      </c>
      <c r="AA23061">
        <f t="shared" si="6132"/>
        <v>1.9737459346501689E-7</v>
      </c>
      <c r="AF23061" s="3">
        <f t="shared" si="6123"/>
        <v>0.94631353417727959</v>
      </c>
      <c r="AH23061">
        <f t="shared" si="6133"/>
        <v>2383.0500000004799</v>
      </c>
      <c r="AI23061">
        <f t="shared" si="6134"/>
        <v>34.952112563068887</v>
      </c>
      <c r="AJ23061" s="5">
        <f t="shared" si="6135"/>
        <v>34.969408534395598</v>
      </c>
      <c r="AK23061">
        <f t="shared" si="6136"/>
        <v>2.9915062413439031E-4</v>
      </c>
    </row>
    <row r="23062" spans="1:37" x14ac:dyDescent="0.25">
      <c r="A23062" s="1">
        <v>2383.1500000004798</v>
      </c>
      <c r="B23062">
        <v>34.953241692903333</v>
      </c>
      <c r="D23062">
        <f t="shared" si="6124"/>
        <v>0.91839579433669083</v>
      </c>
      <c r="E23062">
        <f t="shared" si="6122"/>
        <v>0.94587554343803926</v>
      </c>
      <c r="G23062">
        <f t="shared" si="6137"/>
        <v>0.91839579433669083</v>
      </c>
      <c r="H23062" s="2">
        <f t="shared" si="6138"/>
        <v>0.94587554343803926</v>
      </c>
      <c r="L23062" s="20">
        <f t="shared" si="6125"/>
        <v>0.94589841645360551</v>
      </c>
      <c r="M23062">
        <f t="shared" si="6126"/>
        <v>7.5639422330580437E-4</v>
      </c>
      <c r="P23062" s="18">
        <f t="shared" si="6127"/>
        <v>0.94587585117350059</v>
      </c>
      <c r="Q23062">
        <f t="shared" si="6128"/>
        <v>9.4701114163476129E-14</v>
      </c>
      <c r="S23062" s="21">
        <f t="shared" si="6129"/>
        <v>34.953253673456658</v>
      </c>
      <c r="T23062">
        <f t="shared" si="6130"/>
        <v>1.4353365796166387E-10</v>
      </c>
      <c r="Z23062" s="15">
        <f t="shared" si="6131"/>
        <v>0.94631960984913643</v>
      </c>
      <c r="AA23062">
        <f t="shared" si="6132"/>
        <v>1.9719497746472704E-7</v>
      </c>
      <c r="AF23062" s="3">
        <f t="shared" si="6123"/>
        <v>0.94634232337998436</v>
      </c>
      <c r="AH23062">
        <f t="shared" si="6133"/>
        <v>2383.1500000004798</v>
      </c>
      <c r="AI23062">
        <f t="shared" si="6134"/>
        <v>34.953241692903333</v>
      </c>
      <c r="AJ23062" s="5">
        <f t="shared" si="6135"/>
        <v>34.970529792547481</v>
      </c>
      <c r="AK23062">
        <f t="shared" si="6136"/>
        <v>2.9887838930598299E-4</v>
      </c>
    </row>
    <row r="23063" spans="1:37" x14ac:dyDescent="0.25">
      <c r="A23063" s="1">
        <v>2383.2500000004802</v>
      </c>
      <c r="B23063">
        <v>34.954370734536987</v>
      </c>
      <c r="D23063">
        <f t="shared" si="6124"/>
        <v>0.91843562069377405</v>
      </c>
      <c r="E23063">
        <f t="shared" si="6122"/>
        <v>0.94590454428119475</v>
      </c>
      <c r="G23063">
        <f t="shared" si="6137"/>
        <v>0.91843562069377405</v>
      </c>
      <c r="H23063" s="2">
        <f t="shared" si="6138"/>
        <v>0.94590454428119475</v>
      </c>
      <c r="L23063" s="20">
        <f t="shared" si="6125"/>
        <v>0.94592740553241939</v>
      </c>
      <c r="M23063">
        <f t="shared" si="6126"/>
        <v>7.5579823361436973E-4</v>
      </c>
      <c r="P23063" s="18">
        <f t="shared" si="6127"/>
        <v>0.94590485161482252</v>
      </c>
      <c r="Q23063">
        <f t="shared" si="6128"/>
        <v>9.4453958757805595E-14</v>
      </c>
      <c r="S23063" s="21">
        <f t="shared" si="6129"/>
        <v>34.954382699446398</v>
      </c>
      <c r="T23063">
        <f t="shared" si="6130"/>
        <v>1.4315905722990107E-10</v>
      </c>
      <c r="Z23063" s="15">
        <f t="shared" si="6131"/>
        <v>0.94634840847663715</v>
      </c>
      <c r="AA23063">
        <f t="shared" si="6132"/>
        <v>1.9701542399572952E-7</v>
      </c>
      <c r="AF23063" s="3">
        <f t="shared" si="6123"/>
        <v>0.94637111029564747</v>
      </c>
      <c r="AH23063">
        <f t="shared" si="6133"/>
        <v>2383.2500000004802</v>
      </c>
      <c r="AI23063">
        <f t="shared" si="6134"/>
        <v>34.954370734536987</v>
      </c>
      <c r="AJ23063" s="5">
        <f t="shared" si="6135"/>
        <v>34.971650961655087</v>
      </c>
      <c r="AK23063">
        <f t="shared" si="6136"/>
        <v>2.9860624925311325E-4</v>
      </c>
    </row>
    <row r="23064" spans="1:37" x14ac:dyDescent="0.25">
      <c r="A23064" s="1">
        <v>2383.3500000004801</v>
      </c>
      <c r="B23064">
        <v>34.955499687957207</v>
      </c>
      <c r="D23064">
        <f t="shared" si="6124"/>
        <v>0.91847544705085715</v>
      </c>
      <c r="E23064">
        <f t="shared" si="6122"/>
        <v>0.94593354285847808</v>
      </c>
      <c r="G23064">
        <f t="shared" si="6137"/>
        <v>0.91847544705085715</v>
      </c>
      <c r="H23064" s="2">
        <f t="shared" si="6138"/>
        <v>0.94593354285847808</v>
      </c>
      <c r="L23064" s="20">
        <f t="shared" si="6125"/>
        <v>0.94595639234550788</v>
      </c>
      <c r="M23064">
        <f t="shared" si="6126"/>
        <v>7.5520235428758599E-4</v>
      </c>
      <c r="P23064" s="18">
        <f t="shared" si="6127"/>
        <v>0.94593384979026585</v>
      </c>
      <c r="Q23064">
        <f t="shared" si="6128"/>
        <v>9.4207122339717456E-14</v>
      </c>
      <c r="S23064" s="21">
        <f t="shared" si="6129"/>
        <v>34.95551163722245</v>
      </c>
      <c r="T23064">
        <f t="shared" si="6130"/>
        <v>1.4278493984902173E-10</v>
      </c>
      <c r="Z23064" s="15">
        <f t="shared" si="6131"/>
        <v>0.94637720481660836</v>
      </c>
      <c r="AA23064">
        <f t="shared" si="6132"/>
        <v>1.9683593309199558E-7</v>
      </c>
      <c r="AF23064" s="3">
        <f t="shared" si="6123"/>
        <v>0.94639989492395926</v>
      </c>
      <c r="AH23064">
        <f t="shared" si="6133"/>
        <v>2383.3500000004801</v>
      </c>
      <c r="AI23064">
        <f t="shared" si="6134"/>
        <v>34.955499687957207</v>
      </c>
      <c r="AJ23064" s="5">
        <f t="shared" si="6135"/>
        <v>34.972772041706108</v>
      </c>
      <c r="AK23064">
        <f t="shared" si="6136"/>
        <v>2.9833420402715962E-4</v>
      </c>
    </row>
    <row r="23065" spans="1:37" x14ac:dyDescent="0.25">
      <c r="A23065" s="1">
        <v>2383.45000000048</v>
      </c>
      <c r="B23065">
        <v>34.95662855315129</v>
      </c>
      <c r="D23065">
        <f t="shared" si="6124"/>
        <v>0.91851527340794015</v>
      </c>
      <c r="E23065">
        <f t="shared" si="6122"/>
        <v>0.94596253916956297</v>
      </c>
      <c r="G23065">
        <f t="shared" si="6137"/>
        <v>0.91851527340794015</v>
      </c>
      <c r="H23065" s="2">
        <f t="shared" si="6138"/>
        <v>0.94596253916956297</v>
      </c>
      <c r="L23065" s="20">
        <f t="shared" si="6125"/>
        <v>0.94598537689253703</v>
      </c>
      <c r="M23065">
        <f t="shared" si="6126"/>
        <v>7.5460658545446193E-4</v>
      </c>
      <c r="P23065" s="18">
        <f t="shared" si="6127"/>
        <v>0.94596284569950406</v>
      </c>
      <c r="Q23065">
        <f t="shared" si="6128"/>
        <v>9.3960604788610492E-14</v>
      </c>
      <c r="S23065" s="21">
        <f t="shared" si="6129"/>
        <v>34.956640486772102</v>
      </c>
      <c r="T23065">
        <f t="shared" si="6130"/>
        <v>1.4241130567344922E-10</v>
      </c>
      <c r="Z23065" s="15">
        <f t="shared" si="6131"/>
        <v>0.94640599886873455</v>
      </c>
      <c r="AA23065">
        <f t="shared" si="6132"/>
        <v>1.9665650478935613E-7</v>
      </c>
      <c r="AF23065" s="3">
        <f t="shared" si="6123"/>
        <v>0.9464286772645949</v>
      </c>
      <c r="AH23065">
        <f t="shared" si="6133"/>
        <v>2383.45000000048</v>
      </c>
      <c r="AI23065">
        <f t="shared" si="6134"/>
        <v>34.95662855315129</v>
      </c>
      <c r="AJ23065" s="5">
        <f t="shared" si="6135"/>
        <v>34.97389303268826</v>
      </c>
      <c r="AK23065">
        <f t="shared" si="6136"/>
        <v>2.9806225368242791E-4</v>
      </c>
    </row>
    <row r="23066" spans="1:37" x14ac:dyDescent="0.25">
      <c r="A23066" s="1">
        <v>2383.5500000004799</v>
      </c>
      <c r="B23066">
        <v>34.957757330106553</v>
      </c>
      <c r="D23066">
        <f t="shared" si="6124"/>
        <v>0.91855509976502325</v>
      </c>
      <c r="E23066">
        <f t="shared" si="6122"/>
        <v>0.94599153321412377</v>
      </c>
      <c r="G23066">
        <f t="shared" si="6137"/>
        <v>0.91855509976502325</v>
      </c>
      <c r="H23066" s="2">
        <f t="shared" si="6138"/>
        <v>0.94599153321412377</v>
      </c>
      <c r="L23066" s="20">
        <f t="shared" si="6125"/>
        <v>0.94601435917318355</v>
      </c>
      <c r="M23066">
        <f t="shared" si="6126"/>
        <v>7.5401092724463974E-4</v>
      </c>
      <c r="P23066" s="18">
        <f t="shared" si="6127"/>
        <v>0.94599183934221209</v>
      </c>
      <c r="Q23066">
        <f t="shared" si="6128"/>
        <v>9.3714406460416157E-14</v>
      </c>
      <c r="S23066" s="21">
        <f t="shared" si="6129"/>
        <v>34.957769248082698</v>
      </c>
      <c r="T23066">
        <f t="shared" si="6130"/>
        <v>1.4203815540531959E-10</v>
      </c>
      <c r="Z23066" s="15">
        <f t="shared" si="6131"/>
        <v>0.94643479063269842</v>
      </c>
      <c r="AA23066">
        <f t="shared" si="6132"/>
        <v>1.9647713912146214E-7</v>
      </c>
      <c r="AF23066" s="3">
        <f t="shared" si="6123"/>
        <v>0.94645745731723996</v>
      </c>
      <c r="AH23066">
        <f t="shared" si="6133"/>
        <v>2383.5500000004799</v>
      </c>
      <c r="AI23066">
        <f t="shared" si="6134"/>
        <v>34.957757330106553</v>
      </c>
      <c r="AJ23066" s="5">
        <f t="shared" si="6135"/>
        <v>34.975013934589185</v>
      </c>
      <c r="AK23066">
        <f t="shared" si="6136"/>
        <v>2.9779039827001395E-4</v>
      </c>
    </row>
    <row r="23067" spans="1:37" x14ac:dyDescent="0.25">
      <c r="A23067" s="1">
        <v>2383.6500000004798</v>
      </c>
      <c r="B23067">
        <v>34.958886018810269</v>
      </c>
      <c r="D23067">
        <f t="shared" si="6124"/>
        <v>0.91859492612210636</v>
      </c>
      <c r="E23067">
        <f t="shared" si="6122"/>
        <v>0.94602052499183331</v>
      </c>
      <c r="G23067">
        <f t="shared" si="6137"/>
        <v>0.91859492612210636</v>
      </c>
      <c r="H23067" s="2">
        <f t="shared" si="6138"/>
        <v>0.94602052499183331</v>
      </c>
      <c r="L23067" s="20">
        <f t="shared" si="6125"/>
        <v>0.94604333918712413</v>
      </c>
      <c r="M23067">
        <f t="shared" si="6126"/>
        <v>7.5341537978783845E-4</v>
      </c>
      <c r="P23067" s="18">
        <f t="shared" si="6127"/>
        <v>0.94602083071806198</v>
      </c>
      <c r="Q23067">
        <f t="shared" si="6128"/>
        <v>9.346852689466325E-14</v>
      </c>
      <c r="S23067" s="21">
        <f t="shared" si="6129"/>
        <v>34.958897921141478</v>
      </c>
      <c r="T23067">
        <f t="shared" si="6130"/>
        <v>1.4166548822093148E-10</v>
      </c>
      <c r="Z23067" s="15">
        <f t="shared" si="6131"/>
        <v>0.94646358010818321</v>
      </c>
      <c r="AA23067">
        <f t="shared" si="6132"/>
        <v>1.9629783612382316E-7</v>
      </c>
      <c r="AF23067" s="3">
        <f t="shared" si="6123"/>
        <v>0.94648623508158258</v>
      </c>
      <c r="AH23067">
        <f t="shared" si="6133"/>
        <v>2383.6500000004798</v>
      </c>
      <c r="AI23067">
        <f t="shared" si="6134"/>
        <v>34.958886018810269</v>
      </c>
      <c r="AJ23067" s="5">
        <f t="shared" si="6135"/>
        <v>34.976134747396564</v>
      </c>
      <c r="AK23067">
        <f t="shared" si="6136"/>
        <v>2.9751863784369342E-4</v>
      </c>
    </row>
    <row r="23068" spans="1:37" x14ac:dyDescent="0.25">
      <c r="A23068" s="1">
        <v>2383.7500000004802</v>
      </c>
      <c r="B23068">
        <v>34.960014619249769</v>
      </c>
      <c r="D23068">
        <f t="shared" si="6124"/>
        <v>0.91863475247918958</v>
      </c>
      <c r="E23068">
        <f t="shared" si="6122"/>
        <v>0.94604951450236652</v>
      </c>
      <c r="G23068">
        <f t="shared" si="6137"/>
        <v>0.91863475247918958</v>
      </c>
      <c r="H23068" s="2">
        <f t="shared" si="6138"/>
        <v>0.94604951450236652</v>
      </c>
      <c r="L23068" s="20">
        <f t="shared" si="6125"/>
        <v>0.94607231693402838</v>
      </c>
      <c r="M23068">
        <f t="shared" si="6126"/>
        <v>7.5281994321343374E-4</v>
      </c>
      <c r="P23068" s="18">
        <f t="shared" si="6127"/>
        <v>0.94604981982672975</v>
      </c>
      <c r="Q23068">
        <f t="shared" si="6128"/>
        <v>9.3222966785904988E-14</v>
      </c>
      <c r="S23068" s="21">
        <f t="shared" si="6129"/>
        <v>34.960026505935822</v>
      </c>
      <c r="T23068">
        <f t="shared" si="6130"/>
        <v>1.4129330532807001E-10</v>
      </c>
      <c r="Z23068" s="15">
        <f t="shared" si="6131"/>
        <v>0.94649236729487274</v>
      </c>
      <c r="AA23068">
        <f t="shared" si="6132"/>
        <v>1.9611859583055794E-7</v>
      </c>
      <c r="AF23068" s="3">
        <f t="shared" si="6123"/>
        <v>0.9465150105573007</v>
      </c>
      <c r="AH23068">
        <f t="shared" si="6133"/>
        <v>2383.7500000004802</v>
      </c>
      <c r="AI23068">
        <f t="shared" si="6134"/>
        <v>34.960014619249769</v>
      </c>
      <c r="AJ23068" s="5">
        <f t="shared" si="6135"/>
        <v>34.977255471098083</v>
      </c>
      <c r="AK23068">
        <f t="shared" si="6136"/>
        <v>2.9724697245550569E-4</v>
      </c>
    </row>
    <row r="23069" spans="1:37" x14ac:dyDescent="0.25">
      <c r="A23069" s="1">
        <v>2383.8500000004801</v>
      </c>
      <c r="B23069">
        <v>34.961143131412371</v>
      </c>
      <c r="D23069">
        <f t="shared" si="6124"/>
        <v>0.91867457883627268</v>
      </c>
      <c r="E23069">
        <f t="shared" si="6122"/>
        <v>0.94607850174539732</v>
      </c>
      <c r="G23069">
        <f t="shared" si="6137"/>
        <v>0.91867457883627268</v>
      </c>
      <c r="H23069" s="2">
        <f t="shared" si="6138"/>
        <v>0.94607850174539732</v>
      </c>
      <c r="L23069" s="20">
        <f t="shared" si="6125"/>
        <v>0.9461012924135801</v>
      </c>
      <c r="M23069">
        <f t="shared" si="6126"/>
        <v>7.5222461765165889E-4</v>
      </c>
      <c r="P23069" s="18">
        <f t="shared" si="6127"/>
        <v>0.94607880666788846</v>
      </c>
      <c r="Q23069">
        <f t="shared" si="6128"/>
        <v>9.2977725606410414E-14</v>
      </c>
      <c r="S23069" s="21">
        <f t="shared" si="6129"/>
        <v>34.961155002453005</v>
      </c>
      <c r="T23069">
        <f t="shared" si="6130"/>
        <v>1.4092160573522618E-10</v>
      </c>
      <c r="Z23069" s="15">
        <f t="shared" si="6131"/>
        <v>0.94652115219245181</v>
      </c>
      <c r="AA23069">
        <f t="shared" si="6132"/>
        <v>1.9593941827754286E-7</v>
      </c>
      <c r="AF23069" s="3">
        <f t="shared" si="6123"/>
        <v>0.94654378374408765</v>
      </c>
      <c r="AH23069">
        <f t="shared" si="6133"/>
        <v>2383.8500000004801</v>
      </c>
      <c r="AI23069">
        <f t="shared" si="6134"/>
        <v>34.961143131412371</v>
      </c>
      <c r="AJ23069" s="5">
        <f t="shared" si="6135"/>
        <v>34.978376105681463</v>
      </c>
      <c r="AK23069">
        <f t="shared" si="6136"/>
        <v>2.9697540215918637E-4</v>
      </c>
    </row>
    <row r="23070" spans="1:37" x14ac:dyDescent="0.25">
      <c r="A23070" s="1">
        <v>2383.95000000048</v>
      </c>
      <c r="B23070">
        <v>34.962271555285326</v>
      </c>
      <c r="D23070">
        <f t="shared" si="6124"/>
        <v>0.91871440519335568</v>
      </c>
      <c r="E23070">
        <f t="shared" si="6122"/>
        <v>0.94610748672059841</v>
      </c>
      <c r="G23070">
        <f t="shared" si="6137"/>
        <v>0.91871440519335568</v>
      </c>
      <c r="H23070" s="2">
        <f t="shared" si="6138"/>
        <v>0.94610748672059841</v>
      </c>
      <c r="L23070" s="20">
        <f t="shared" si="6125"/>
        <v>0.94613026562544533</v>
      </c>
      <c r="M23070">
        <f t="shared" si="6126"/>
        <v>7.5162940323181921E-4</v>
      </c>
      <c r="P23070" s="18">
        <f t="shared" si="6127"/>
        <v>0.94610779124121136</v>
      </c>
      <c r="Q23070">
        <f t="shared" si="6128"/>
        <v>9.2732803710327347E-14</v>
      </c>
      <c r="S23070" s="21">
        <f t="shared" si="6129"/>
        <v>34.962283410680307</v>
      </c>
      <c r="T23070">
        <f t="shared" si="6130"/>
        <v>1.4055039014098032E-10</v>
      </c>
      <c r="Z23070" s="15">
        <f t="shared" si="6131"/>
        <v>0.94654993480060123</v>
      </c>
      <c r="AA23070">
        <f t="shared" si="6132"/>
        <v>1.9576030349818347E-7</v>
      </c>
      <c r="AF23070" s="3">
        <f t="shared" si="6123"/>
        <v>0.94657255464161916</v>
      </c>
      <c r="AH23070">
        <f t="shared" si="6133"/>
        <v>2383.95000000048</v>
      </c>
      <c r="AI23070">
        <f t="shared" si="6134"/>
        <v>34.962271555285326</v>
      </c>
      <c r="AJ23070" s="5">
        <f t="shared" si="6135"/>
        <v>34.979496651134284</v>
      </c>
      <c r="AK23070">
        <f t="shared" si="6136"/>
        <v>2.9670392700575704E-4</v>
      </c>
    </row>
    <row r="23071" spans="1:37" x14ac:dyDescent="0.25">
      <c r="A23071" s="1">
        <v>2384.0500000004799</v>
      </c>
      <c r="B23071">
        <v>34.963399890855953</v>
      </c>
      <c r="D23071">
        <f t="shared" si="6124"/>
        <v>0.91875423155043878</v>
      </c>
      <c r="E23071">
        <f t="shared" si="6122"/>
        <v>0.94613646942764407</v>
      </c>
      <c r="G23071">
        <f t="shared" si="6137"/>
        <v>0.91875423155043878</v>
      </c>
      <c r="H23071" s="2">
        <f t="shared" si="6138"/>
        <v>0.94613646942764407</v>
      </c>
      <c r="L23071" s="20">
        <f t="shared" si="6125"/>
        <v>0.94615923656929368</v>
      </c>
      <c r="M23071">
        <f t="shared" si="6126"/>
        <v>7.5103430008346224E-4</v>
      </c>
      <c r="P23071" s="18">
        <f t="shared" si="6127"/>
        <v>0.94613677354637216</v>
      </c>
      <c r="Q23071">
        <f t="shared" si="6128"/>
        <v>9.248820077473993E-14</v>
      </c>
      <c r="S23071" s="21">
        <f t="shared" si="6129"/>
        <v>34.963411730605017</v>
      </c>
      <c r="T23071">
        <f t="shared" si="6130"/>
        <v>1.4017965789433209E-10</v>
      </c>
      <c r="Z23071" s="15">
        <f t="shared" si="6131"/>
        <v>0.94657871511900504</v>
      </c>
      <c r="AA23071">
        <f t="shared" si="6132"/>
        <v>1.9558125152734786E-7</v>
      </c>
      <c r="AF23071" s="3">
        <f t="shared" si="6123"/>
        <v>0.94660132324957436</v>
      </c>
      <c r="AH23071">
        <f t="shared" si="6133"/>
        <v>2384.0500000004799</v>
      </c>
      <c r="AI23071">
        <f t="shared" si="6134"/>
        <v>34.963399890855953</v>
      </c>
      <c r="AJ23071" s="5">
        <f t="shared" si="6135"/>
        <v>34.980617107444246</v>
      </c>
      <c r="AK23071">
        <f t="shared" si="6136"/>
        <v>2.9643254704818037E-4</v>
      </c>
    </row>
    <row r="23072" spans="1:37" x14ac:dyDescent="0.25">
      <c r="A23072" s="1">
        <v>2384.1500000004798</v>
      </c>
      <c r="B23072">
        <v>34.964528138111518</v>
      </c>
      <c r="D23072">
        <f t="shared" si="6124"/>
        <v>0.91879405790752189</v>
      </c>
      <c r="E23072">
        <f t="shared" si="6122"/>
        <v>0.9461654498662071</v>
      </c>
      <c r="G23072">
        <f t="shared" si="6137"/>
        <v>0.91879405790752189</v>
      </c>
      <c r="H23072" s="2">
        <f t="shared" si="6138"/>
        <v>0.9461654498662071</v>
      </c>
      <c r="L23072" s="20">
        <f t="shared" si="6125"/>
        <v>0.94618820524481251</v>
      </c>
      <c r="M23072">
        <f t="shared" si="6126"/>
        <v>7.5043930833718672E-4</v>
      </c>
      <c r="P23072" s="18">
        <f t="shared" si="6127"/>
        <v>0.946165753583044</v>
      </c>
      <c r="Q23072">
        <f t="shared" si="6128"/>
        <v>9.2243917018026786E-14</v>
      </c>
      <c r="S23072" s="21">
        <f t="shared" si="6129"/>
        <v>34.964539962214424</v>
      </c>
      <c r="T23072">
        <f t="shared" si="6130"/>
        <v>1.3980940952405327E-10</v>
      </c>
      <c r="Z23072" s="15">
        <f t="shared" si="6131"/>
        <v>0.94660749314734705</v>
      </c>
      <c r="AA23072">
        <f t="shared" si="6132"/>
        <v>1.9540226240097088E-7</v>
      </c>
      <c r="AF23072" s="3">
        <f t="shared" si="6123"/>
        <v>0.9466300895676506</v>
      </c>
      <c r="AH23072">
        <f t="shared" si="6133"/>
        <v>2384.1500000004798</v>
      </c>
      <c r="AI23072">
        <f t="shared" si="6134"/>
        <v>34.964528138111518</v>
      </c>
      <c r="AJ23072" s="5">
        <f t="shared" si="6135"/>
        <v>34.981737474599029</v>
      </c>
      <c r="AK23072">
        <f t="shared" si="6136"/>
        <v>2.9616126234037731E-4</v>
      </c>
    </row>
    <row r="23073" spans="1:37" x14ac:dyDescent="0.25">
      <c r="A23073" s="1">
        <v>2384.2500000004802</v>
      </c>
      <c r="B23073">
        <v>34.965656297039317</v>
      </c>
      <c r="D23073">
        <f t="shared" si="6124"/>
        <v>0.91883388426460511</v>
      </c>
      <c r="E23073">
        <f t="shared" si="6122"/>
        <v>0.94619442803596121</v>
      </c>
      <c r="G23073">
        <f t="shared" si="6137"/>
        <v>0.91883388426460511</v>
      </c>
      <c r="H23073" s="2">
        <f t="shared" si="6138"/>
        <v>0.94619442803596121</v>
      </c>
      <c r="L23073" s="20">
        <f t="shared" si="6125"/>
        <v>0.94621717165166785</v>
      </c>
      <c r="M23073">
        <f t="shared" si="6126"/>
        <v>7.4984442812246982E-4</v>
      </c>
      <c r="P23073" s="18">
        <f t="shared" si="6127"/>
        <v>0.94619473135090071</v>
      </c>
      <c r="Q23073">
        <f t="shared" si="6128"/>
        <v>9.1999952522796987E-14</v>
      </c>
      <c r="S23073" s="21">
        <f t="shared" si="6129"/>
        <v>34.965668105495816</v>
      </c>
      <c r="T23073">
        <f t="shared" si="6130"/>
        <v>1.3943964488501479E-10</v>
      </c>
      <c r="Z23073" s="15">
        <f t="shared" si="6131"/>
        <v>0.94663626888530927</v>
      </c>
      <c r="AA23073">
        <f t="shared" si="6132"/>
        <v>1.9522333615261771E-7</v>
      </c>
      <c r="AF23073" s="3">
        <f t="shared" si="6123"/>
        <v>0.94665885359552315</v>
      </c>
      <c r="AH23073">
        <f t="shared" si="6133"/>
        <v>2384.2500000004802</v>
      </c>
      <c r="AI23073">
        <f t="shared" si="6134"/>
        <v>34.965656297039317</v>
      </c>
      <c r="AJ23073" s="5">
        <f t="shared" si="6135"/>
        <v>34.98285775258627</v>
      </c>
      <c r="AK23073">
        <f t="shared" si="6136"/>
        <v>2.9589007293380254E-4</v>
      </c>
    </row>
    <row r="23074" spans="1:37" x14ac:dyDescent="0.25">
      <c r="A23074" s="1">
        <v>2384.3500000004801</v>
      </c>
      <c r="B23074">
        <v>34.966784367626623</v>
      </c>
      <c r="D23074">
        <f t="shared" si="6124"/>
        <v>0.91887371062168821</v>
      </c>
      <c r="E23074">
        <f t="shared" si="6122"/>
        <v>0.94622340393657955</v>
      </c>
      <c r="G23074">
        <f t="shared" si="6137"/>
        <v>0.91887371062168821</v>
      </c>
      <c r="H23074" s="2">
        <f t="shared" si="6138"/>
        <v>0.94622340393657955</v>
      </c>
      <c r="L23074" s="20">
        <f t="shared" si="6125"/>
        <v>0.94624613578952221</v>
      </c>
      <c r="M23074">
        <f t="shared" si="6126"/>
        <v>7.4924965956867237E-4</v>
      </c>
      <c r="P23074" s="18">
        <f t="shared" si="6127"/>
        <v>0.94622370684961532</v>
      </c>
      <c r="Q23074">
        <f t="shared" si="6128"/>
        <v>9.1756307236782527E-14</v>
      </c>
      <c r="S23074" s="21">
        <f t="shared" si="6129"/>
        <v>34.966796160436466</v>
      </c>
      <c r="T23074">
        <f t="shared" si="6130"/>
        <v>1.3907036400056333E-10</v>
      </c>
      <c r="Z23074" s="15">
        <f t="shared" si="6131"/>
        <v>0.94666504233257354</v>
      </c>
      <c r="AA23074">
        <f t="shared" si="6132"/>
        <v>1.9504447281613708E-7</v>
      </c>
      <c r="AF23074" s="3">
        <f t="shared" si="6123"/>
        <v>0.94668761533286383</v>
      </c>
      <c r="AH23074">
        <f t="shared" si="6133"/>
        <v>2384.3500000004801</v>
      </c>
      <c r="AI23074">
        <f t="shared" si="6134"/>
        <v>34.966784367626623</v>
      </c>
      <c r="AJ23074" s="5">
        <f t="shared" si="6135"/>
        <v>34.983977941393576</v>
      </c>
      <c r="AK23074">
        <f t="shared" si="6136"/>
        <v>2.9561897887964931E-4</v>
      </c>
    </row>
    <row r="23075" spans="1:37" x14ac:dyDescent="0.25">
      <c r="A23075" s="1">
        <v>2384.45000000048</v>
      </c>
      <c r="B23075">
        <v>34.967912349860732</v>
      </c>
      <c r="D23075">
        <f t="shared" si="6124"/>
        <v>0.91891353697877132</v>
      </c>
      <c r="E23075">
        <f t="shared" si="6122"/>
        <v>0.94625237756773584</v>
      </c>
      <c r="G23075">
        <f t="shared" si="6137"/>
        <v>0.91891353697877132</v>
      </c>
      <c r="H23075" s="2">
        <f t="shared" si="6138"/>
        <v>0.94625237756773584</v>
      </c>
      <c r="L23075" s="20">
        <f t="shared" si="6125"/>
        <v>0.94627509765807005</v>
      </c>
      <c r="M23075">
        <f t="shared" si="6126"/>
        <v>7.4865500280694671E-4</v>
      </c>
      <c r="P23075" s="18">
        <f t="shared" si="6127"/>
        <v>0.94625268007886176</v>
      </c>
      <c r="Q23075">
        <f t="shared" si="6128"/>
        <v>9.1512981309585464E-14</v>
      </c>
      <c r="S23075" s="21">
        <f t="shared" si="6129"/>
        <v>34.967924127023693</v>
      </c>
      <c r="T23075">
        <f t="shared" si="6130"/>
        <v>1.3870156739613649E-10</v>
      </c>
      <c r="Z23075" s="15">
        <f t="shared" si="6131"/>
        <v>0.94669381348882553</v>
      </c>
      <c r="AA23075">
        <f t="shared" si="6132"/>
        <v>1.9486567242830702E-7</v>
      </c>
      <c r="AF23075" s="3">
        <f t="shared" si="6123"/>
        <v>0.94671637477937753</v>
      </c>
      <c r="AH23075">
        <f t="shared" si="6133"/>
        <v>2384.45000000048</v>
      </c>
      <c r="AI23075">
        <f t="shared" si="6134"/>
        <v>34.967912349860732</v>
      </c>
      <c r="AJ23075" s="5">
        <f t="shared" si="6135"/>
        <v>34.985098041008705</v>
      </c>
      <c r="AK23075">
        <f t="shared" si="6136"/>
        <v>2.9534798023348981E-4</v>
      </c>
    </row>
    <row r="23076" spans="1:37" x14ac:dyDescent="0.25">
      <c r="A23076" s="1">
        <v>2384.5500000004799</v>
      </c>
      <c r="B23076">
        <v>34.969040243728863</v>
      </c>
      <c r="D23076">
        <f t="shared" si="6124"/>
        <v>0.91895336333585431</v>
      </c>
      <c r="E23076">
        <f t="shared" si="6122"/>
        <v>0.94628134892910165</v>
      </c>
      <c r="G23076">
        <f t="shared" si="6137"/>
        <v>0.91895336333585431</v>
      </c>
      <c r="H23076" s="2">
        <f t="shared" si="6138"/>
        <v>0.94628134892910165</v>
      </c>
      <c r="L23076" s="20">
        <f t="shared" si="6125"/>
        <v>0.94630405725697742</v>
      </c>
      <c r="M23076">
        <f t="shared" si="6126"/>
        <v>7.480604579669603E-4</v>
      </c>
      <c r="P23076" s="18">
        <f t="shared" si="6127"/>
        <v>0.94628165103831119</v>
      </c>
      <c r="Q23076">
        <f t="shared" si="6128"/>
        <v>9.1269974487603827E-14</v>
      </c>
      <c r="S23076" s="21">
        <f t="shared" si="6129"/>
        <v>34.969052005244677</v>
      </c>
      <c r="T23076">
        <f t="shared" si="6130"/>
        <v>1.3833325425737446E-10</v>
      </c>
      <c r="Z23076" s="15">
        <f t="shared" si="6131"/>
        <v>0.94672258235374496</v>
      </c>
      <c r="AA23076">
        <f t="shared" si="6132"/>
        <v>1.9468693502245985E-7</v>
      </c>
      <c r="AF23076" s="3">
        <f t="shared" si="6123"/>
        <v>0.9467451319347393</v>
      </c>
      <c r="AH23076">
        <f t="shared" si="6133"/>
        <v>2384.5500000004799</v>
      </c>
      <c r="AI23076">
        <f t="shared" si="6134"/>
        <v>34.969040243728863</v>
      </c>
      <c r="AJ23076" s="5">
        <f t="shared" si="6135"/>
        <v>34.986218051419193</v>
      </c>
      <c r="AK23076">
        <f t="shared" si="6136"/>
        <v>2.9507707704598925E-4</v>
      </c>
    </row>
    <row r="23077" spans="1:37" x14ac:dyDescent="0.25">
      <c r="A23077" s="1">
        <v>2384.6500000004798</v>
      </c>
      <c r="B23077">
        <v>34.970168049218337</v>
      </c>
      <c r="D23077">
        <f t="shared" si="6124"/>
        <v>0.91899318969293742</v>
      </c>
      <c r="E23077">
        <f t="shared" si="6122"/>
        <v>0.94631031802035148</v>
      </c>
      <c r="G23077">
        <f t="shared" si="6137"/>
        <v>0.91899318969293742</v>
      </c>
      <c r="H23077" s="2">
        <f t="shared" si="6138"/>
        <v>0.94631031802035148</v>
      </c>
      <c r="L23077" s="20">
        <f t="shared" si="6125"/>
        <v>0.94633301458591035</v>
      </c>
      <c r="M23077">
        <f t="shared" si="6126"/>
        <v>7.474660251784223E-4</v>
      </c>
      <c r="P23077" s="18">
        <f t="shared" si="6127"/>
        <v>0.94631061972763808</v>
      </c>
      <c r="Q23077">
        <f t="shared" si="6128"/>
        <v>9.1027286786633706E-14</v>
      </c>
      <c r="S23077" s="21">
        <f t="shared" si="6129"/>
        <v>34.970179795086757</v>
      </c>
      <c r="T23077">
        <f t="shared" si="6130"/>
        <v>1.3796542494279677E-10</v>
      </c>
      <c r="Z23077" s="15">
        <f t="shared" si="6131"/>
        <v>0.94675134892701551</v>
      </c>
      <c r="AA23077">
        <f t="shared" si="6132"/>
        <v>1.9450826063289682E-7</v>
      </c>
      <c r="AF23077" s="3">
        <f t="shared" si="6123"/>
        <v>0.94677388679862462</v>
      </c>
      <c r="AH23077">
        <f t="shared" si="6133"/>
        <v>2384.6500000004798</v>
      </c>
      <c r="AI23077">
        <f t="shared" si="6134"/>
        <v>34.970168049218337</v>
      </c>
      <c r="AJ23077" s="5">
        <f t="shared" si="6135"/>
        <v>34.987337972612721</v>
      </c>
      <c r="AK23077">
        <f t="shared" si="6136"/>
        <v>2.9480626936901694E-4</v>
      </c>
    </row>
    <row r="23078" spans="1:37" x14ac:dyDescent="0.25">
      <c r="A23078" s="1">
        <v>2384.7500000004802</v>
      </c>
      <c r="B23078">
        <v>34.971295766316373</v>
      </c>
      <c r="D23078">
        <f t="shared" si="6124"/>
        <v>0.91903301605002063</v>
      </c>
      <c r="E23078">
        <f t="shared" si="6122"/>
        <v>0.94633928484115681</v>
      </c>
      <c r="G23078">
        <f t="shared" si="6137"/>
        <v>0.91903301605002063</v>
      </c>
      <c r="H23078" s="2">
        <f t="shared" si="6138"/>
        <v>0.94633928484115681</v>
      </c>
      <c r="L23078" s="20">
        <f t="shared" si="6125"/>
        <v>0.94636196964454555</v>
      </c>
      <c r="M23078">
        <f t="shared" si="6126"/>
        <v>7.4687170457169642E-4</v>
      </c>
      <c r="P23078" s="18">
        <f t="shared" si="6127"/>
        <v>0.94633958614651481</v>
      </c>
      <c r="Q23078">
        <f t="shared" si="6128"/>
        <v>9.0784918757697243E-14</v>
      </c>
      <c r="S23078" s="21">
        <f t="shared" si="6129"/>
        <v>34.971307496537172</v>
      </c>
      <c r="T23078">
        <f t="shared" si="6130"/>
        <v>1.3759807997584095E-10</v>
      </c>
      <c r="Z23078" s="15">
        <f t="shared" si="6131"/>
        <v>0.94678011320832001</v>
      </c>
      <c r="AA23078">
        <f t="shared" si="6132"/>
        <v>1.9432964929576685E-7</v>
      </c>
      <c r="AF23078" s="3">
        <f t="shared" si="6123"/>
        <v>0.9468026393707204</v>
      </c>
      <c r="AH23078">
        <f t="shared" si="6133"/>
        <v>2384.7500000004802</v>
      </c>
      <c r="AI23078">
        <f t="shared" si="6134"/>
        <v>34.971295766316373</v>
      </c>
      <c r="AJ23078" s="5">
        <f t="shared" si="6135"/>
        <v>34.988457804576946</v>
      </c>
      <c r="AK23078">
        <f t="shared" si="6136"/>
        <v>2.9453555725735052E-4</v>
      </c>
    </row>
    <row r="23079" spans="1:37" x14ac:dyDescent="0.25">
      <c r="A23079" s="1">
        <v>2384.8500000004801</v>
      </c>
      <c r="B23079">
        <v>34.972423395010289</v>
      </c>
      <c r="D23079">
        <f t="shared" si="6124"/>
        <v>0.91907284240710374</v>
      </c>
      <c r="E23079">
        <f t="shared" si="6122"/>
        <v>0.94636824939119213</v>
      </c>
      <c r="G23079">
        <f t="shared" si="6137"/>
        <v>0.91907284240710374</v>
      </c>
      <c r="H23079" s="2">
        <f t="shared" si="6138"/>
        <v>0.94636824939119213</v>
      </c>
      <c r="L23079" s="20">
        <f t="shared" si="6125"/>
        <v>0.94639092243255973</v>
      </c>
      <c r="M23079">
        <f t="shared" si="6126"/>
        <v>7.4627749627721772E-4</v>
      </c>
      <c r="P23079" s="18">
        <f t="shared" si="6127"/>
        <v>0.94636855029461509</v>
      </c>
      <c r="Q23079">
        <f t="shared" si="6128"/>
        <v>9.0542869946751232E-14</v>
      </c>
      <c r="S23079" s="21">
        <f t="shared" si="6129"/>
        <v>34.972435109583223</v>
      </c>
      <c r="T23079">
        <f t="shared" si="6130"/>
        <v>1.3723121904490592E-10</v>
      </c>
      <c r="Z23079" s="15">
        <f t="shared" si="6131"/>
        <v>0.94680887519734047</v>
      </c>
      <c r="AA23079">
        <f t="shared" si="6132"/>
        <v>1.9415110104387676E-7</v>
      </c>
      <c r="AF23079" s="3">
        <f t="shared" si="6123"/>
        <v>0.94683138965071223</v>
      </c>
      <c r="AH23079">
        <f t="shared" si="6133"/>
        <v>2384.8500000004801</v>
      </c>
      <c r="AI23079">
        <f t="shared" si="6134"/>
        <v>34.972423395010289</v>
      </c>
      <c r="AJ23079" s="5">
        <f t="shared" si="6135"/>
        <v>34.989577547299483</v>
      </c>
      <c r="AK23079">
        <f t="shared" si="6136"/>
        <v>2.9426494076086859E-4</v>
      </c>
    </row>
    <row r="23080" spans="1:37" x14ac:dyDescent="0.25">
      <c r="A23080" s="1">
        <v>2384.95000000048</v>
      </c>
      <c r="B23080">
        <v>34.973550935287292</v>
      </c>
      <c r="D23080">
        <f t="shared" si="6124"/>
        <v>0.91911266876418685</v>
      </c>
      <c r="E23080">
        <f t="shared" si="6122"/>
        <v>0.94639721167012869</v>
      </c>
      <c r="G23080">
        <f t="shared" si="6137"/>
        <v>0.91911266876418685</v>
      </c>
      <c r="H23080" s="2">
        <f t="shared" si="6138"/>
        <v>0.94639721167012869</v>
      </c>
      <c r="L23080" s="20">
        <f t="shared" si="6125"/>
        <v>0.94641987294961893</v>
      </c>
      <c r="M23080">
        <f t="shared" si="6126"/>
        <v>7.4568340042487969E-4</v>
      </c>
      <c r="P23080" s="18">
        <f t="shared" si="6127"/>
        <v>0.9463975121716105</v>
      </c>
      <c r="Q23080">
        <f t="shared" si="6128"/>
        <v>9.0301140569498933E-14</v>
      </c>
      <c r="S23080" s="21">
        <f t="shared" si="6129"/>
        <v>34.973562634212122</v>
      </c>
      <c r="T23080">
        <f t="shared" si="6130"/>
        <v>1.3686484217267335E-10</v>
      </c>
      <c r="Z23080" s="15">
        <f t="shared" si="6131"/>
        <v>0.94683763489375883</v>
      </c>
      <c r="AA23080">
        <f t="shared" si="6132"/>
        <v>1.9397261591276214E-7</v>
      </c>
      <c r="AF23080" s="3">
        <f t="shared" si="6123"/>
        <v>0.94686013763827626</v>
      </c>
      <c r="AH23080">
        <f t="shared" si="6133"/>
        <v>2384.95000000048</v>
      </c>
      <c r="AI23080">
        <f t="shared" si="6134"/>
        <v>34.973550935287292</v>
      </c>
      <c r="AJ23080" s="5">
        <f t="shared" si="6135"/>
        <v>34.990697200767954</v>
      </c>
      <c r="AK23080">
        <f t="shared" si="6136"/>
        <v>2.9399441993333382E-4</v>
      </c>
    </row>
    <row r="23081" spans="1:37" x14ac:dyDescent="0.25">
      <c r="A23081" s="1">
        <v>2385.0500000004799</v>
      </c>
      <c r="B23081">
        <v>34.974678387134617</v>
      </c>
      <c r="D23081">
        <f t="shared" si="6124"/>
        <v>0.91915249512126984</v>
      </c>
      <c r="E23081">
        <f t="shared" si="6122"/>
        <v>0.94642617167763854</v>
      </c>
      <c r="G23081">
        <f t="shared" si="6137"/>
        <v>0.91915249512126984</v>
      </c>
      <c r="H23081" s="2">
        <f t="shared" si="6138"/>
        <v>0.94642617167763854</v>
      </c>
      <c r="L23081" s="20">
        <f t="shared" si="6125"/>
        <v>0.94644882119539986</v>
      </c>
      <c r="M23081">
        <f t="shared" si="6126"/>
        <v>7.4508941714523024E-4</v>
      </c>
      <c r="P23081" s="18">
        <f t="shared" si="6127"/>
        <v>0.9464264717771731</v>
      </c>
      <c r="Q23081">
        <f t="shared" si="6128"/>
        <v>9.0059730640666412E-14</v>
      </c>
      <c r="S23081" s="21">
        <f t="shared" si="6129"/>
        <v>34.9746900704111</v>
      </c>
      <c r="T23081">
        <f t="shared" si="6130"/>
        <v>1.3649894938182536E-10</v>
      </c>
      <c r="Z23081" s="15">
        <f t="shared" si="6131"/>
        <v>0.94686639229725722</v>
      </c>
      <c r="AA23081">
        <f t="shared" si="6132"/>
        <v>1.9379419393745531E-7</v>
      </c>
      <c r="AF23081" s="3">
        <f t="shared" si="6123"/>
        <v>0.94688888333309829</v>
      </c>
      <c r="AH23081">
        <f t="shared" si="6133"/>
        <v>2385.0500000004799</v>
      </c>
      <c r="AI23081">
        <f t="shared" si="6134"/>
        <v>34.974678387134617</v>
      </c>
      <c r="AJ23081" s="5">
        <f t="shared" si="6135"/>
        <v>34.991816764969975</v>
      </c>
      <c r="AK23081">
        <f t="shared" si="6136"/>
        <v>2.9372399482751276E-4</v>
      </c>
    </row>
    <row r="23082" spans="1:37" x14ac:dyDescent="0.25">
      <c r="A23082" s="1">
        <v>2385.1500000004798</v>
      </c>
      <c r="B23082">
        <v>34.97580575053955</v>
      </c>
      <c r="D23082">
        <f t="shared" si="6124"/>
        <v>0.91919232147835295</v>
      </c>
      <c r="E23082">
        <f t="shared" si="6122"/>
        <v>0.94645512941339527</v>
      </c>
      <c r="G23082">
        <f t="shared" si="6137"/>
        <v>0.91919232147835295</v>
      </c>
      <c r="H23082" s="2">
        <f t="shared" si="6138"/>
        <v>0.94645512941339527</v>
      </c>
      <c r="L23082" s="20">
        <f t="shared" si="6125"/>
        <v>0.94647776716957921</v>
      </c>
      <c r="M23082">
        <f t="shared" si="6126"/>
        <v>7.4449554656885785E-4</v>
      </c>
      <c r="P23082" s="18">
        <f t="shared" si="6127"/>
        <v>0.94645542911097602</v>
      </c>
      <c r="Q23082">
        <f t="shared" si="6128"/>
        <v>8.9818639908795027E-14</v>
      </c>
      <c r="S23082" s="21">
        <f t="shared" si="6129"/>
        <v>34.975817418167431</v>
      </c>
      <c r="T23082">
        <f t="shared" si="6130"/>
        <v>1.3613354036343033E-10</v>
      </c>
      <c r="Z23082" s="15">
        <f t="shared" si="6131"/>
        <v>0.94689514740751746</v>
      </c>
      <c r="AA23082">
        <f t="shared" si="6132"/>
        <v>1.9361583515131409E-7</v>
      </c>
      <c r="AF23082" s="3">
        <f t="shared" si="6123"/>
        <v>0.94691762673486557</v>
      </c>
      <c r="AH23082">
        <f t="shared" si="6133"/>
        <v>2385.1500000004798</v>
      </c>
      <c r="AI23082">
        <f t="shared" si="6134"/>
        <v>34.97580575053955</v>
      </c>
      <c r="AJ23082" s="5">
        <f t="shared" si="6135"/>
        <v>34.992936239893176</v>
      </c>
      <c r="AK23082">
        <f t="shared" si="6136"/>
        <v>2.9345366549469142E-4</v>
      </c>
    </row>
    <row r="23083" spans="1:37" x14ac:dyDescent="0.25">
      <c r="A23083" s="1">
        <v>2385.2500000004802</v>
      </c>
      <c r="B23083">
        <v>34.976933025489338</v>
      </c>
      <c r="D23083">
        <f t="shared" si="6124"/>
        <v>0.91923214783543628</v>
      </c>
      <c r="E23083">
        <f t="shared" si="6122"/>
        <v>0.94648408487707114</v>
      </c>
      <c r="G23083">
        <f t="shared" si="6137"/>
        <v>0.91923214783543628</v>
      </c>
      <c r="H23083" s="2">
        <f t="shared" si="6138"/>
        <v>0.94648408487707114</v>
      </c>
      <c r="L23083" s="20">
        <f t="shared" si="6125"/>
        <v>0.94650671087182303</v>
      </c>
      <c r="M23083">
        <f t="shared" si="6126"/>
        <v>7.4390178882583478E-4</v>
      </c>
      <c r="P23083" s="18">
        <f t="shared" si="6127"/>
        <v>0.94648438417269198</v>
      </c>
      <c r="Q23083">
        <f t="shared" si="6128"/>
        <v>8.9577868655510243E-14</v>
      </c>
      <c r="S23083" s="21">
        <f t="shared" si="6129"/>
        <v>34.976944677468381</v>
      </c>
      <c r="T23083">
        <f t="shared" si="6130"/>
        <v>1.3576861563825907E-10</v>
      </c>
      <c r="Z23083" s="15">
        <f t="shared" si="6131"/>
        <v>0.9469239002242229</v>
      </c>
      <c r="AA23083">
        <f t="shared" si="6132"/>
        <v>1.934375395902248E-7</v>
      </c>
      <c r="AF23083" s="3">
        <f t="shared" si="6123"/>
        <v>0.94694636784325259</v>
      </c>
      <c r="AH23083">
        <f t="shared" si="6133"/>
        <v>2385.2500000004802</v>
      </c>
      <c r="AI23083">
        <f t="shared" si="6134"/>
        <v>34.976933025489338</v>
      </c>
      <c r="AJ23083" s="5">
        <f t="shared" si="6135"/>
        <v>34.994055625525213</v>
      </c>
      <c r="AK23083">
        <f t="shared" si="6136"/>
        <v>2.9318343198857173E-4</v>
      </c>
    </row>
    <row r="23084" spans="1:37" x14ac:dyDescent="0.25">
      <c r="A23084" s="1">
        <v>2385.3500000004801</v>
      </c>
      <c r="B23084">
        <v>34.978060211971183</v>
      </c>
      <c r="D23084">
        <f t="shared" si="6124"/>
        <v>0.91927197419251927</v>
      </c>
      <c r="E23084">
        <f t="shared" si="6122"/>
        <v>0.94651303806833764</v>
      </c>
      <c r="G23084">
        <f t="shared" si="6137"/>
        <v>0.91927197419251927</v>
      </c>
      <c r="H23084" s="2">
        <f t="shared" si="6138"/>
        <v>0.94651303806833764</v>
      </c>
      <c r="L23084" s="20">
        <f t="shared" si="6125"/>
        <v>0.94653565230181158</v>
      </c>
      <c r="M23084">
        <f t="shared" si="6126"/>
        <v>7.4330814404710479E-4</v>
      </c>
      <c r="P23084" s="18">
        <f t="shared" si="6127"/>
        <v>0.94651333696199225</v>
      </c>
      <c r="Q23084">
        <f t="shared" si="6128"/>
        <v>8.9337416762803352E-14</v>
      </c>
      <c r="S23084" s="21">
        <f t="shared" si="6129"/>
        <v>34.978071848301141</v>
      </c>
      <c r="T23084">
        <f t="shared" si="6130"/>
        <v>1.3540417489760316E-10</v>
      </c>
      <c r="Z23084" s="15">
        <f t="shared" si="6131"/>
        <v>0.94695265074705393</v>
      </c>
      <c r="AA23084">
        <f t="shared" si="6132"/>
        <v>1.9325930728810632E-7</v>
      </c>
      <c r="AF23084" s="3">
        <f t="shared" si="6123"/>
        <v>0.94697510665794993</v>
      </c>
      <c r="AH23084">
        <f t="shared" si="6133"/>
        <v>2385.3500000004801</v>
      </c>
      <c r="AI23084">
        <f t="shared" si="6134"/>
        <v>34.978060211971183</v>
      </c>
      <c r="AJ23084" s="5">
        <f t="shared" si="6135"/>
        <v>34.995174921853653</v>
      </c>
      <c r="AK23084">
        <f t="shared" si="6136"/>
        <v>2.9291329436113118E-4</v>
      </c>
    </row>
    <row r="23085" spans="1:37" x14ac:dyDescent="0.25">
      <c r="A23085" s="1">
        <v>2385.45000000048</v>
      </c>
      <c r="B23085">
        <v>34.97918730997236</v>
      </c>
      <c r="D23085">
        <f t="shared" si="6124"/>
        <v>0.91931180054960238</v>
      </c>
      <c r="E23085">
        <f t="shared" si="6122"/>
        <v>0.9465419889868677</v>
      </c>
      <c r="G23085">
        <f t="shared" si="6137"/>
        <v>0.91931180054960238</v>
      </c>
      <c r="H23085" s="2">
        <f t="shared" si="6138"/>
        <v>0.9465419889868677</v>
      </c>
      <c r="L23085" s="20">
        <f t="shared" si="6125"/>
        <v>0.9465645914592038</v>
      </c>
      <c r="M23085">
        <f t="shared" si="6126"/>
        <v>7.4271461236245383E-4</v>
      </c>
      <c r="P23085" s="18">
        <f t="shared" si="6127"/>
        <v>0.94654228747854996</v>
      </c>
      <c r="Q23085">
        <f t="shared" si="6128"/>
        <v>8.9097284378493812E-14</v>
      </c>
      <c r="S23085" s="21">
        <f t="shared" si="6129"/>
        <v>34.979198930652998</v>
      </c>
      <c r="T23085">
        <f t="shared" si="6130"/>
        <v>1.3504021849509284E-10</v>
      </c>
      <c r="Z23085" s="15">
        <f t="shared" si="6131"/>
        <v>0.94698139897569222</v>
      </c>
      <c r="AA23085">
        <f t="shared" si="6132"/>
        <v>1.9308113827876829E-7</v>
      </c>
      <c r="AF23085" s="3">
        <f t="shared" si="6123"/>
        <v>0.94700384317862574</v>
      </c>
      <c r="AH23085">
        <f t="shared" si="6133"/>
        <v>2385.45000000048</v>
      </c>
      <c r="AI23085">
        <f t="shared" si="6134"/>
        <v>34.97918730997236</v>
      </c>
      <c r="AJ23085" s="5">
        <f t="shared" si="6135"/>
        <v>34.996294128866097</v>
      </c>
      <c r="AK23085">
        <f t="shared" si="6136"/>
        <v>2.9264325266311329E-4</v>
      </c>
    </row>
    <row r="23086" spans="1:37" x14ac:dyDescent="0.25">
      <c r="A23086" s="1">
        <v>2385.5500000004799</v>
      </c>
      <c r="B23086">
        <v>34.980314319480073</v>
      </c>
      <c r="D23086">
        <f t="shared" si="6124"/>
        <v>0.91935162690668548</v>
      </c>
      <c r="E23086">
        <f t="shared" si="6122"/>
        <v>0.94657093763233269</v>
      </c>
      <c r="G23086">
        <f t="shared" si="6137"/>
        <v>0.91935162690668548</v>
      </c>
      <c r="H23086" s="2">
        <f t="shared" si="6138"/>
        <v>0.94657093763233269</v>
      </c>
      <c r="L23086" s="20">
        <f t="shared" si="6125"/>
        <v>0.94659352834368704</v>
      </c>
      <c r="M23086">
        <f t="shared" si="6126"/>
        <v>7.4212119390330757E-4</v>
      </c>
      <c r="P23086" s="18">
        <f t="shared" si="6127"/>
        <v>0.9465712357220365</v>
      </c>
      <c r="Q23086">
        <f t="shared" si="6128"/>
        <v>8.8857471517308811E-14</v>
      </c>
      <c r="S23086" s="21">
        <f t="shared" si="6129"/>
        <v>34.980325924511149</v>
      </c>
      <c r="T23086">
        <f t="shared" si="6130"/>
        <v>1.3467674628782728E-10</v>
      </c>
      <c r="Z23086" s="15">
        <f t="shared" si="6131"/>
        <v>0.94701014490982049</v>
      </c>
      <c r="AA23086">
        <f t="shared" si="6132"/>
        <v>1.9290303259825196E-7</v>
      </c>
      <c r="AF23086" s="3">
        <f t="shared" si="6123"/>
        <v>0.9470325774049777</v>
      </c>
      <c r="AH23086">
        <f t="shared" si="6133"/>
        <v>2385.5500000004799</v>
      </c>
      <c r="AI23086">
        <f t="shared" si="6134"/>
        <v>34.980314319480073</v>
      </c>
      <c r="AJ23086" s="5">
        <f t="shared" si="6135"/>
        <v>34.997413246550202</v>
      </c>
      <c r="AK23086">
        <f t="shared" si="6136"/>
        <v>2.9237330694961879E-4</v>
      </c>
    </row>
    <row r="23087" spans="1:37" x14ac:dyDescent="0.25">
      <c r="A23087" s="1">
        <v>2385.6500000004798</v>
      </c>
      <c r="B23087">
        <v>34.98144124048158</v>
      </c>
      <c r="D23087">
        <f t="shared" si="6124"/>
        <v>0.91939145326376848</v>
      </c>
      <c r="E23087">
        <f t="shared" si="6122"/>
        <v>0.94659988400440542</v>
      </c>
      <c r="G23087">
        <f t="shared" si="6137"/>
        <v>0.91939145326376848</v>
      </c>
      <c r="H23087" s="2">
        <f t="shared" si="6138"/>
        <v>0.94659988400440542</v>
      </c>
      <c r="L23087" s="20">
        <f t="shared" si="6125"/>
        <v>0.94662246295492736</v>
      </c>
      <c r="M23087">
        <f t="shared" si="6126"/>
        <v>7.4152788879998887E-4</v>
      </c>
      <c r="P23087" s="18">
        <f t="shared" si="6127"/>
        <v>0.94660018169212468</v>
      </c>
      <c r="Q23087">
        <f t="shared" si="6128"/>
        <v>8.8617978193975788E-14</v>
      </c>
      <c r="S23087" s="21">
        <f t="shared" si="6129"/>
        <v>34.981452829862867</v>
      </c>
      <c r="T23087">
        <f t="shared" si="6130"/>
        <v>1.3431375862788071E-10</v>
      </c>
      <c r="Z23087" s="15">
        <f t="shared" si="6131"/>
        <v>0.94703888854912033</v>
      </c>
      <c r="AA23087">
        <f t="shared" si="6132"/>
        <v>1.9272499028034095E-7</v>
      </c>
      <c r="AF23087" s="3">
        <f t="shared" si="6123"/>
        <v>0.94706130933667987</v>
      </c>
      <c r="AH23087">
        <f t="shared" si="6133"/>
        <v>2385.6500000004798</v>
      </c>
      <c r="AI23087">
        <f t="shared" si="6134"/>
        <v>34.98144124048158</v>
      </c>
      <c r="AJ23087" s="5">
        <f t="shared" si="6135"/>
        <v>34.998532274893556</v>
      </c>
      <c r="AK23087">
        <f t="shared" si="6136"/>
        <v>2.9210345727135207E-4</v>
      </c>
    </row>
    <row r="23088" spans="1:37" x14ac:dyDescent="0.25">
      <c r="A23088" s="1">
        <v>2385.7500000004811</v>
      </c>
      <c r="B23088">
        <v>34.982568072964057</v>
      </c>
      <c r="D23088">
        <f t="shared" si="6124"/>
        <v>0.91943127962085214</v>
      </c>
      <c r="E23088">
        <f t="shared" si="6122"/>
        <v>0.94662882810275639</v>
      </c>
      <c r="G23088">
        <f t="shared" si="6137"/>
        <v>0.91943127962085214</v>
      </c>
      <c r="H23088" s="2">
        <f t="shared" si="6138"/>
        <v>0.94662882810275639</v>
      </c>
      <c r="L23088" s="20">
        <f t="shared" si="6125"/>
        <v>0.94665139529259434</v>
      </c>
      <c r="M23088">
        <f t="shared" si="6126"/>
        <v>7.4093469718302567E-4</v>
      </c>
      <c r="P23088" s="18">
        <f t="shared" si="6127"/>
        <v>0.94662912538848509</v>
      </c>
      <c r="Q23088">
        <f t="shared" si="6128"/>
        <v>8.8378804489233092E-14</v>
      </c>
      <c r="S23088" s="21">
        <f t="shared" si="6129"/>
        <v>34.982579646695314</v>
      </c>
      <c r="T23088">
        <f t="shared" si="6130"/>
        <v>1.3395125520765795E-10</v>
      </c>
      <c r="Z23088" s="15">
        <f t="shared" si="6131"/>
        <v>0.94706762989327131</v>
      </c>
      <c r="AA23088">
        <f t="shared" si="6132"/>
        <v>1.9254701135909969E-7</v>
      </c>
      <c r="AF23088" s="3">
        <f t="shared" si="6123"/>
        <v>0.94709003897341404</v>
      </c>
      <c r="AH23088">
        <f t="shared" si="6133"/>
        <v>2385.7500000004811</v>
      </c>
      <c r="AI23088">
        <f t="shared" si="6134"/>
        <v>34.982568072964057</v>
      </c>
      <c r="AJ23088" s="5">
        <f t="shared" si="6135"/>
        <v>34.999651213883702</v>
      </c>
      <c r="AK23088">
        <f t="shared" si="6136"/>
        <v>2.9183370368045778E-4</v>
      </c>
    </row>
    <row r="23089" spans="1:37" x14ac:dyDescent="0.25">
      <c r="A23089" s="1">
        <v>2385.850000000481</v>
      </c>
      <c r="B23089">
        <v>34.983694816914777</v>
      </c>
      <c r="D23089">
        <f t="shared" si="6124"/>
        <v>0.91947110597793524</v>
      </c>
      <c r="E23089">
        <f t="shared" si="6122"/>
        <v>0.94665776992705863</v>
      </c>
      <c r="G23089">
        <f t="shared" si="6137"/>
        <v>0.91947110597793524</v>
      </c>
      <c r="H23089" s="2">
        <f t="shared" si="6138"/>
        <v>0.94665776992705863</v>
      </c>
      <c r="L23089" s="20">
        <f t="shared" si="6125"/>
        <v>0.9466803253563647</v>
      </c>
      <c r="M23089">
        <f t="shared" si="6126"/>
        <v>7.4034161918350128E-4</v>
      </c>
      <c r="P23089" s="18">
        <f t="shared" si="6127"/>
        <v>0.94665806681079057</v>
      </c>
      <c r="Q23089">
        <f t="shared" si="6128"/>
        <v>8.8139950285697942E-14</v>
      </c>
      <c r="S23089" s="21">
        <f t="shared" si="6129"/>
        <v>34.983706374995755</v>
      </c>
      <c r="T23089">
        <f t="shared" si="6130"/>
        <v>1.3358923588559368E-10</v>
      </c>
      <c r="Z23089" s="15">
        <f t="shared" si="6131"/>
        <v>0.94709636894195659</v>
      </c>
      <c r="AA23089">
        <f t="shared" si="6132"/>
        <v>1.9236909586945719E-7</v>
      </c>
      <c r="AF23089" s="3">
        <f t="shared" si="6123"/>
        <v>0.94711876631486436</v>
      </c>
      <c r="AH23089">
        <f t="shared" si="6133"/>
        <v>2385.850000000481</v>
      </c>
      <c r="AI23089">
        <f t="shared" si="6134"/>
        <v>34.983694816914777</v>
      </c>
      <c r="AJ23089" s="5">
        <f t="shared" si="6135"/>
        <v>35.000770063508291</v>
      </c>
      <c r="AK23089">
        <f t="shared" si="6136"/>
        <v>2.9156404622930404E-4</v>
      </c>
    </row>
    <row r="23090" spans="1:37" x14ac:dyDescent="0.25">
      <c r="A23090" s="1">
        <v>2385.95000000048</v>
      </c>
      <c r="B23090">
        <v>34.98482147232091</v>
      </c>
      <c r="D23090">
        <f t="shared" si="6124"/>
        <v>0.91951093233501791</v>
      </c>
      <c r="E23090">
        <f t="shared" si="6122"/>
        <v>0.94668670947698275</v>
      </c>
      <c r="G23090">
        <f t="shared" si="6137"/>
        <v>0.91951093233501791</v>
      </c>
      <c r="H23090" s="2">
        <f t="shared" si="6138"/>
        <v>0.94668670947698275</v>
      </c>
      <c r="L23090" s="20">
        <f t="shared" si="6125"/>
        <v>0.94670925314590804</v>
      </c>
      <c r="M23090">
        <f t="shared" si="6126"/>
        <v>7.3974865493209915E-4</v>
      </c>
      <c r="P23090" s="18">
        <f t="shared" si="6127"/>
        <v>0.94668700595871158</v>
      </c>
      <c r="Q23090">
        <f t="shared" si="6128"/>
        <v>8.790141553253406E-14</v>
      </c>
      <c r="S23090" s="21">
        <f t="shared" si="6129"/>
        <v>34.984833014751374</v>
      </c>
      <c r="T23090">
        <f t="shared" si="6130"/>
        <v>1.3322770101309587E-10</v>
      </c>
      <c r="Z23090" s="15">
        <f t="shared" si="6131"/>
        <v>0.94712510569485664</v>
      </c>
      <c r="AA23090">
        <f t="shared" si="6132"/>
        <v>1.9219124384613399E-7</v>
      </c>
      <c r="AF23090" s="3">
        <f t="shared" si="6123"/>
        <v>0.94714749136071064</v>
      </c>
      <c r="AH23090">
        <f t="shared" si="6133"/>
        <v>2385.95000000048</v>
      </c>
      <c r="AI23090">
        <f t="shared" si="6134"/>
        <v>34.98482147232091</v>
      </c>
      <c r="AJ23090" s="5">
        <f t="shared" si="6135"/>
        <v>35.001888823754889</v>
      </c>
      <c r="AK23090">
        <f t="shared" si="6136"/>
        <v>2.9129448497096681E-4</v>
      </c>
    </row>
    <row r="23091" spans="1:37" x14ac:dyDescent="0.25">
      <c r="A23091" s="1">
        <v>2386.0500000004799</v>
      </c>
      <c r="B23091">
        <v>34.985948039169713</v>
      </c>
      <c r="D23091">
        <f t="shared" si="6124"/>
        <v>0.91955075869210101</v>
      </c>
      <c r="E23091">
        <f t="shared" si="6122"/>
        <v>0.94671564675220132</v>
      </c>
      <c r="G23091">
        <f t="shared" si="6137"/>
        <v>0.91955075869210101</v>
      </c>
      <c r="H23091" s="2">
        <f t="shared" si="6138"/>
        <v>0.94671564675220132</v>
      </c>
      <c r="L23091" s="20">
        <f t="shared" si="6125"/>
        <v>0.94673817866089749</v>
      </c>
      <c r="M23091">
        <f t="shared" si="6126"/>
        <v>7.3915580455971347E-4</v>
      </c>
      <c r="P23091" s="18">
        <f t="shared" si="6127"/>
        <v>0.94671594283192129</v>
      </c>
      <c r="Q23091">
        <f t="shared" si="6128"/>
        <v>8.7663200573719888E-14</v>
      </c>
      <c r="S23091" s="21">
        <f t="shared" si="6129"/>
        <v>34.985959565949429</v>
      </c>
      <c r="T23091">
        <f t="shared" si="6130"/>
        <v>1.3286665061218285E-10</v>
      </c>
      <c r="Z23091" s="15">
        <f t="shared" si="6131"/>
        <v>0.94715384015165316</v>
      </c>
      <c r="AA23091">
        <f t="shared" si="6132"/>
        <v>1.9201345532315641E-7</v>
      </c>
      <c r="AF23091" s="3">
        <f t="shared" si="6123"/>
        <v>0.94717621411063624</v>
      </c>
      <c r="AH23091">
        <f t="shared" si="6133"/>
        <v>2386.0500000004799</v>
      </c>
      <c r="AI23091">
        <f t="shared" si="6134"/>
        <v>34.985948039169713</v>
      </c>
      <c r="AJ23091" s="5">
        <f t="shared" si="6135"/>
        <v>35.003007494611104</v>
      </c>
      <c r="AK23091">
        <f t="shared" si="6136"/>
        <v>2.9102501995680432E-4</v>
      </c>
    </row>
    <row r="23092" spans="1:37" x14ac:dyDescent="0.25">
      <c r="A23092" s="1">
        <v>2386.1500000004798</v>
      </c>
      <c r="B23092">
        <v>34.987074517448363</v>
      </c>
      <c r="D23092">
        <f t="shared" si="6124"/>
        <v>0.91959058504918401</v>
      </c>
      <c r="E23092">
        <f t="shared" si="6122"/>
        <v>0.94674458175238507</v>
      </c>
      <c r="G23092">
        <f t="shared" si="6137"/>
        <v>0.91959058504918401</v>
      </c>
      <c r="H23092" s="2">
        <f t="shared" si="6138"/>
        <v>0.94674458175238507</v>
      </c>
      <c r="L23092" s="20">
        <f t="shared" si="6125"/>
        <v>0.94676710190099911</v>
      </c>
      <c r="M23092">
        <f t="shared" si="6126"/>
        <v>7.3856306819699029E-4</v>
      </c>
      <c r="P23092" s="18">
        <f t="shared" si="6127"/>
        <v>0.94674487743008995</v>
      </c>
      <c r="Q23092">
        <f t="shared" si="6128"/>
        <v>8.7425305160566016E-14</v>
      </c>
      <c r="S23092" s="21">
        <f t="shared" si="6129"/>
        <v>34.987086028577096</v>
      </c>
      <c r="T23092">
        <f t="shared" si="6130"/>
        <v>1.3250608470487325E-10</v>
      </c>
      <c r="Z23092" s="15">
        <f t="shared" si="6131"/>
        <v>0.94718257231202796</v>
      </c>
      <c r="AA23092">
        <f t="shared" si="6132"/>
        <v>1.9183573033628918E-7</v>
      </c>
      <c r="AF23092" s="3">
        <f t="shared" si="6123"/>
        <v>0.94720493456431631</v>
      </c>
      <c r="AH23092">
        <f t="shared" si="6133"/>
        <v>2386.1500000004798</v>
      </c>
      <c r="AI23092">
        <f t="shared" si="6134"/>
        <v>34.987074517448363</v>
      </c>
      <c r="AJ23092" s="5">
        <f t="shared" si="6135"/>
        <v>35.004126076064551</v>
      </c>
      <c r="AK23092">
        <f t="shared" si="6136"/>
        <v>2.9075565124130699E-4</v>
      </c>
    </row>
    <row r="23093" spans="1:37" x14ac:dyDescent="0.25">
      <c r="A23093" s="1">
        <v>2386.2500000004811</v>
      </c>
      <c r="B23093">
        <v>34.988200907144083</v>
      </c>
      <c r="D23093">
        <f t="shared" si="6124"/>
        <v>0.91963041140626767</v>
      </c>
      <c r="E23093">
        <f t="shared" si="6122"/>
        <v>0.94677351447720559</v>
      </c>
      <c r="G23093">
        <f t="shared" si="6137"/>
        <v>0.91963041140626767</v>
      </c>
      <c r="H23093" s="2">
        <f t="shared" si="6138"/>
        <v>0.94677351447720559</v>
      </c>
      <c r="L23093" s="20">
        <f t="shared" si="6125"/>
        <v>0.9467960228658896</v>
      </c>
      <c r="M23093">
        <f t="shared" si="6126"/>
        <v>7.3797044597514235E-4</v>
      </c>
      <c r="P23093" s="18">
        <f t="shared" si="6127"/>
        <v>0.94677380975288927</v>
      </c>
      <c r="Q23093">
        <f t="shared" si="6128"/>
        <v>8.7187729373633394E-14</v>
      </c>
      <c r="S23093" s="21">
        <f t="shared" si="6129"/>
        <v>34.988212402621592</v>
      </c>
      <c r="T23093">
        <f t="shared" si="6130"/>
        <v>1.321460031498255E-10</v>
      </c>
      <c r="Z23093" s="15">
        <f t="shared" si="6131"/>
        <v>0.94721130217566007</v>
      </c>
      <c r="AA23093">
        <f t="shared" si="6132"/>
        <v>1.9165806891807399E-7</v>
      </c>
      <c r="AF23093" s="3">
        <f t="shared" si="6123"/>
        <v>0.94723365272143645</v>
      </c>
      <c r="AH23093">
        <f t="shared" si="6133"/>
        <v>2386.2500000004811</v>
      </c>
      <c r="AI23093">
        <f t="shared" si="6134"/>
        <v>34.988200907144083</v>
      </c>
      <c r="AJ23093" s="5">
        <f t="shared" si="6135"/>
        <v>35.005244568102725</v>
      </c>
      <c r="AK23093">
        <f t="shared" si="6136"/>
        <v>2.9048637887312857E-4</v>
      </c>
    </row>
    <row r="23094" spans="1:37" x14ac:dyDescent="0.25">
      <c r="A23094" s="1">
        <v>2386.350000000481</v>
      </c>
      <c r="B23094">
        <v>34.989327208244042</v>
      </c>
      <c r="D23094">
        <f t="shared" si="6124"/>
        <v>0.91967023776335077</v>
      </c>
      <c r="E23094">
        <f t="shared" si="6122"/>
        <v>0.94680244492633359</v>
      </c>
      <c r="G23094">
        <f t="shared" si="6137"/>
        <v>0.91967023776335077</v>
      </c>
      <c r="H23094" s="2">
        <f t="shared" si="6138"/>
        <v>0.94680244492633359</v>
      </c>
      <c r="L23094" s="20">
        <f t="shared" si="6125"/>
        <v>0.94682494155524211</v>
      </c>
      <c r="M23094">
        <f t="shared" si="6126"/>
        <v>7.3737793802535747E-4</v>
      </c>
      <c r="P23094" s="18">
        <f t="shared" si="6127"/>
        <v>0.94680273979998997</v>
      </c>
      <c r="Q23094">
        <f t="shared" si="6128"/>
        <v>8.6950473227651015E-14</v>
      </c>
      <c r="S23094" s="21">
        <f t="shared" si="6129"/>
        <v>34.989338688070092</v>
      </c>
      <c r="T23094">
        <f t="shared" si="6130"/>
        <v>1.3178640613286428E-10</v>
      </c>
      <c r="Z23094" s="15">
        <f t="shared" si="6131"/>
        <v>0.94724002974223098</v>
      </c>
      <c r="AA23094">
        <f t="shared" si="6132"/>
        <v>1.91480471103958E-7</v>
      </c>
      <c r="AF23094" s="3">
        <f t="shared" si="6123"/>
        <v>0.94726236858168145</v>
      </c>
      <c r="AH23094">
        <f t="shared" si="6133"/>
        <v>2386.350000000481</v>
      </c>
      <c r="AI23094">
        <f t="shared" si="6134"/>
        <v>34.989327208244042</v>
      </c>
      <c r="AJ23094" s="5">
        <f t="shared" si="6135"/>
        <v>35.006362970713241</v>
      </c>
      <c r="AK23094">
        <f t="shared" si="6136"/>
        <v>2.9021720290696245E-4</v>
      </c>
    </row>
    <row r="23095" spans="1:37" x14ac:dyDescent="0.25">
      <c r="A23095" s="1">
        <v>2386.45000000048</v>
      </c>
      <c r="B23095">
        <v>34.99045342073547</v>
      </c>
      <c r="D23095">
        <f t="shared" si="6124"/>
        <v>0.91971006412043343</v>
      </c>
      <c r="E23095">
        <f t="shared" si="6122"/>
        <v>0.94683137309944077</v>
      </c>
      <c r="G23095">
        <f t="shared" si="6137"/>
        <v>0.91971006412043343</v>
      </c>
      <c r="H23095" s="2">
        <f t="shared" si="6138"/>
        <v>0.94683137309944077</v>
      </c>
      <c r="L23095" s="20">
        <f t="shared" si="6125"/>
        <v>0.94685385796872623</v>
      </c>
      <c r="M23095">
        <f t="shared" si="6126"/>
        <v>7.367855444786179E-4</v>
      </c>
      <c r="P23095" s="18">
        <f t="shared" si="6127"/>
        <v>0.94683166757106374</v>
      </c>
      <c r="Q23095">
        <f t="shared" si="6128"/>
        <v>8.6713536737348097E-14</v>
      </c>
      <c r="S23095" s="21">
        <f t="shared" si="6129"/>
        <v>34.990464884909819</v>
      </c>
      <c r="T23095">
        <f t="shared" si="6130"/>
        <v>1.314272935130935E-10</v>
      </c>
      <c r="Z23095" s="15">
        <f t="shared" si="6131"/>
        <v>0.94726875501142216</v>
      </c>
      <c r="AA23095">
        <f t="shared" si="6132"/>
        <v>1.9130293692849968E-7</v>
      </c>
      <c r="AF23095" s="3">
        <f t="shared" si="6123"/>
        <v>0.94729108214472846</v>
      </c>
      <c r="AH23095">
        <f t="shared" si="6133"/>
        <v>2386.45000000048</v>
      </c>
      <c r="AI23095">
        <f t="shared" si="6134"/>
        <v>34.99045342073547</v>
      </c>
      <c r="AJ23095" s="5">
        <f t="shared" si="6135"/>
        <v>35.007481283883685</v>
      </c>
      <c r="AK23095">
        <f t="shared" si="6136"/>
        <v>2.8994812339433186E-4</v>
      </c>
    </row>
    <row r="23096" spans="1:37" x14ac:dyDescent="0.25">
      <c r="A23096" s="1">
        <v>2386.5500000004808</v>
      </c>
      <c r="B23096">
        <v>34.991579544605557</v>
      </c>
      <c r="D23096">
        <f t="shared" si="6124"/>
        <v>0.91974989047751687</v>
      </c>
      <c r="E23096">
        <f t="shared" si="6122"/>
        <v>0.94686029899619828</v>
      </c>
      <c r="G23096">
        <f t="shared" si="6137"/>
        <v>0.91974989047751687</v>
      </c>
      <c r="H23096" s="2">
        <f t="shared" si="6138"/>
        <v>0.94686029899619828</v>
      </c>
      <c r="L23096" s="20">
        <f t="shared" si="6125"/>
        <v>0.94688277210601157</v>
      </c>
      <c r="M23096">
        <f t="shared" si="6126"/>
        <v>7.3619326546590512E-4</v>
      </c>
      <c r="P23096" s="18">
        <f t="shared" si="6127"/>
        <v>0.94686059306578174</v>
      </c>
      <c r="Q23096">
        <f t="shared" si="6128"/>
        <v>8.6476919917454087E-14</v>
      </c>
      <c r="S23096" s="21">
        <f t="shared" si="6129"/>
        <v>34.991590993127971</v>
      </c>
      <c r="T23096">
        <f t="shared" si="6130"/>
        <v>1.3106866547589375E-10</v>
      </c>
      <c r="Z23096" s="15">
        <f t="shared" si="6131"/>
        <v>0.94729747798291442</v>
      </c>
      <c r="AA23096">
        <f t="shared" si="6132"/>
        <v>1.9112546642614721E-7</v>
      </c>
      <c r="AF23096" s="3">
        <f t="shared" si="6123"/>
        <v>0.94731979341025796</v>
      </c>
      <c r="AH23096">
        <f t="shared" si="6133"/>
        <v>2386.5500000004808</v>
      </c>
      <c r="AI23096">
        <f t="shared" si="6134"/>
        <v>34.991579544605557</v>
      </c>
      <c r="AJ23096" s="5">
        <f t="shared" si="6135"/>
        <v>35.008599507601637</v>
      </c>
      <c r="AK23096">
        <f t="shared" si="6136"/>
        <v>2.8967914038795125E-4</v>
      </c>
    </row>
    <row r="23097" spans="1:37" x14ac:dyDescent="0.25">
      <c r="A23097" s="1">
        <v>2386.6500000004812</v>
      </c>
      <c r="B23097">
        <v>34.992705579841463</v>
      </c>
      <c r="D23097">
        <f t="shared" si="6124"/>
        <v>0.9197897168346002</v>
      </c>
      <c r="E23097">
        <f t="shared" si="6122"/>
        <v>0.94688922261627628</v>
      </c>
      <c r="G23097">
        <f t="shared" si="6137"/>
        <v>0.9197897168346002</v>
      </c>
      <c r="H23097" s="2">
        <f t="shared" si="6138"/>
        <v>0.94688922261627628</v>
      </c>
      <c r="L23097" s="20">
        <f t="shared" si="6125"/>
        <v>0.94691168396677128</v>
      </c>
      <c r="M23097">
        <f t="shared" si="6126"/>
        <v>7.3560110111856817E-4</v>
      </c>
      <c r="P23097" s="18">
        <f t="shared" si="6127"/>
        <v>0.94688951628381468</v>
      </c>
      <c r="Q23097">
        <f t="shared" si="6128"/>
        <v>8.6240623108735112E-14</v>
      </c>
      <c r="S23097" s="21">
        <f t="shared" si="6129"/>
        <v>34.992717012711722</v>
      </c>
      <c r="T23097">
        <f t="shared" si="6130"/>
        <v>1.3071052236822698E-10</v>
      </c>
      <c r="Z23097" s="15">
        <f t="shared" si="6131"/>
        <v>0.94732619865638701</v>
      </c>
      <c r="AA23097">
        <f t="shared" si="6132"/>
        <v>1.9094805963085071E-7</v>
      </c>
      <c r="AF23097" s="3">
        <f t="shared" si="6123"/>
        <v>0.94734850237795232</v>
      </c>
      <c r="AH23097">
        <f t="shared" si="6133"/>
        <v>2386.6500000004812</v>
      </c>
      <c r="AI23097">
        <f t="shared" si="6134"/>
        <v>34.992705579841463</v>
      </c>
      <c r="AJ23097" s="5">
        <f t="shared" si="6135"/>
        <v>35.009717641854607</v>
      </c>
      <c r="AK23097">
        <f t="shared" si="6136"/>
        <v>2.8941025393906399E-4</v>
      </c>
    </row>
    <row r="23098" spans="1:37" x14ac:dyDescent="0.25">
      <c r="A23098" s="1">
        <v>2386.7500000004811</v>
      </c>
      <c r="B23098">
        <v>34.993831526430412</v>
      </c>
      <c r="D23098">
        <f t="shared" si="6124"/>
        <v>0.9198295431916832</v>
      </c>
      <c r="E23098">
        <f t="shared" si="6122"/>
        <v>0.94691814395934659</v>
      </c>
      <c r="G23098">
        <f t="shared" si="6137"/>
        <v>0.9198295431916832</v>
      </c>
      <c r="H23098" s="2">
        <f t="shared" si="6138"/>
        <v>0.94691814395934659</v>
      </c>
      <c r="L23098" s="20">
        <f t="shared" si="6125"/>
        <v>0.94694059355067495</v>
      </c>
      <c r="M23098">
        <f t="shared" si="6126"/>
        <v>7.3500905156778673E-4</v>
      </c>
      <c r="P23098" s="18">
        <f t="shared" si="6127"/>
        <v>0.94691843722483371</v>
      </c>
      <c r="Q23098">
        <f t="shared" si="6128"/>
        <v>8.6004645933873851E-14</v>
      </c>
      <c r="S23098" s="21">
        <f t="shared" si="6129"/>
        <v>34.993842943648282</v>
      </c>
      <c r="T23098">
        <f t="shared" si="6130"/>
        <v>1.3035286388628246E-10</v>
      </c>
      <c r="Z23098" s="15">
        <f t="shared" si="6131"/>
        <v>0.94735491703152164</v>
      </c>
      <c r="AA23098">
        <f t="shared" si="6132"/>
        <v>1.9077071657722718E-7</v>
      </c>
      <c r="AF23098" s="3">
        <f t="shared" si="6123"/>
        <v>0.9473772090474909</v>
      </c>
      <c r="AH23098">
        <f t="shared" si="6133"/>
        <v>2386.7500000004811</v>
      </c>
      <c r="AI23098">
        <f t="shared" si="6134"/>
        <v>34.993831526430412</v>
      </c>
      <c r="AJ23098" s="5">
        <f t="shared" si="6135"/>
        <v>35.010835686630202</v>
      </c>
      <c r="AK23098">
        <f t="shared" si="6136"/>
        <v>2.891414641001037E-4</v>
      </c>
    </row>
    <row r="23099" spans="1:37" x14ac:dyDescent="0.25">
      <c r="A23099" s="1">
        <v>2386.850000000481</v>
      </c>
      <c r="B23099">
        <v>34.994957384359537</v>
      </c>
      <c r="D23099">
        <f t="shared" si="6124"/>
        <v>0.9198693695487663</v>
      </c>
      <c r="E23099">
        <f t="shared" si="6122"/>
        <v>0.94694706302507869</v>
      </c>
      <c r="G23099">
        <f t="shared" si="6137"/>
        <v>0.9198693695487663</v>
      </c>
      <c r="H23099" s="2">
        <f t="shared" si="6138"/>
        <v>0.94694706302507869</v>
      </c>
      <c r="L23099" s="20">
        <f t="shared" si="6125"/>
        <v>0.94696950085739573</v>
      </c>
      <c r="M23099">
        <f t="shared" si="6126"/>
        <v>7.3441711694495688E-4</v>
      </c>
      <c r="P23099" s="18">
        <f t="shared" si="6127"/>
        <v>0.94694735588850865</v>
      </c>
      <c r="Q23099">
        <f t="shared" si="6128"/>
        <v>8.5768988602954451E-14</v>
      </c>
      <c r="S23099" s="21">
        <f t="shared" si="6129"/>
        <v>34.994968785924783</v>
      </c>
      <c r="T23099">
        <f t="shared" si="6130"/>
        <v>1.299956900520811E-10</v>
      </c>
      <c r="Z23099" s="15">
        <f t="shared" si="6131"/>
        <v>0.94738363310799789</v>
      </c>
      <c r="AA23099">
        <f t="shared" si="6132"/>
        <v>1.9059343730007412E-7</v>
      </c>
      <c r="AF23099" s="3">
        <f t="shared" si="6123"/>
        <v>0.94740591341855618</v>
      </c>
      <c r="AH23099">
        <f t="shared" si="6133"/>
        <v>2386.850000000481</v>
      </c>
      <c r="AI23099">
        <f t="shared" si="6134"/>
        <v>34.994957384359537</v>
      </c>
      <c r="AJ23099" s="5">
        <f t="shared" si="6135"/>
        <v>35.011953641915952</v>
      </c>
      <c r="AK23099">
        <f t="shared" si="6136"/>
        <v>2.8887277092396705E-4</v>
      </c>
    </row>
    <row r="23100" spans="1:37" x14ac:dyDescent="0.25">
      <c r="A23100" s="1">
        <v>2386.95000000048</v>
      </c>
      <c r="B23100">
        <v>34.996083153616077</v>
      </c>
      <c r="D23100">
        <f t="shared" si="6124"/>
        <v>0.91990919590584896</v>
      </c>
      <c r="E23100">
        <f t="shared" si="6122"/>
        <v>0.94697597981314474</v>
      </c>
      <c r="G23100">
        <f t="shared" si="6137"/>
        <v>0.91990919590584896</v>
      </c>
      <c r="H23100" s="2">
        <f t="shared" si="6138"/>
        <v>0.94697597981314474</v>
      </c>
      <c r="L23100" s="20">
        <f t="shared" si="6125"/>
        <v>0.94699840588660322</v>
      </c>
      <c r="M23100">
        <f t="shared" si="6126"/>
        <v>7.3382529738139611E-4</v>
      </c>
      <c r="P23100" s="18">
        <f t="shared" si="6127"/>
        <v>0.94697627227451098</v>
      </c>
      <c r="Q23100">
        <f t="shared" si="6128"/>
        <v>8.5533650740534758E-14</v>
      </c>
      <c r="S23100" s="21">
        <f t="shared" si="6129"/>
        <v>34.996094539528443</v>
      </c>
      <c r="T23100">
        <f t="shared" si="6130"/>
        <v>1.2963900040223355E-10</v>
      </c>
      <c r="Z23100" s="15">
        <f t="shared" si="6131"/>
        <v>0.94741234688549691</v>
      </c>
      <c r="AA23100">
        <f t="shared" si="6132"/>
        <v>1.9041622183320647E-7</v>
      </c>
      <c r="AF23100" s="3">
        <f t="shared" si="6123"/>
        <v>0.94743461549082775</v>
      </c>
      <c r="AH23100">
        <f t="shared" si="6133"/>
        <v>2386.95000000048</v>
      </c>
      <c r="AI23100">
        <f t="shared" si="6134"/>
        <v>34.996083153616077</v>
      </c>
      <c r="AJ23100" s="5">
        <f t="shared" si="6135"/>
        <v>35.013071507699443</v>
      </c>
      <c r="AK23100">
        <f t="shared" si="6136"/>
        <v>2.8860417446183965E-4</v>
      </c>
    </row>
    <row r="23101" spans="1:37" x14ac:dyDescent="0.25">
      <c r="A23101" s="1">
        <v>2387.0500000004808</v>
      </c>
      <c r="B23101">
        <v>34.997208834187163</v>
      </c>
      <c r="D23101">
        <f t="shared" si="6124"/>
        <v>0.9199490222629324</v>
      </c>
      <c r="E23101">
        <f t="shared" si="6122"/>
        <v>0.94700489432321433</v>
      </c>
      <c r="G23101">
        <f t="shared" si="6137"/>
        <v>0.9199490222629324</v>
      </c>
      <c r="H23101" s="2">
        <f t="shared" si="6138"/>
        <v>0.94700489432321433</v>
      </c>
      <c r="L23101" s="20">
        <f t="shared" si="6125"/>
        <v>0.94702730863797413</v>
      </c>
      <c r="M23101">
        <f t="shared" si="6126"/>
        <v>7.3323359300877047E-4</v>
      </c>
      <c r="P23101" s="18">
        <f t="shared" si="6127"/>
        <v>0.94700518638251141</v>
      </c>
      <c r="Q23101">
        <f t="shared" si="6128"/>
        <v>8.5298633010918567E-14</v>
      </c>
      <c r="S23101" s="21">
        <f t="shared" si="6129"/>
        <v>34.997220204446442</v>
      </c>
      <c r="T23101">
        <f t="shared" si="6130"/>
        <v>1.2928279609183111E-10</v>
      </c>
      <c r="Z23101" s="15">
        <f t="shared" si="6131"/>
        <v>0.94744105836369774</v>
      </c>
      <c r="AA23101">
        <f t="shared" si="6132"/>
        <v>1.9023907021081464E-7</v>
      </c>
      <c r="AF23101" s="3">
        <f t="shared" si="6123"/>
        <v>0.94746331526399163</v>
      </c>
      <c r="AH23101">
        <f t="shared" si="6133"/>
        <v>2387.0500000004808</v>
      </c>
      <c r="AI23101">
        <f t="shared" si="6134"/>
        <v>34.997208834187163</v>
      </c>
      <c r="AJ23101" s="5">
        <f t="shared" si="6135"/>
        <v>35.014189283968179</v>
      </c>
      <c r="AK23101">
        <f t="shared" si="6136"/>
        <v>2.8833567476561325E-4</v>
      </c>
    </row>
    <row r="23102" spans="1:37" x14ac:dyDescent="0.25">
      <c r="A23102" s="1">
        <v>2387.1500000004812</v>
      </c>
      <c r="B23102">
        <v>34.998334426059969</v>
      </c>
      <c r="D23102">
        <f t="shared" si="6124"/>
        <v>0.91998884862001573</v>
      </c>
      <c r="E23102">
        <f t="shared" si="6122"/>
        <v>0.94703380655495784</v>
      </c>
      <c r="G23102">
        <f t="shared" si="6137"/>
        <v>0.91998884862001573</v>
      </c>
      <c r="H23102" s="2">
        <f t="shared" si="6138"/>
        <v>0.94703380655495784</v>
      </c>
      <c r="L23102" s="20">
        <f t="shared" si="6125"/>
        <v>0.94705620911116739</v>
      </c>
      <c r="M23102">
        <f t="shared" si="6126"/>
        <v>7.3264200395795781E-4</v>
      </c>
      <c r="P23102" s="18">
        <f t="shared" si="6127"/>
        <v>0.94703409821217976</v>
      </c>
      <c r="Q23102">
        <f t="shared" si="6128"/>
        <v>8.5063935103425052E-14</v>
      </c>
      <c r="S23102" s="21">
        <f t="shared" si="6129"/>
        <v>34.998345780665922</v>
      </c>
      <c r="T23102">
        <f t="shared" si="6130"/>
        <v>1.2892707633343312E-10</v>
      </c>
      <c r="Z23102" s="15">
        <f t="shared" si="6131"/>
        <v>0.94746976754228152</v>
      </c>
      <c r="AA23102">
        <f t="shared" si="6132"/>
        <v>1.900619824682381E-7</v>
      </c>
      <c r="AF23102" s="3">
        <f t="shared" si="6123"/>
        <v>0.9474920127377171</v>
      </c>
      <c r="AH23102">
        <f t="shared" si="6133"/>
        <v>2387.1500000004812</v>
      </c>
      <c r="AI23102">
        <f t="shared" si="6134"/>
        <v>34.998334426059969</v>
      </c>
      <c r="AJ23102" s="5">
        <f t="shared" si="6135"/>
        <v>35.015306970709744</v>
      </c>
      <c r="AK23102">
        <f t="shared" si="6136"/>
        <v>2.8806727188860753E-4</v>
      </c>
    </row>
    <row r="23103" spans="1:37" x14ac:dyDescent="0.25">
      <c r="A23103" s="1">
        <v>2387.2500000004811</v>
      </c>
      <c r="B23103">
        <v>34.999459929221658</v>
      </c>
      <c r="D23103">
        <f t="shared" si="6124"/>
        <v>0.92002867497709873</v>
      </c>
      <c r="E23103">
        <f t="shared" si="6122"/>
        <v>0.94706271650804563</v>
      </c>
      <c r="G23103">
        <f t="shared" si="6137"/>
        <v>0.92002867497709873</v>
      </c>
      <c r="H23103" s="2">
        <f t="shared" si="6138"/>
        <v>0.94706271650804563</v>
      </c>
      <c r="L23103" s="20">
        <f t="shared" si="6125"/>
        <v>0.94708510730586326</v>
      </c>
      <c r="M23103">
        <f t="shared" si="6126"/>
        <v>7.3205053036101469E-4</v>
      </c>
      <c r="P23103" s="18">
        <f t="shared" si="6127"/>
        <v>0.94706300776318619</v>
      </c>
      <c r="Q23103">
        <f t="shared" si="6128"/>
        <v>8.4829556903174103E-14</v>
      </c>
      <c r="S23103" s="21">
        <f t="shared" si="6129"/>
        <v>34.999471268174041</v>
      </c>
      <c r="T23103">
        <f t="shared" si="6130"/>
        <v>1.285718411497292E-10</v>
      </c>
      <c r="Z23103" s="15">
        <f t="shared" si="6131"/>
        <v>0.94749847442092738</v>
      </c>
      <c r="AA23103">
        <f t="shared" si="6132"/>
        <v>1.898849586390599E-7</v>
      </c>
      <c r="AF23103" s="3">
        <f t="shared" si="6123"/>
        <v>0.94752070791169329</v>
      </c>
      <c r="AH23103">
        <f t="shared" si="6133"/>
        <v>2387.2500000004811</v>
      </c>
      <c r="AI23103">
        <f t="shared" si="6134"/>
        <v>34.999459929221658</v>
      </c>
      <c r="AJ23103" s="5">
        <f t="shared" si="6135"/>
        <v>35.016424567911649</v>
      </c>
      <c r="AK23103">
        <f t="shared" si="6136"/>
        <v>2.8779896588195035E-4</v>
      </c>
    </row>
    <row r="23104" spans="1:37" x14ac:dyDescent="0.25">
      <c r="A23104" s="1">
        <v>2387.350000000481</v>
      </c>
      <c r="B23104">
        <v>35.000585343659431</v>
      </c>
      <c r="D23104">
        <f t="shared" si="6124"/>
        <v>0.92006850133418183</v>
      </c>
      <c r="E23104">
        <f t="shared" si="6122"/>
        <v>0.94709162418214898</v>
      </c>
      <c r="G23104">
        <f t="shared" si="6137"/>
        <v>0.92006850133418183</v>
      </c>
      <c r="H23104" s="2">
        <f t="shared" si="6138"/>
        <v>0.94709162418214898</v>
      </c>
      <c r="L23104" s="20">
        <f t="shared" si="6125"/>
        <v>0.94711400322172423</v>
      </c>
      <c r="M23104">
        <f t="shared" si="6126"/>
        <v>7.3145917234905956E-4</v>
      </c>
      <c r="P23104" s="18">
        <f t="shared" si="6127"/>
        <v>0.94709191503520251</v>
      </c>
      <c r="Q23104">
        <f t="shared" si="6128"/>
        <v>8.4595498748076509E-14</v>
      </c>
      <c r="S23104" s="21">
        <f t="shared" si="6129"/>
        <v>35.000596666958032</v>
      </c>
      <c r="T23104">
        <f t="shared" si="6130"/>
        <v>1.282170912070643E-10</v>
      </c>
      <c r="Z23104" s="15">
        <f t="shared" si="6131"/>
        <v>0.94752717899931649</v>
      </c>
      <c r="AA23104">
        <f t="shared" si="6132"/>
        <v>1.8970799875781871E-7</v>
      </c>
      <c r="AF23104" s="3">
        <f t="shared" si="6123"/>
        <v>0.94754940078559269</v>
      </c>
      <c r="AH23104">
        <f t="shared" si="6133"/>
        <v>2387.350000000481</v>
      </c>
      <c r="AI23104">
        <f t="shared" si="6134"/>
        <v>35.000585343659431</v>
      </c>
      <c r="AJ23104" s="5">
        <f t="shared" si="6135"/>
        <v>35.017542075561479</v>
      </c>
      <c r="AK23104">
        <f t="shared" si="6136"/>
        <v>2.8753075679795669E-4</v>
      </c>
    </row>
    <row r="23105" spans="1:37" x14ac:dyDescent="0.25">
      <c r="A23105" s="1">
        <v>2387.4500000004809</v>
      </c>
      <c r="B23105">
        <v>35.001710669360392</v>
      </c>
      <c r="D23105">
        <f t="shared" si="6124"/>
        <v>0.92010832769126494</v>
      </c>
      <c r="E23105">
        <f t="shared" si="6122"/>
        <v>0.9471205295769366</v>
      </c>
      <c r="G23105">
        <f t="shared" si="6137"/>
        <v>0.92010832769126494</v>
      </c>
      <c r="H23105" s="2">
        <f t="shared" si="6138"/>
        <v>0.9471205295769366</v>
      </c>
      <c r="L23105" s="20">
        <f t="shared" si="6125"/>
        <v>0.94714289685842701</v>
      </c>
      <c r="M23105">
        <f t="shared" si="6126"/>
        <v>7.3086793005407006E-4</v>
      </c>
      <c r="P23105" s="18">
        <f t="shared" si="6127"/>
        <v>0.94712082002789699</v>
      </c>
      <c r="Q23105">
        <f t="shared" si="6128"/>
        <v>8.436176039382003E-14</v>
      </c>
      <c r="S23105" s="21">
        <f t="shared" si="6129"/>
        <v>35.001721977004969</v>
      </c>
      <c r="T23105">
        <f t="shared" si="6130"/>
        <v>1.2786282588269408E-10</v>
      </c>
      <c r="Z23105" s="15">
        <f t="shared" si="6131"/>
        <v>0.94755588127712764</v>
      </c>
      <c r="AA23105">
        <f t="shared" si="6132"/>
        <v>1.8953110285923311E-7</v>
      </c>
      <c r="AF23105" s="3">
        <f t="shared" si="6123"/>
        <v>0.94757809135910176</v>
      </c>
      <c r="AH23105">
        <f t="shared" si="6133"/>
        <v>2387.4500000004809</v>
      </c>
      <c r="AI23105">
        <f t="shared" si="6134"/>
        <v>35.001710669360392</v>
      </c>
      <c r="AJ23105" s="5">
        <f t="shared" si="6135"/>
        <v>35.01865949364673</v>
      </c>
      <c r="AK23105">
        <f t="shared" si="6136"/>
        <v>2.8726264468916212E-4</v>
      </c>
    </row>
    <row r="23106" spans="1:37" x14ac:dyDescent="0.25">
      <c r="A23106" s="1">
        <v>2387.5500000004808</v>
      </c>
      <c r="B23106">
        <v>35.002835906311716</v>
      </c>
      <c r="D23106">
        <f t="shared" si="6124"/>
        <v>0.92014815404834804</v>
      </c>
      <c r="E23106">
        <f t="shared" ref="E23106:E23169" si="6139">(B23106-$B$2)/($B$25111-$B$2)</f>
        <v>0.94714943269207896</v>
      </c>
      <c r="G23106">
        <f t="shared" si="6137"/>
        <v>0.92014815404834804</v>
      </c>
      <c r="H23106" s="2">
        <f t="shared" si="6138"/>
        <v>0.94714943269207896</v>
      </c>
      <c r="L23106" s="20">
        <f t="shared" si="6125"/>
        <v>0.94717178821564474</v>
      </c>
      <c r="M23106">
        <f t="shared" si="6126"/>
        <v>7.3027680360788539E-4</v>
      </c>
      <c r="P23106" s="18">
        <f t="shared" si="6127"/>
        <v>0.94714972274094045</v>
      </c>
      <c r="Q23106">
        <f t="shared" si="6128"/>
        <v>8.4128342048347656E-14</v>
      </c>
      <c r="S23106" s="21">
        <f t="shared" si="6129"/>
        <v>35.002847198302042</v>
      </c>
      <c r="T23106">
        <f t="shared" si="6130"/>
        <v>1.2750904552024684E-10</v>
      </c>
      <c r="Z23106" s="15">
        <f t="shared" si="6131"/>
        <v>0.94758458125404066</v>
      </c>
      <c r="AA23106">
        <f t="shared" si="6132"/>
        <v>1.8935427097733172E-7</v>
      </c>
      <c r="AF23106" s="3">
        <f t="shared" ref="AF23106:AF23169" si="6140">$Y$6*LOG(((1+L23106)*$Y$2)^$Y$5+$Y$4)/LOG($Y$7)+$Y$3</f>
        <v>0.94760677963190354</v>
      </c>
      <c r="AH23106">
        <f t="shared" si="6133"/>
        <v>2387.5500000004808</v>
      </c>
      <c r="AI23106">
        <f t="shared" si="6134"/>
        <v>35.002835906311716</v>
      </c>
      <c r="AJ23106" s="5">
        <f t="shared" si="6135"/>
        <v>35.019776822154945</v>
      </c>
      <c r="AK23106">
        <f t="shared" si="6136"/>
        <v>2.8699462960735941E-4</v>
      </c>
    </row>
    <row r="23107" spans="1:37" x14ac:dyDescent="0.25">
      <c r="A23107" s="1">
        <v>2387.6500000004812</v>
      </c>
      <c r="B23107">
        <v>35.003961054500543</v>
      </c>
      <c r="D23107">
        <f t="shared" ref="D23107:D23170" si="6141">(A23107-$A$2)/($A$25111-$A$2)</f>
        <v>0.92018798040543126</v>
      </c>
      <c r="E23107">
        <f t="shared" si="6139"/>
        <v>0.9471783335272459</v>
      </c>
      <c r="G23107">
        <f t="shared" si="6137"/>
        <v>0.92018798040543126</v>
      </c>
      <c r="H23107" s="2">
        <f t="shared" si="6138"/>
        <v>0.9471783335272459</v>
      </c>
      <c r="L23107" s="20">
        <f t="shared" ref="L23107:L23170" si="6142">$K$4*_xlfn.ERF.PRECISE($K$2*H23107+$K$3)+$K$5</f>
        <v>0.94720067729303636</v>
      </c>
      <c r="M23107">
        <f t="shared" ref="M23107:M23170" si="6143">(G23107-L23107)^2</f>
        <v>7.2968579314163038E-4</v>
      </c>
      <c r="P23107" s="18">
        <f t="shared" ref="P23107:P23170" si="6144">$O$4*TANH($O$2*H23107+$O$3)</f>
        <v>0.94717862317400248</v>
      </c>
      <c r="Q23107">
        <f t="shared" ref="Q23107:Q23170" si="6145">(H23107-P23107)^2</f>
        <v>8.3895243596958656E-14</v>
      </c>
      <c r="S23107" s="21">
        <f t="shared" ref="S23107:S23170" si="6146">( P23107-$J$2)*($B$25111-$B$2)/($I$2-$J$2)+$B$2</f>
        <v>35.00397233083639</v>
      </c>
      <c r="T23107">
        <f t="shared" ref="T23107:T23170" si="6147">(B23107-S23107)^2</f>
        <v>1.2715575014107875E-10</v>
      </c>
      <c r="Z23107" s="15">
        <f t="shared" ref="Z23107:Z23170" si="6148">$Y$6*LOG(((1+H23107)*$Y$2)^$Y$5+$Y$4,$Y$7)+$Y$3</f>
        <v>0.94761327892973468</v>
      </c>
      <c r="AA23107">
        <f t="shared" ref="AA23107:AA23170" si="6149">(H23107-Z23107)^2</f>
        <v>1.8917750314613071E-7</v>
      </c>
      <c r="AF23107" s="3">
        <f t="shared" si="6140"/>
        <v>0.94763546560366574</v>
      </c>
      <c r="AH23107">
        <f t="shared" ref="AH23107:AH23170" si="6150">( G23107-$J$2)*($A$25111-$A$2)/($I$2-$J$2)+$A$2</f>
        <v>2387.6500000004812</v>
      </c>
      <c r="AI23107">
        <f t="shared" ref="AI23107:AI23170" si="6151">( H23107-$J$2)*($B$25111-$B$2)/($I$2-$J$2)+$B$2</f>
        <v>35.003961054500543</v>
      </c>
      <c r="AJ23107" s="5">
        <f t="shared" ref="AJ23107:AJ23170" si="6152">( Z23107-$J$2)*($B$25111-$B$2)/($I$2-$J$2)+$B$2</f>
        <v>35.020894061073619</v>
      </c>
      <c r="AK23107">
        <f t="shared" ref="AK23107:AK23170" si="6153">(AI23107-AJ23107)^2</f>
        <v>2.867267116038408E-4</v>
      </c>
    </row>
    <row r="23108" spans="1:37" x14ac:dyDescent="0.25">
      <c r="A23108" s="1">
        <v>2387.7500000004811</v>
      </c>
      <c r="B23108">
        <v>35.005086113914047</v>
      </c>
      <c r="D23108">
        <f t="shared" si="6141"/>
        <v>0.92022780676251437</v>
      </c>
      <c r="E23108">
        <f t="shared" si="6139"/>
        <v>0.94720723208210789</v>
      </c>
      <c r="G23108">
        <f t="shared" si="6137"/>
        <v>0.92022780676251437</v>
      </c>
      <c r="H23108" s="2">
        <f t="shared" si="6138"/>
        <v>0.94720723208210789</v>
      </c>
      <c r="L23108" s="20">
        <f t="shared" si="6142"/>
        <v>0.94722956409028214</v>
      </c>
      <c r="M23108">
        <f t="shared" si="6143"/>
        <v>7.2909489878766063E-4</v>
      </c>
      <c r="P23108" s="18">
        <f t="shared" si="6144"/>
        <v>0.94720752132675368</v>
      </c>
      <c r="Q23108">
        <f t="shared" si="6145"/>
        <v>8.3662465118342475E-14</v>
      </c>
      <c r="S23108" s="21">
        <f t="shared" si="6146"/>
        <v>35.005097374595181</v>
      </c>
      <c r="T23108">
        <f t="shared" si="6147"/>
        <v>1.2680293960652239E-10</v>
      </c>
      <c r="Z23108" s="15">
        <f t="shared" si="6148"/>
        <v>0.94764197430388941</v>
      </c>
      <c r="AA23108">
        <f t="shared" si="6149"/>
        <v>1.8900079939953715E-7</v>
      </c>
      <c r="AF23108" s="3">
        <f t="shared" si="6140"/>
        <v>0.9476641492740796</v>
      </c>
      <c r="AH23108">
        <f t="shared" si="6150"/>
        <v>2387.7500000004811</v>
      </c>
      <c r="AI23108">
        <f t="shared" si="6151"/>
        <v>35.005086113914047</v>
      </c>
      <c r="AJ23108" s="5">
        <f t="shared" si="6152"/>
        <v>35.022011210390289</v>
      </c>
      <c r="AK23108">
        <f t="shared" si="6153"/>
        <v>2.8645889073012064E-4</v>
      </c>
    </row>
    <row r="23109" spans="1:37" x14ac:dyDescent="0.25">
      <c r="A23109" s="1">
        <v>2387.850000000481</v>
      </c>
      <c r="B23109">
        <v>35.006211084539359</v>
      </c>
      <c r="D23109">
        <f t="shared" si="6141"/>
        <v>0.92026763311959736</v>
      </c>
      <c r="E23109">
        <f t="shared" si="6139"/>
        <v>0.94723612835633442</v>
      </c>
      <c r="G23109">
        <f t="shared" si="6137"/>
        <v>0.92026763311959736</v>
      </c>
      <c r="H23109" s="2">
        <f t="shared" si="6138"/>
        <v>0.94723612835633442</v>
      </c>
      <c r="L23109" s="20">
        <f t="shared" si="6142"/>
        <v>0.94725844860705521</v>
      </c>
      <c r="M23109">
        <f t="shared" si="6143"/>
        <v>7.2850412067799466E-4</v>
      </c>
      <c r="P23109" s="18">
        <f t="shared" si="6144"/>
        <v>0.94723641719886376</v>
      </c>
      <c r="Q23109">
        <f t="shared" si="6145"/>
        <v>8.3430006754967506E-14</v>
      </c>
      <c r="S23109" s="21">
        <f t="shared" si="6146"/>
        <v>35.00622232956556</v>
      </c>
      <c r="T23109">
        <f t="shared" si="6147"/>
        <v>1.2645061425820486E-10</v>
      </c>
      <c r="Z23109" s="15">
        <f t="shared" si="6148"/>
        <v>0.94767066737618555</v>
      </c>
      <c r="AA23109">
        <f t="shared" si="6149"/>
        <v>1.8882415977318276E-7</v>
      </c>
      <c r="AF23109" s="3">
        <f t="shared" si="6140"/>
        <v>0.94769283064282617</v>
      </c>
      <c r="AH23109">
        <f t="shared" si="6150"/>
        <v>2387.850000000481</v>
      </c>
      <c r="AI23109">
        <f t="shared" si="6151"/>
        <v>35.006211084539359</v>
      </c>
      <c r="AJ23109" s="5">
        <f t="shared" si="6152"/>
        <v>35.023128270092521</v>
      </c>
      <c r="AK23109">
        <f t="shared" si="6153"/>
        <v>2.8619116704009864E-4</v>
      </c>
    </row>
    <row r="23110" spans="1:37" x14ac:dyDescent="0.25">
      <c r="A23110" s="1">
        <v>2387.9500000004809</v>
      </c>
      <c r="B23110">
        <v>35.007335966363591</v>
      </c>
      <c r="D23110">
        <f t="shared" si="6141"/>
        <v>0.92030745947668047</v>
      </c>
      <c r="E23110">
        <f t="shared" si="6139"/>
        <v>0.94726502234959431</v>
      </c>
      <c r="G23110">
        <f t="shared" ref="G23110:G23173" si="6154">($I$2-$J$2)*D23110+$J$2</f>
        <v>0.92030745947668047</v>
      </c>
      <c r="H23110" s="2">
        <f t="shared" si="6138"/>
        <v>0.94726502234959431</v>
      </c>
      <c r="L23110" s="20">
        <f t="shared" si="6142"/>
        <v>0.94728733084301453</v>
      </c>
      <c r="M23110">
        <f t="shared" si="6143"/>
        <v>7.2791345894393262E-4</v>
      </c>
      <c r="P23110" s="18">
        <f t="shared" si="6144"/>
        <v>0.94726531079000087</v>
      </c>
      <c r="Q23110">
        <f t="shared" si="6145"/>
        <v>8.3197868136214954E-14</v>
      </c>
      <c r="S23110" s="21">
        <f t="shared" si="6146"/>
        <v>35.007347195734617</v>
      </c>
      <c r="T23110">
        <f t="shared" si="6147"/>
        <v>1.26098773638079E-10</v>
      </c>
      <c r="Z23110" s="15">
        <f t="shared" si="6148"/>
        <v>0.94769935814630057</v>
      </c>
      <c r="AA23110">
        <f t="shared" si="6149"/>
        <v>1.8864758430046547E-7</v>
      </c>
      <c r="AF23110" s="3">
        <f t="shared" si="6140"/>
        <v>0.94772150970957592</v>
      </c>
      <c r="AH23110">
        <f t="shared" si="6150"/>
        <v>2387.9500000004809</v>
      </c>
      <c r="AI23110">
        <f t="shared" si="6151"/>
        <v>35.007335966363591</v>
      </c>
      <c r="AJ23110" s="5">
        <f t="shared" si="6152"/>
        <v>35.024245240167765</v>
      </c>
      <c r="AK23110">
        <f t="shared" si="6153"/>
        <v>2.8592354058452717E-4</v>
      </c>
    </row>
    <row r="23111" spans="1:37" x14ac:dyDescent="0.25">
      <c r="A23111" s="1">
        <v>2388.0500000004808</v>
      </c>
      <c r="B23111">
        <v>35.008460759373911</v>
      </c>
      <c r="D23111">
        <f t="shared" si="6141"/>
        <v>0.92034728583376357</v>
      </c>
      <c r="E23111">
        <f t="shared" si="6139"/>
        <v>0.94729391406155805</v>
      </c>
      <c r="G23111">
        <f t="shared" si="6154"/>
        <v>0.92034728583376357</v>
      </c>
      <c r="H23111" s="2">
        <f t="shared" ref="H23111:H23174" si="6155">($I$2-$J$2)*E23111+$J$2</f>
        <v>0.94729391406155805</v>
      </c>
      <c r="L23111" s="20">
        <f t="shared" si="6142"/>
        <v>0.94731621079783324</v>
      </c>
      <c r="M23111">
        <f t="shared" si="6143"/>
        <v>7.2732291371761988E-4</v>
      </c>
      <c r="P23111" s="18">
        <f t="shared" si="6144"/>
        <v>0.94729420209983595</v>
      </c>
      <c r="Q23111">
        <f t="shared" si="6145"/>
        <v>8.2966049533182677E-14</v>
      </c>
      <c r="S23111" s="21">
        <f t="shared" si="6146"/>
        <v>35.008471973089527</v>
      </c>
      <c r="T23111">
        <f t="shared" si="6147"/>
        <v>1.2574741792819356E-10</v>
      </c>
      <c r="Z23111" s="15">
        <f t="shared" si="6148"/>
        <v>0.94772804661391541</v>
      </c>
      <c r="AA23111">
        <f t="shared" si="6149"/>
        <v>1.8847107301631422E-7</v>
      </c>
      <c r="AF23111" s="3">
        <f t="shared" si="6140"/>
        <v>0.94775018647401044</v>
      </c>
      <c r="AH23111">
        <f t="shared" si="6150"/>
        <v>2388.0500000004808</v>
      </c>
      <c r="AI23111">
        <f t="shared" si="6151"/>
        <v>35.008460759373911</v>
      </c>
      <c r="AJ23111" s="5">
        <f t="shared" si="6152"/>
        <v>35.025362120603589</v>
      </c>
      <c r="AK23111">
        <f t="shared" si="6153"/>
        <v>2.8565601141606272E-4</v>
      </c>
    </row>
    <row r="23112" spans="1:37" x14ac:dyDescent="0.25">
      <c r="A23112" s="1">
        <v>2388.1500000004812</v>
      </c>
      <c r="B23112">
        <v>35.009585463557443</v>
      </c>
      <c r="D23112">
        <f t="shared" si="6141"/>
        <v>0.92038711219084679</v>
      </c>
      <c r="E23112">
        <f t="shared" si="6139"/>
        <v>0.94732280349189502</v>
      </c>
      <c r="G23112">
        <f t="shared" si="6154"/>
        <v>0.92038711219084679</v>
      </c>
      <c r="H23112" s="2">
        <f t="shared" si="6155"/>
        <v>0.94732280349189502</v>
      </c>
      <c r="L23112" s="20">
        <f t="shared" si="6142"/>
        <v>0.94734508847118093</v>
      </c>
      <c r="M23112">
        <f t="shared" si="6143"/>
        <v>7.2673248513105805E-4</v>
      </c>
      <c r="P23112" s="18">
        <f t="shared" si="6144"/>
        <v>0.94732309112803881</v>
      </c>
      <c r="Q23112">
        <f t="shared" si="6145"/>
        <v>8.2734551215540073E-14</v>
      </c>
      <c r="S23112" s="21">
        <f t="shared" si="6146"/>
        <v>35.009596661617444</v>
      </c>
      <c r="T23112">
        <f t="shared" si="6147"/>
        <v>1.2539654778710979E-10</v>
      </c>
      <c r="Z23112" s="15">
        <f t="shared" si="6148"/>
        <v>0.9477567327787082</v>
      </c>
      <c r="AA23112">
        <f t="shared" si="6149"/>
        <v>1.8829462595419839E-7</v>
      </c>
      <c r="AF23112" s="3">
        <f t="shared" si="6140"/>
        <v>0.94777886093580888</v>
      </c>
      <c r="AH23112">
        <f t="shared" si="6150"/>
        <v>2388.1500000004812</v>
      </c>
      <c r="AI23112">
        <f t="shared" si="6151"/>
        <v>35.009585463557443</v>
      </c>
      <c r="AJ23112" s="5">
        <f t="shared" si="6152"/>
        <v>35.026478911387478</v>
      </c>
      <c r="AK23112">
        <f t="shared" si="6153"/>
        <v>2.8538857958614023E-4</v>
      </c>
    </row>
    <row r="23113" spans="1:37" x14ac:dyDescent="0.25">
      <c r="A23113" s="1">
        <v>2388.2500000004811</v>
      </c>
      <c r="B23113">
        <v>35.01071007890129</v>
      </c>
      <c r="D23113">
        <f t="shared" si="6141"/>
        <v>0.9204269385479299</v>
      </c>
      <c r="E23113">
        <f t="shared" si="6139"/>
        <v>0.9473516906402738</v>
      </c>
      <c r="G23113">
        <f t="shared" si="6154"/>
        <v>0.9204269385479299</v>
      </c>
      <c r="H23113" s="2">
        <f t="shared" si="6155"/>
        <v>0.9473516906402738</v>
      </c>
      <c r="L23113" s="20">
        <f t="shared" si="6142"/>
        <v>0.94737396386272721</v>
      </c>
      <c r="M23113">
        <f t="shared" si="6143"/>
        <v>7.2614217331632726E-4</v>
      </c>
      <c r="P23113" s="18">
        <f t="shared" si="6144"/>
        <v>0.94735197787427783</v>
      </c>
      <c r="Q23113">
        <f t="shared" si="6145"/>
        <v>8.2503373068855485E-14</v>
      </c>
      <c r="S23113" s="21">
        <f t="shared" si="6146"/>
        <v>35.010721261305449</v>
      </c>
      <c r="T23113">
        <f t="shared" si="6147"/>
        <v>1.2504616275744881E-10</v>
      </c>
      <c r="Z23113" s="15">
        <f t="shared" si="6148"/>
        <v>0.94778541664035687</v>
      </c>
      <c r="AA23113">
        <f t="shared" si="6149"/>
        <v>1.8811824314805736E-7</v>
      </c>
      <c r="AF23113" s="3">
        <f t="shared" si="6140"/>
        <v>0.94780753309465149</v>
      </c>
      <c r="AH23113">
        <f t="shared" si="6150"/>
        <v>2388.2500000004811</v>
      </c>
      <c r="AI23113">
        <f t="shared" si="6151"/>
        <v>35.01071007890129</v>
      </c>
      <c r="AJ23113" s="5">
        <f t="shared" si="6152"/>
        <v>35.027595612506879</v>
      </c>
      <c r="AK23113">
        <f t="shared" si="6153"/>
        <v>2.8512124514545591E-4</v>
      </c>
    </row>
    <row r="23114" spans="1:37" x14ac:dyDescent="0.25">
      <c r="A23114" s="1">
        <v>2388.350000000481</v>
      </c>
      <c r="B23114">
        <v>35.0118346053926</v>
      </c>
      <c r="D23114">
        <f t="shared" si="6141"/>
        <v>0.92046676490501289</v>
      </c>
      <c r="E23114">
        <f t="shared" si="6139"/>
        <v>0.94738057550636423</v>
      </c>
      <c r="G23114">
        <f t="shared" si="6154"/>
        <v>0.92046676490501289</v>
      </c>
      <c r="H23114" s="2">
        <f t="shared" si="6155"/>
        <v>0.94738057550636423</v>
      </c>
      <c r="L23114" s="20">
        <f t="shared" si="6142"/>
        <v>0.94740283697215233</v>
      </c>
      <c r="M23114">
        <f t="shared" si="6143"/>
        <v>7.255519784061295E-4</v>
      </c>
      <c r="P23114" s="18">
        <f t="shared" si="6144"/>
        <v>0.94738086233822227</v>
      </c>
      <c r="Q23114">
        <f t="shared" si="6145"/>
        <v>8.2272514788343426E-14</v>
      </c>
      <c r="S23114" s="21">
        <f t="shared" si="6146"/>
        <v>35.011845772140681</v>
      </c>
      <c r="T23114">
        <f t="shared" si="6147"/>
        <v>1.2469626270187996E-10</v>
      </c>
      <c r="Z23114" s="15">
        <f t="shared" si="6148"/>
        <v>0.94781409819854301</v>
      </c>
      <c r="AA23114">
        <f t="shared" si="6149"/>
        <v>1.8794192463393573E-7</v>
      </c>
      <c r="AF23114" s="3">
        <f t="shared" si="6140"/>
        <v>0.94783620295022775</v>
      </c>
      <c r="AH23114">
        <f t="shared" si="6150"/>
        <v>2388.350000000481</v>
      </c>
      <c r="AI23114">
        <f t="shared" si="6151"/>
        <v>35.0118346053926</v>
      </c>
      <c r="AJ23114" s="5">
        <f t="shared" si="6152"/>
        <v>35.028712223949405</v>
      </c>
      <c r="AK23114">
        <f t="shared" si="6153"/>
        <v>2.8485400814900574E-4</v>
      </c>
    </row>
    <row r="23115" spans="1:37" x14ac:dyDescent="0.25">
      <c r="A23115" s="1">
        <v>2388.4500000004809</v>
      </c>
      <c r="B23115">
        <v>35.012959043018483</v>
      </c>
      <c r="D23115">
        <f t="shared" si="6141"/>
        <v>0.920506591262096</v>
      </c>
      <c r="E23115">
        <f t="shared" si="6139"/>
        <v>0.94740945808983534</v>
      </c>
      <c r="G23115">
        <f t="shared" si="6154"/>
        <v>0.920506591262096</v>
      </c>
      <c r="H23115" s="2">
        <f t="shared" si="6155"/>
        <v>0.94740945808983534</v>
      </c>
      <c r="L23115" s="20">
        <f t="shared" si="6142"/>
        <v>0.94743170779910812</v>
      </c>
      <c r="M23115">
        <f t="shared" si="6143"/>
        <v>7.2496190053168393E-4</v>
      </c>
      <c r="P23115" s="18">
        <f t="shared" si="6144"/>
        <v>0.94740974451954174</v>
      </c>
      <c r="Q23115">
        <f t="shared" si="6145"/>
        <v>8.2041976707006193E-14</v>
      </c>
      <c r="S23115" s="21">
        <f t="shared" si="6146"/>
        <v>35.01297019411026</v>
      </c>
      <c r="T23115">
        <f t="shared" si="6147"/>
        <v>1.2434684780089595E-10</v>
      </c>
      <c r="Z23115" s="15">
        <f t="shared" si="6148"/>
        <v>0.94784277745294265</v>
      </c>
      <c r="AA23115">
        <f t="shared" si="6149"/>
        <v>1.8776567044372439E-7</v>
      </c>
      <c r="AF23115" s="3">
        <f t="shared" si="6140"/>
        <v>0.94786487050219992</v>
      </c>
      <c r="AH23115">
        <f t="shared" si="6150"/>
        <v>2388.4500000004809</v>
      </c>
      <c r="AI23115">
        <f t="shared" si="6151"/>
        <v>35.012959043018483</v>
      </c>
      <c r="AJ23115" s="5">
        <f t="shared" si="6152"/>
        <v>35.029828745702432</v>
      </c>
      <c r="AK23115">
        <f t="shared" si="6153"/>
        <v>2.8458686864480781E-4</v>
      </c>
    </row>
    <row r="23116" spans="1:37" x14ac:dyDescent="0.25">
      <c r="A23116" s="1">
        <v>2388.5500000004808</v>
      </c>
      <c r="B23116">
        <v>35.014083391766043</v>
      </c>
      <c r="D23116">
        <f t="shared" si="6141"/>
        <v>0.9205464176191791</v>
      </c>
      <c r="E23116">
        <f t="shared" si="6139"/>
        <v>0.94743833839035574</v>
      </c>
      <c r="G23116">
        <f t="shared" si="6154"/>
        <v>0.9205464176191791</v>
      </c>
      <c r="H23116" s="2">
        <f t="shared" si="6155"/>
        <v>0.94743833839035574</v>
      </c>
      <c r="L23116" s="20">
        <f t="shared" si="6142"/>
        <v>0.9474605763432784</v>
      </c>
      <c r="M23116">
        <f t="shared" si="6143"/>
        <v>7.2437193982601055E-4</v>
      </c>
      <c r="P23116" s="18">
        <f t="shared" si="6144"/>
        <v>0.94743862441790483</v>
      </c>
      <c r="Q23116">
        <f t="shared" si="6145"/>
        <v>8.1811758838505998E-14</v>
      </c>
      <c r="S23116" s="21">
        <f t="shared" si="6146"/>
        <v>35.014094527201294</v>
      </c>
      <c r="T23116">
        <f t="shared" si="6147"/>
        <v>1.2399791823409978E-10</v>
      </c>
      <c r="Z23116" s="15">
        <f t="shared" si="6148"/>
        <v>0.94787145440323572</v>
      </c>
      <c r="AA23116">
        <f t="shared" si="6149"/>
        <v>1.8758948061305621E-7</v>
      </c>
      <c r="AF23116" s="3">
        <f t="shared" si="6140"/>
        <v>0.94789353575025947</v>
      </c>
      <c r="AH23116">
        <f t="shared" si="6150"/>
        <v>2388.5500000004808</v>
      </c>
      <c r="AI23116">
        <f t="shared" si="6151"/>
        <v>35.014083391766043</v>
      </c>
      <c r="AJ23116" s="5">
        <f t="shared" si="6152"/>
        <v>35.030945177753516</v>
      </c>
      <c r="AK23116">
        <f t="shared" si="6153"/>
        <v>2.843198266873374E-4</v>
      </c>
    </row>
    <row r="23117" spans="1:37" x14ac:dyDescent="0.25">
      <c r="A23117" s="1">
        <v>2388.6500000004812</v>
      </c>
      <c r="B23117">
        <v>35.015207651622411</v>
      </c>
      <c r="D23117">
        <f t="shared" si="6141"/>
        <v>0.92058624397626232</v>
      </c>
      <c r="E23117">
        <f t="shared" si="6139"/>
        <v>0.94746721640759501</v>
      </c>
      <c r="G23117">
        <f t="shared" si="6154"/>
        <v>0.92058624397626232</v>
      </c>
      <c r="H23117" s="2">
        <f t="shared" si="6155"/>
        <v>0.94746721640759501</v>
      </c>
      <c r="L23117" s="20">
        <f t="shared" si="6142"/>
        <v>0.94748944260432566</v>
      </c>
      <c r="M23117">
        <f t="shared" si="6143"/>
        <v>7.2378209642102922E-4</v>
      </c>
      <c r="P23117" s="18">
        <f t="shared" si="6144"/>
        <v>0.94746750203298091</v>
      </c>
      <c r="Q23117">
        <f t="shared" si="6145"/>
        <v>8.1581861069662127E-14</v>
      </c>
      <c r="S23117" s="21">
        <f t="shared" si="6146"/>
        <v>35.015218771400917</v>
      </c>
      <c r="T23117">
        <f t="shared" si="6147"/>
        <v>1.236494740221833E-10</v>
      </c>
      <c r="Z23117" s="15">
        <f t="shared" si="6148"/>
        <v>0.94790012904910137</v>
      </c>
      <c r="AA23117">
        <f t="shared" si="6149"/>
        <v>1.8741335517601033E-7</v>
      </c>
      <c r="AF23117" s="3">
        <f t="shared" si="6140"/>
        <v>0.94792219869408045</v>
      </c>
      <c r="AH23117">
        <f t="shared" si="6150"/>
        <v>2388.6500000004812</v>
      </c>
      <c r="AI23117">
        <f t="shared" si="6151"/>
        <v>35.015207651622411</v>
      </c>
      <c r="AJ23117" s="5">
        <f t="shared" si="6152"/>
        <v>35.032061520090153</v>
      </c>
      <c r="AK23117">
        <f t="shared" si="6153"/>
        <v>2.8405288232793144E-4</v>
      </c>
    </row>
    <row r="23118" spans="1:37" x14ac:dyDescent="0.25">
      <c r="A23118" s="1">
        <v>2388.7500000004811</v>
      </c>
      <c r="B23118">
        <v>35.016331822574678</v>
      </c>
      <c r="D23118">
        <f t="shared" si="6141"/>
        <v>0.92062607033334543</v>
      </c>
      <c r="E23118">
        <f t="shared" si="6139"/>
        <v>0.94749609214122155</v>
      </c>
      <c r="G23118">
        <f t="shared" si="6154"/>
        <v>0.92062607033334543</v>
      </c>
      <c r="H23118" s="2">
        <f t="shared" si="6155"/>
        <v>0.94749609214122155</v>
      </c>
      <c r="L23118" s="20">
        <f t="shared" si="6142"/>
        <v>0.94751830658191594</v>
      </c>
      <c r="M23118">
        <f t="shared" si="6143"/>
        <v>7.2319237044892978E-4</v>
      </c>
      <c r="P23118" s="18">
        <f t="shared" si="6144"/>
        <v>0.94749637736443859</v>
      </c>
      <c r="Q23118">
        <f t="shared" si="6145"/>
        <v>8.1352283541337546E-14</v>
      </c>
      <c r="S23118" s="21">
        <f t="shared" si="6146"/>
        <v>35.016342926696211</v>
      </c>
      <c r="T23118">
        <f t="shared" si="6147"/>
        <v>1.2330151502803954E-10</v>
      </c>
      <c r="Z23118" s="15">
        <f t="shared" si="6148"/>
        <v>0.94792880139021785</v>
      </c>
      <c r="AA23118">
        <f t="shared" si="6149"/>
        <v>1.872372941669412E-7</v>
      </c>
      <c r="AF23118" s="3">
        <f t="shared" si="6140"/>
        <v>0.94795085933333723</v>
      </c>
      <c r="AH23118">
        <f t="shared" si="6150"/>
        <v>2388.7500000004811</v>
      </c>
      <c r="AI23118">
        <f t="shared" si="6151"/>
        <v>35.016331822574678</v>
      </c>
      <c r="AJ23118" s="5">
        <f t="shared" si="6152"/>
        <v>35.033177772699815</v>
      </c>
      <c r="AK23118">
        <f t="shared" si="6153"/>
        <v>2.8378603561862611E-4</v>
      </c>
    </row>
    <row r="23119" spans="1:37" x14ac:dyDescent="0.25">
      <c r="A23119" s="1">
        <v>2388.850000000481</v>
      </c>
      <c r="B23119">
        <v>35.017455904609953</v>
      </c>
      <c r="D23119">
        <f t="shared" si="6141"/>
        <v>0.92066589669042853</v>
      </c>
      <c r="E23119">
        <f t="shared" si="6139"/>
        <v>0.94752496559090416</v>
      </c>
      <c r="G23119">
        <f t="shared" si="6154"/>
        <v>0.92066589669042853</v>
      </c>
      <c r="H23119" s="2">
        <f t="shared" si="6155"/>
        <v>0.94752496559090416</v>
      </c>
      <c r="L23119" s="20">
        <f t="shared" si="6142"/>
        <v>0.94754716827572594</v>
      </c>
      <c r="M23119">
        <f t="shared" si="6143"/>
        <v>7.2260276204251777E-4</v>
      </c>
      <c r="P23119" s="18">
        <f t="shared" si="6144"/>
        <v>0.94752525041194635</v>
      </c>
      <c r="Q23119">
        <f t="shared" si="6145"/>
        <v>8.1123026077466113E-14</v>
      </c>
      <c r="S23119" s="21">
        <f t="shared" si="6146"/>
        <v>35.017466993074279</v>
      </c>
      <c r="T23119">
        <f t="shared" si="6147"/>
        <v>1.2295404111545182E-10</v>
      </c>
      <c r="Z23119" s="15">
        <f t="shared" si="6148"/>
        <v>0.94795747142626308</v>
      </c>
      <c r="AA23119">
        <f t="shared" si="6149"/>
        <v>1.8706129761951776E-7</v>
      </c>
      <c r="AF23119" s="3">
        <f t="shared" si="6140"/>
        <v>0.94797951766771815</v>
      </c>
      <c r="AH23119">
        <f t="shared" si="6150"/>
        <v>2388.850000000481</v>
      </c>
      <c r="AI23119">
        <f t="shared" si="6151"/>
        <v>35.017455904609953</v>
      </c>
      <c r="AJ23119" s="5">
        <f t="shared" si="6152"/>
        <v>35.034293935569977</v>
      </c>
      <c r="AK23119">
        <f t="shared" si="6153"/>
        <v>2.8351928661071957E-4</v>
      </c>
    </row>
    <row r="23120" spans="1:37" x14ac:dyDescent="0.25">
      <c r="A23120" s="1">
        <v>2388.9500000004809</v>
      </c>
      <c r="B23120">
        <v>35.018579897715327</v>
      </c>
      <c r="D23120">
        <f t="shared" si="6141"/>
        <v>0.92070572304751153</v>
      </c>
      <c r="E23120">
        <f t="shared" si="6139"/>
        <v>0.94755383675631133</v>
      </c>
      <c r="G23120">
        <f t="shared" si="6154"/>
        <v>0.92070572304751153</v>
      </c>
      <c r="H23120" s="2">
        <f t="shared" si="6155"/>
        <v>0.94755383675631133</v>
      </c>
      <c r="L23120" s="20">
        <f t="shared" si="6142"/>
        <v>0.94757602768541815</v>
      </c>
      <c r="M23120">
        <f t="shared" si="6143"/>
        <v>7.2201327133390649E-4</v>
      </c>
      <c r="P23120" s="18">
        <f t="shared" si="6144"/>
        <v>0.9475541211751729</v>
      </c>
      <c r="Q23120">
        <f t="shared" si="6145"/>
        <v>8.0894088818821923E-14</v>
      </c>
      <c r="S23120" s="21">
        <f t="shared" si="6146"/>
        <v>35.018590970522226</v>
      </c>
      <c r="T23120">
        <f t="shared" si="6147"/>
        <v>1.2260705262115601E-10</v>
      </c>
      <c r="Z23120" s="15">
        <f t="shared" si="6148"/>
        <v>0.9479861391569161</v>
      </c>
      <c r="AA23120">
        <f t="shared" si="6149"/>
        <v>1.8688536556864453E-7</v>
      </c>
      <c r="AF23120" s="3">
        <f t="shared" si="6140"/>
        <v>0.94800817369689361</v>
      </c>
      <c r="AH23120">
        <f t="shared" si="6150"/>
        <v>2388.9500000004809</v>
      </c>
      <c r="AI23120">
        <f t="shared" si="6151"/>
        <v>35.018579897715327</v>
      </c>
      <c r="AJ23120" s="5">
        <f t="shared" si="6152"/>
        <v>35.035410008688132</v>
      </c>
      <c r="AK23120">
        <f t="shared" si="6153"/>
        <v>2.8325263535692609E-4</v>
      </c>
    </row>
    <row r="23121" spans="1:37" x14ac:dyDescent="0.25">
      <c r="A23121" s="1">
        <v>2389.0500000004808</v>
      </c>
      <c r="B23121">
        <v>35.019703801877917</v>
      </c>
      <c r="D23121">
        <f t="shared" si="6141"/>
        <v>0.92074554940459463</v>
      </c>
      <c r="E23121">
        <f t="shared" si="6139"/>
        <v>0.947582705637112</v>
      </c>
      <c r="G23121">
        <f t="shared" si="6154"/>
        <v>0.92074554940459463</v>
      </c>
      <c r="H23121" s="2">
        <f t="shared" si="6155"/>
        <v>0.947582705637112</v>
      </c>
      <c r="L23121" s="20">
        <f t="shared" si="6142"/>
        <v>0.94760488481066574</v>
      </c>
      <c r="M23121">
        <f t="shared" si="6143"/>
        <v>7.2142389845582483E-4</v>
      </c>
      <c r="P23121" s="18">
        <f t="shared" si="6144"/>
        <v>0.94758298965378751</v>
      </c>
      <c r="Q23121">
        <f t="shared" si="6145"/>
        <v>8.0665471968529202E-14</v>
      </c>
      <c r="S23121" s="21">
        <f t="shared" si="6146"/>
        <v>35.019714859027168</v>
      </c>
      <c r="T23121">
        <f t="shared" si="6147"/>
        <v>1.222605495658451E-10</v>
      </c>
      <c r="Z23121" s="15">
        <f t="shared" si="6148"/>
        <v>0.9480148045818545</v>
      </c>
      <c r="AA23121">
        <f t="shared" si="6149"/>
        <v>1.8670949804758063E-7</v>
      </c>
      <c r="AF23121" s="3">
        <f t="shared" si="6140"/>
        <v>0.9480368274205474</v>
      </c>
      <c r="AH23121">
        <f t="shared" si="6150"/>
        <v>2389.0500000004808</v>
      </c>
      <c r="AI23121">
        <f t="shared" si="6151"/>
        <v>35.019703801877917</v>
      </c>
      <c r="AJ23121" s="5">
        <f t="shared" si="6152"/>
        <v>35.036525992041732</v>
      </c>
      <c r="AK23121">
        <f t="shared" si="6153"/>
        <v>2.8298608190754774E-4</v>
      </c>
    </row>
    <row r="23122" spans="1:37" x14ac:dyDescent="0.25">
      <c r="A23122" s="1">
        <v>2389.1500000004812</v>
      </c>
      <c r="B23122">
        <v>35.020827617084826</v>
      </c>
      <c r="D23122">
        <f t="shared" si="6141"/>
        <v>0.92078537576167785</v>
      </c>
      <c r="E23122">
        <f t="shared" si="6139"/>
        <v>0.94761157223297521</v>
      </c>
      <c r="G23122">
        <f t="shared" si="6154"/>
        <v>0.92078537576167785</v>
      </c>
      <c r="H23122" s="2">
        <f t="shared" si="6155"/>
        <v>0.94761157223297521</v>
      </c>
      <c r="L23122" s="20">
        <f t="shared" si="6142"/>
        <v>0.94763373965113828</v>
      </c>
      <c r="M23122">
        <f t="shared" si="6143"/>
        <v>7.2083464354088308E-4</v>
      </c>
      <c r="P23122" s="18">
        <f t="shared" si="6144"/>
        <v>0.94761185584745877</v>
      </c>
      <c r="Q23122">
        <f t="shared" si="6145"/>
        <v>8.0437175287815251E-14</v>
      </c>
      <c r="S23122" s="21">
        <f t="shared" si="6146"/>
        <v>35.02083865857621</v>
      </c>
      <c r="T23122">
        <f t="shared" si="6147"/>
        <v>1.2191453197021237E-10</v>
      </c>
      <c r="Z23122" s="15">
        <f t="shared" si="6148"/>
        <v>0.94804346770075743</v>
      </c>
      <c r="AA23122">
        <f t="shared" si="6149"/>
        <v>1.8653369509082033E-7</v>
      </c>
      <c r="AF23122" s="3">
        <f t="shared" si="6140"/>
        <v>0.94806547883835823</v>
      </c>
      <c r="AH23122">
        <f t="shared" si="6150"/>
        <v>2389.1500000004812</v>
      </c>
      <c r="AI23122">
        <f t="shared" si="6151"/>
        <v>35.020827617084826</v>
      </c>
      <c r="AJ23122" s="5">
        <f t="shared" si="6152"/>
        <v>35.037641885618285</v>
      </c>
      <c r="AK23122">
        <f t="shared" si="6153"/>
        <v>2.8271962631525895E-4</v>
      </c>
    </row>
    <row r="23123" spans="1:37" x14ac:dyDescent="0.25">
      <c r="A23123" s="1">
        <v>2389.2500000004811</v>
      </c>
      <c r="B23123">
        <v>35.021951343323067</v>
      </c>
      <c r="D23123">
        <f t="shared" si="6141"/>
        <v>0.92082520211876095</v>
      </c>
      <c r="E23123">
        <f t="shared" si="6139"/>
        <v>0.947640436543567</v>
      </c>
      <c r="G23123">
        <f t="shared" si="6154"/>
        <v>0.92082520211876095</v>
      </c>
      <c r="H23123" s="2">
        <f t="shared" si="6155"/>
        <v>0.947640436543567</v>
      </c>
      <c r="L23123" s="20">
        <f t="shared" si="6142"/>
        <v>0.94766259220649474</v>
      </c>
      <c r="M23123">
        <f t="shared" si="6143"/>
        <v>7.2024550672119137E-4</v>
      </c>
      <c r="P23123" s="18">
        <f t="shared" si="6144"/>
        <v>0.94764071975585285</v>
      </c>
      <c r="Q23123">
        <f t="shared" si="6145"/>
        <v>8.0209198853765262E-14</v>
      </c>
      <c r="S23123" s="21">
        <f t="shared" si="6146"/>
        <v>35.021962369156356</v>
      </c>
      <c r="T23123">
        <f t="shared" si="6147"/>
        <v>1.215689996982649E-10</v>
      </c>
      <c r="Z23123" s="15">
        <f t="shared" si="6148"/>
        <v>0.94807212851330103</v>
      </c>
      <c r="AA23123">
        <f t="shared" si="6149"/>
        <v>1.863579567328442E-7</v>
      </c>
      <c r="AF23123" s="3">
        <f t="shared" si="6140"/>
        <v>0.94809412794999504</v>
      </c>
      <c r="AH23123">
        <f t="shared" si="6150"/>
        <v>2389.2500000004811</v>
      </c>
      <c r="AI23123">
        <f t="shared" si="6151"/>
        <v>35.021951343323067</v>
      </c>
      <c r="AJ23123" s="5">
        <f t="shared" si="6152"/>
        <v>35.03875768940518</v>
      </c>
      <c r="AK23123">
        <f t="shared" si="6153"/>
        <v>2.8245326863175719E-4</v>
      </c>
    </row>
    <row r="23124" spans="1:37" x14ac:dyDescent="0.25">
      <c r="A23124" s="1">
        <v>2389.350000000481</v>
      </c>
      <c r="B23124">
        <v>35.0230749805798</v>
      </c>
      <c r="D23124">
        <f t="shared" si="6141"/>
        <v>0.92086502847584406</v>
      </c>
      <c r="E23124">
        <f t="shared" si="6139"/>
        <v>0.94766929856855775</v>
      </c>
      <c r="G23124">
        <f t="shared" si="6154"/>
        <v>0.92086502847584406</v>
      </c>
      <c r="H23124" s="2">
        <f t="shared" si="6155"/>
        <v>0.94766929856855775</v>
      </c>
      <c r="L23124" s="20">
        <f t="shared" si="6142"/>
        <v>0.94769144247641535</v>
      </c>
      <c r="M23124">
        <f t="shared" si="6143"/>
        <v>7.1965648813004707E-4</v>
      </c>
      <c r="P23124" s="18">
        <f t="shared" si="6144"/>
        <v>0.94766958137864032</v>
      </c>
      <c r="Q23124">
        <f t="shared" si="6145"/>
        <v>7.9981542805903838E-14</v>
      </c>
      <c r="S23124" s="21">
        <f t="shared" si="6146"/>
        <v>35.02308599075478</v>
      </c>
      <c r="T23124">
        <f t="shared" si="6147"/>
        <v>1.2122395308429213E-10</v>
      </c>
      <c r="Z23124" s="15">
        <f t="shared" si="6148"/>
        <v>0.94810078701916378</v>
      </c>
      <c r="AA23124">
        <f t="shared" si="6149"/>
        <v>1.8618228300639442E-7</v>
      </c>
      <c r="AF23124" s="3">
        <f t="shared" si="6140"/>
        <v>0.94812277475514772</v>
      </c>
      <c r="AH23124">
        <f t="shared" si="6150"/>
        <v>2389.350000000481</v>
      </c>
      <c r="AI23124">
        <f t="shared" si="6151"/>
        <v>35.0230749805798</v>
      </c>
      <c r="AJ23124" s="5">
        <f t="shared" si="6152"/>
        <v>35.039873403389905</v>
      </c>
      <c r="AK23124">
        <f t="shared" si="6153"/>
        <v>2.8218700890704913E-4</v>
      </c>
    </row>
    <row r="23125" spans="1:37" x14ac:dyDescent="0.25">
      <c r="A23125" s="1">
        <v>2389.4500000004809</v>
      </c>
      <c r="B23125">
        <v>35.024198528842071</v>
      </c>
      <c r="D23125">
        <f t="shared" si="6141"/>
        <v>0.92090485483292706</v>
      </c>
      <c r="E23125">
        <f t="shared" si="6139"/>
        <v>0.94769815830761472</v>
      </c>
      <c r="G23125">
        <f t="shared" si="6154"/>
        <v>0.92090485483292706</v>
      </c>
      <c r="H23125" s="2">
        <f t="shared" si="6155"/>
        <v>0.94769815830761472</v>
      </c>
      <c r="L23125" s="20">
        <f t="shared" si="6142"/>
        <v>0.94772029046056261</v>
      </c>
      <c r="M23125">
        <f t="shared" si="6143"/>
        <v>7.1906758789986615E-4</v>
      </c>
      <c r="P23125" s="18">
        <f t="shared" si="6144"/>
        <v>0.94769844071548837</v>
      </c>
      <c r="Q23125">
        <f t="shared" si="6145"/>
        <v>7.9754207094919916E-14</v>
      </c>
      <c r="S23125" s="21">
        <f t="shared" si="6146"/>
        <v>35.024209523358515</v>
      </c>
      <c r="T23125">
        <f t="shared" si="6147"/>
        <v>1.208793918358377E-10</v>
      </c>
      <c r="Z23125" s="15">
        <f t="shared" si="6148"/>
        <v>0.94812944321802517</v>
      </c>
      <c r="AA23125">
        <f t="shared" si="6149"/>
        <v>1.8600667394774597E-7</v>
      </c>
      <c r="AF23125" s="3">
        <f t="shared" si="6140"/>
        <v>0.94815141925348834</v>
      </c>
      <c r="AH23125">
        <f t="shared" si="6150"/>
        <v>2389.4500000004809</v>
      </c>
      <c r="AI23125">
        <f t="shared" si="6151"/>
        <v>35.024198528842071</v>
      </c>
      <c r="AJ23125" s="5">
        <f t="shared" si="6152"/>
        <v>35.040989027559981</v>
      </c>
      <c r="AK23125">
        <f t="shared" si="6153"/>
        <v>2.8192084719613536E-4</v>
      </c>
    </row>
    <row r="23126" spans="1:37" x14ac:dyDescent="0.25">
      <c r="A23126" s="1">
        <v>2389.5500000004808</v>
      </c>
      <c r="B23126">
        <v>35.02532198809697</v>
      </c>
      <c r="D23126">
        <f t="shared" si="6141"/>
        <v>0.92094468119001016</v>
      </c>
      <c r="E23126">
        <f t="shared" si="6139"/>
        <v>0.9477270157604063</v>
      </c>
      <c r="G23126">
        <f t="shared" si="6154"/>
        <v>0.92094468119001016</v>
      </c>
      <c r="H23126" s="2">
        <f t="shared" si="6155"/>
        <v>0.9477270157604063</v>
      </c>
      <c r="L23126" s="20">
        <f t="shared" si="6142"/>
        <v>0.94774913615860967</v>
      </c>
      <c r="M23126">
        <f t="shared" si="6143"/>
        <v>7.1847880616367904E-4</v>
      </c>
      <c r="P23126" s="18">
        <f t="shared" si="6144"/>
        <v>0.94772729776606524</v>
      </c>
      <c r="Q23126">
        <f t="shared" si="6145"/>
        <v>7.952719167185983E-14</v>
      </c>
      <c r="S23126" s="21">
        <f t="shared" si="6146"/>
        <v>35.025332966954657</v>
      </c>
      <c r="T23126">
        <f t="shared" si="6147"/>
        <v>1.2053531613028262E-10</v>
      </c>
      <c r="Z23126" s="15">
        <f t="shared" si="6148"/>
        <v>0.94815809710956145</v>
      </c>
      <c r="AA23126">
        <f t="shared" si="6149"/>
        <v>1.8583112958942353E-7</v>
      </c>
      <c r="AF23126" s="3">
        <f t="shared" si="6140"/>
        <v>0.94818006144470002</v>
      </c>
      <c r="AH23126">
        <f t="shared" si="6150"/>
        <v>2389.5500000004808</v>
      </c>
      <c r="AI23126">
        <f t="shared" si="6151"/>
        <v>35.02532198809697</v>
      </c>
      <c r="AJ23126" s="5">
        <f t="shared" si="6152"/>
        <v>35.042104561902796</v>
      </c>
      <c r="AK23126">
        <f t="shared" si="6153"/>
        <v>2.8165478354802816E-4</v>
      </c>
    </row>
    <row r="23127" spans="1:37" x14ac:dyDescent="0.25">
      <c r="A23127" s="1">
        <v>2389.6500000004812</v>
      </c>
      <c r="B23127">
        <v>35.026445358331543</v>
      </c>
      <c r="D23127">
        <f t="shared" si="6141"/>
        <v>0.92098450754709338</v>
      </c>
      <c r="E23127">
        <f t="shared" si="6139"/>
        <v>0.94775587092659974</v>
      </c>
      <c r="G23127">
        <f t="shared" si="6154"/>
        <v>0.92098450754709338</v>
      </c>
      <c r="H23127" s="2">
        <f t="shared" si="6155"/>
        <v>0.94775587092659974</v>
      </c>
      <c r="L23127" s="20">
        <f t="shared" si="6142"/>
        <v>0.94777797957022258</v>
      </c>
      <c r="M23127">
        <f t="shared" si="6143"/>
        <v>7.1789014305420748E-4</v>
      </c>
      <c r="P23127" s="18">
        <f t="shared" si="6144"/>
        <v>0.94775615253003842</v>
      </c>
      <c r="Q23127">
        <f t="shared" si="6145"/>
        <v>7.9300496675712919E-14</v>
      </c>
      <c r="S23127" s="21">
        <f t="shared" si="6146"/>
        <v>35.026456321530262</v>
      </c>
      <c r="T23127">
        <f t="shared" si="6147"/>
        <v>1.2019172614411805E-10</v>
      </c>
      <c r="Z23127" s="15">
        <f t="shared" si="6148"/>
        <v>0.94818674869345054</v>
      </c>
      <c r="AA23127">
        <f t="shared" si="6149"/>
        <v>1.8565564996633344E-7</v>
      </c>
      <c r="AF23127" s="3">
        <f t="shared" si="6140"/>
        <v>0.94820870132845869</v>
      </c>
      <c r="AH23127">
        <f t="shared" si="6150"/>
        <v>2389.6500000004812</v>
      </c>
      <c r="AI23127">
        <f t="shared" si="6151"/>
        <v>35.026445358331543</v>
      </c>
      <c r="AJ23127" s="5">
        <f t="shared" si="6152"/>
        <v>35.043220006405825</v>
      </c>
      <c r="AK23127">
        <f t="shared" si="6153"/>
        <v>2.8138881801601564E-4</v>
      </c>
    </row>
    <row r="23128" spans="1:37" x14ac:dyDescent="0.25">
      <c r="A23128" s="1">
        <v>2389.750000000482</v>
      </c>
      <c r="B23128">
        <v>35.027568639532888</v>
      </c>
      <c r="D23128">
        <f t="shared" si="6141"/>
        <v>0.92102433390417682</v>
      </c>
      <c r="E23128">
        <f t="shared" si="6139"/>
        <v>0.94778472380586354</v>
      </c>
      <c r="G23128">
        <f t="shared" si="6154"/>
        <v>0.92102433390417682</v>
      </c>
      <c r="H23128" s="2">
        <f t="shared" si="6155"/>
        <v>0.94778472380586354</v>
      </c>
      <c r="L23128" s="20">
        <f t="shared" si="6142"/>
        <v>0.94780682069506028</v>
      </c>
      <c r="M23128">
        <f t="shared" si="6143"/>
        <v>7.1730159870384718E-4</v>
      </c>
      <c r="P23128" s="18">
        <f t="shared" si="6144"/>
        <v>0.9477850050070763</v>
      </c>
      <c r="Q23128">
        <f t="shared" si="6145"/>
        <v>7.9074122057436597E-14</v>
      </c>
      <c r="S23128" s="21">
        <f t="shared" si="6146"/>
        <v>35.02757958707241</v>
      </c>
      <c r="T23128">
        <f t="shared" si="6147"/>
        <v>1.1984862158622368E-10</v>
      </c>
      <c r="Z23128" s="15">
        <f t="shared" si="6148"/>
        <v>0.94821539796937082</v>
      </c>
      <c r="AA23128">
        <f t="shared" si="6149"/>
        <v>1.8548023511269797E-7</v>
      </c>
      <c r="AF23128" s="3">
        <f t="shared" si="6140"/>
        <v>0.94823733890443263</v>
      </c>
      <c r="AH23128">
        <f t="shared" si="6150"/>
        <v>2389.750000000482</v>
      </c>
      <c r="AI23128">
        <f t="shared" si="6151"/>
        <v>35.027568639532888</v>
      </c>
      <c r="AJ23128" s="5">
        <f t="shared" si="6152"/>
        <v>35.04433536105654</v>
      </c>
      <c r="AK23128">
        <f t="shared" si="6153"/>
        <v>2.8112295065169508E-4</v>
      </c>
    </row>
    <row r="23129" spans="1:37" x14ac:dyDescent="0.25">
      <c r="A23129" s="1">
        <v>2389.850000000481</v>
      </c>
      <c r="B23129">
        <v>35.02869183168805</v>
      </c>
      <c r="D23129">
        <f t="shared" si="6141"/>
        <v>0.92106416026125959</v>
      </c>
      <c r="E23129">
        <f t="shared" si="6139"/>
        <v>0.94781357439786518</v>
      </c>
      <c r="G23129">
        <f t="shared" si="6154"/>
        <v>0.92106416026125959</v>
      </c>
      <c r="H23129" s="2">
        <f t="shared" si="6155"/>
        <v>0.94781357439786518</v>
      </c>
      <c r="L23129" s="20">
        <f t="shared" si="6142"/>
        <v>0.94783565953280657</v>
      </c>
      <c r="M23129">
        <f t="shared" si="6143"/>
        <v>7.1671317324644064E-4</v>
      </c>
      <c r="P23129" s="18">
        <f t="shared" si="6144"/>
        <v>0.94781385519684636</v>
      </c>
      <c r="Q23129">
        <f t="shared" si="6145"/>
        <v>7.8848067830695613E-14</v>
      </c>
      <c r="S23129" s="21">
        <f t="shared" si="6146"/>
        <v>35.028702763568162</v>
      </c>
      <c r="T23129">
        <f t="shared" si="6147"/>
        <v>1.1950600278866516E-10</v>
      </c>
      <c r="Z23129" s="15">
        <f t="shared" si="6148"/>
        <v>0.94824404493699788</v>
      </c>
      <c r="AA23129">
        <f t="shared" si="6149"/>
        <v>1.8530488506119658E-7</v>
      </c>
      <c r="AF23129" s="3">
        <f t="shared" si="6140"/>
        <v>0.94826597417231551</v>
      </c>
      <c r="AH23129">
        <f t="shared" si="6150"/>
        <v>2389.850000000481</v>
      </c>
      <c r="AI23129">
        <f t="shared" si="6151"/>
        <v>35.02869183168805</v>
      </c>
      <c r="AJ23129" s="5">
        <f t="shared" si="6152"/>
        <v>35.045450625842307</v>
      </c>
      <c r="AK23129">
        <f t="shared" si="6153"/>
        <v>2.8085718150473873E-4</v>
      </c>
    </row>
    <row r="23130" spans="1:37" x14ac:dyDescent="0.25">
      <c r="A23130" s="1">
        <v>2389.9500000004809</v>
      </c>
      <c r="B23130">
        <v>35.029814934784099</v>
      </c>
      <c r="D23130">
        <f t="shared" si="6141"/>
        <v>0.9211039866183427</v>
      </c>
      <c r="E23130">
        <f t="shared" si="6139"/>
        <v>0.94784242270227226</v>
      </c>
      <c r="G23130">
        <f t="shared" si="6154"/>
        <v>0.9211039866183427</v>
      </c>
      <c r="H23130" s="2">
        <f t="shared" si="6155"/>
        <v>0.94784242270227226</v>
      </c>
      <c r="L23130" s="20">
        <f t="shared" si="6142"/>
        <v>0.94786449608311685</v>
      </c>
      <c r="M23130">
        <f t="shared" si="6143"/>
        <v>7.1612486681426691E-4</v>
      </c>
      <c r="P23130" s="18">
        <f t="shared" si="6144"/>
        <v>0.94784270309901653</v>
      </c>
      <c r="Q23130">
        <f t="shared" si="6145"/>
        <v>7.8622334195936659E-14</v>
      </c>
      <c r="S23130" s="21">
        <f t="shared" si="6146"/>
        <v>35.029825851004588</v>
      </c>
      <c r="T23130">
        <f t="shared" si="6147"/>
        <v>1.191638697714705E-10</v>
      </c>
      <c r="Z23130" s="15">
        <f t="shared" si="6148"/>
        <v>0.94827268959601085</v>
      </c>
      <c r="AA23130">
        <f t="shared" si="6149"/>
        <v>1.8512959984745992E-7</v>
      </c>
      <c r="AF23130" s="3">
        <f t="shared" si="6140"/>
        <v>0.94829460713177238</v>
      </c>
      <c r="AH23130">
        <f t="shared" si="6150"/>
        <v>2389.9500000004809</v>
      </c>
      <c r="AI23130">
        <f t="shared" si="6151"/>
        <v>35.029814934784099</v>
      </c>
      <c r="AJ23130" s="5">
        <f t="shared" si="6152"/>
        <v>35.046565800750642</v>
      </c>
      <c r="AK23130">
        <f t="shared" si="6153"/>
        <v>2.805915106290872E-4</v>
      </c>
    </row>
    <row r="23131" spans="1:37" x14ac:dyDescent="0.25">
      <c r="A23131" s="1">
        <v>2390.0500000004808</v>
      </c>
      <c r="B23131">
        <v>35.030937948808067</v>
      </c>
      <c r="D23131">
        <f t="shared" si="6141"/>
        <v>0.92114381297542569</v>
      </c>
      <c r="E23131">
        <f t="shared" si="6139"/>
        <v>0.94787126871875171</v>
      </c>
      <c r="G23131">
        <f t="shared" si="6154"/>
        <v>0.92114381297542569</v>
      </c>
      <c r="H23131" s="2">
        <f t="shared" si="6155"/>
        <v>0.94787126871875171</v>
      </c>
      <c r="L23131" s="20">
        <f t="shared" si="6142"/>
        <v>0.94789333034566781</v>
      </c>
      <c r="M23131">
        <f t="shared" si="6143"/>
        <v>7.1553667954088462E-4</v>
      </c>
      <c r="P23131" s="18">
        <f t="shared" si="6144"/>
        <v>0.94787154871325308</v>
      </c>
      <c r="Q23131">
        <f t="shared" si="6145"/>
        <v>7.8396920792993437E-14</v>
      </c>
      <c r="S23131" s="21">
        <f t="shared" si="6146"/>
        <v>35.030948849368698</v>
      </c>
      <c r="T23131">
        <f t="shared" si="6147"/>
        <v>1.1882222208994916E-10</v>
      </c>
      <c r="Z23131" s="15">
        <f t="shared" si="6148"/>
        <v>0.94830133194608579</v>
      </c>
      <c r="AA23131">
        <f t="shared" si="6149"/>
        <v>1.849543795050016E-7</v>
      </c>
      <c r="AF23131" s="3">
        <f t="shared" si="6140"/>
        <v>0.94832323778249006</v>
      </c>
      <c r="AH23131">
        <f t="shared" si="6150"/>
        <v>2390.0500000004808</v>
      </c>
      <c r="AI23131">
        <f t="shared" si="6151"/>
        <v>35.030937948808067</v>
      </c>
      <c r="AJ23131" s="5">
        <f t="shared" si="6152"/>
        <v>35.047680885768926</v>
      </c>
      <c r="AK23131">
        <f t="shared" si="6153"/>
        <v>2.8032593807532597E-4</v>
      </c>
    </row>
    <row r="23132" spans="1:37" x14ac:dyDescent="0.25">
      <c r="A23132" s="1">
        <v>2390.1500000004812</v>
      </c>
      <c r="B23132">
        <v>35.032060873747042</v>
      </c>
      <c r="D23132">
        <f t="shared" si="6141"/>
        <v>0.92118363933250902</v>
      </c>
      <c r="E23132">
        <f t="shared" si="6139"/>
        <v>0.94790011244697214</v>
      </c>
      <c r="G23132">
        <f t="shared" si="6154"/>
        <v>0.92118363933250902</v>
      </c>
      <c r="H23132" s="2">
        <f t="shared" si="6155"/>
        <v>0.94790011244697214</v>
      </c>
      <c r="L23132" s="20">
        <f t="shared" si="6142"/>
        <v>0.94792216232011839</v>
      </c>
      <c r="M23132">
        <f t="shared" si="6143"/>
        <v>7.149486115589147E-4</v>
      </c>
      <c r="P23132" s="18">
        <f t="shared" si="6144"/>
        <v>0.94790039203922516</v>
      </c>
      <c r="Q23132">
        <f t="shared" si="6145"/>
        <v>7.8171827946744854E-14</v>
      </c>
      <c r="S23132" s="21">
        <f t="shared" si="6146"/>
        <v>35.032071758647611</v>
      </c>
      <c r="T23132">
        <f t="shared" si="6147"/>
        <v>1.1848106038486758E-10</v>
      </c>
      <c r="Z23132" s="15">
        <f t="shared" si="6148"/>
        <v>0.94832997198690006</v>
      </c>
      <c r="AA23132">
        <f t="shared" si="6149"/>
        <v>1.8477922406703668E-7</v>
      </c>
      <c r="AF23132" s="3">
        <f t="shared" si="6140"/>
        <v>0.94835186612413636</v>
      </c>
      <c r="AH23132">
        <f t="shared" si="6150"/>
        <v>2390.1500000004812</v>
      </c>
      <c r="AI23132">
        <f t="shared" si="6151"/>
        <v>35.032060873747042</v>
      </c>
      <c r="AJ23132" s="5">
        <f t="shared" si="6152"/>
        <v>35.048795880884605</v>
      </c>
      <c r="AK23132">
        <f t="shared" si="6153"/>
        <v>2.8006046389425992E-4</v>
      </c>
    </row>
    <row r="23133" spans="1:37" x14ac:dyDescent="0.25">
      <c r="A23133" s="1">
        <v>2390.250000000482</v>
      </c>
      <c r="B23133">
        <v>35.033183709588073</v>
      </c>
      <c r="D23133">
        <f t="shared" si="6141"/>
        <v>0.92122346568959246</v>
      </c>
      <c r="E23133">
        <f t="shared" si="6139"/>
        <v>0.94792895388660059</v>
      </c>
      <c r="G23133">
        <f t="shared" si="6154"/>
        <v>0.92122346568959246</v>
      </c>
      <c r="H23133" s="2">
        <f t="shared" si="6155"/>
        <v>0.94792895388660059</v>
      </c>
      <c r="L23133" s="20">
        <f t="shared" si="6142"/>
        <v>0.9479509920061453</v>
      </c>
      <c r="M23133">
        <f t="shared" si="6143"/>
        <v>7.1436066300202463E-4</v>
      </c>
      <c r="P23133" s="18">
        <f t="shared" si="6144"/>
        <v>0.9479292330765996</v>
      </c>
      <c r="Q23133">
        <f t="shared" si="6145"/>
        <v>7.7947055546335268E-14</v>
      </c>
      <c r="S23133" s="21">
        <f t="shared" si="6146"/>
        <v>35.033194578828351</v>
      </c>
      <c r="T23133">
        <f t="shared" si="6147"/>
        <v>1.1814038421220334E-10</v>
      </c>
      <c r="Z23133" s="15">
        <f t="shared" si="6148"/>
        <v>0.94835860971813235</v>
      </c>
      <c r="AA23133">
        <f t="shared" si="6149"/>
        <v>1.8460413356924908E-7</v>
      </c>
      <c r="AF23133" s="3">
        <f t="shared" si="6140"/>
        <v>0.9483804921563983</v>
      </c>
      <c r="AH23133">
        <f t="shared" si="6150"/>
        <v>2390.250000000482</v>
      </c>
      <c r="AI23133">
        <f t="shared" si="6151"/>
        <v>35.033183709588073</v>
      </c>
      <c r="AJ23133" s="5">
        <f t="shared" si="6152"/>
        <v>35.049910786085164</v>
      </c>
      <c r="AK23133">
        <f t="shared" si="6153"/>
        <v>2.7979508813952812E-4</v>
      </c>
    </row>
    <row r="23134" spans="1:37" x14ac:dyDescent="0.25">
      <c r="A23134" s="1">
        <v>2390.350000000481</v>
      </c>
      <c r="B23134">
        <v>35.034306456318177</v>
      </c>
      <c r="D23134">
        <f t="shared" si="6141"/>
        <v>0.92126329204667512</v>
      </c>
      <c r="E23134">
        <f t="shared" si="6139"/>
        <v>0.94795779303730376</v>
      </c>
      <c r="G23134">
        <f t="shared" si="6154"/>
        <v>0.92126329204667512</v>
      </c>
      <c r="H23134" s="2">
        <f t="shared" si="6155"/>
        <v>0.94795779303730376</v>
      </c>
      <c r="L23134" s="20">
        <f t="shared" si="6142"/>
        <v>0.94797981940340748</v>
      </c>
      <c r="M23134">
        <f t="shared" si="6143"/>
        <v>7.1377283400302831E-4</v>
      </c>
      <c r="P23134" s="18">
        <f t="shared" si="6144"/>
        <v>0.94795807182504321</v>
      </c>
      <c r="Q23134">
        <f t="shared" si="6145"/>
        <v>7.7722603667333677E-14</v>
      </c>
      <c r="S23134" s="21">
        <f t="shared" si="6146"/>
        <v>35.034317309897958</v>
      </c>
      <c r="T23134">
        <f t="shared" si="6147"/>
        <v>1.1780019405603688E-10</v>
      </c>
      <c r="Z23134" s="15">
        <f t="shared" si="6148"/>
        <v>0.94838724513945694</v>
      </c>
      <c r="AA23134">
        <f t="shared" si="6149"/>
        <v>1.8442910804377817E-7</v>
      </c>
      <c r="AF23134" s="3">
        <f t="shared" si="6140"/>
        <v>0.94840911587894472</v>
      </c>
      <c r="AH23134">
        <f t="shared" si="6150"/>
        <v>2390.350000000481</v>
      </c>
      <c r="AI23134">
        <f t="shared" si="6151"/>
        <v>35.034306456318177</v>
      </c>
      <c r="AJ23134" s="5">
        <f t="shared" si="6152"/>
        <v>35.051025601357921</v>
      </c>
      <c r="AK23134">
        <f t="shared" si="6153"/>
        <v>2.7952981085999377E-4</v>
      </c>
    </row>
    <row r="23135" spans="1:37" x14ac:dyDescent="0.25">
      <c r="A23135" s="1">
        <v>2390.4500000004809</v>
      </c>
      <c r="B23135">
        <v>35.035429113924387</v>
      </c>
      <c r="D23135">
        <f t="shared" si="6141"/>
        <v>0.92130311840375823</v>
      </c>
      <c r="E23135">
        <f t="shared" si="6139"/>
        <v>0.94798662989874849</v>
      </c>
      <c r="G23135">
        <f t="shared" si="6154"/>
        <v>0.92130311840375823</v>
      </c>
      <c r="H23135" s="2">
        <f t="shared" si="6155"/>
        <v>0.94798662989874849</v>
      </c>
      <c r="L23135" s="20">
        <f t="shared" si="6142"/>
        <v>0.94800864451158517</v>
      </c>
      <c r="M23135">
        <f t="shared" si="6143"/>
        <v>7.1318512469582677E-4</v>
      </c>
      <c r="P23135" s="18">
        <f t="shared" si="6144"/>
        <v>0.94798690828422305</v>
      </c>
      <c r="Q23135">
        <f t="shared" si="6145"/>
        <v>7.749847244676603E-14</v>
      </c>
      <c r="S23135" s="21">
        <f t="shared" si="6146"/>
        <v>35.035439951843458</v>
      </c>
      <c r="T23135">
        <f t="shared" si="6147"/>
        <v>1.1746048978171382E-10</v>
      </c>
      <c r="Z23135" s="15">
        <f t="shared" si="6148"/>
        <v>0.94841587825055307</v>
      </c>
      <c r="AA23135">
        <f t="shared" si="6149"/>
        <v>1.8425414752694733E-7</v>
      </c>
      <c r="AF23135" s="3">
        <f t="shared" si="6140"/>
        <v>0.94843773729146474</v>
      </c>
      <c r="AH23135">
        <f t="shared" si="6150"/>
        <v>2390.4500000004809</v>
      </c>
      <c r="AI23135">
        <f t="shared" si="6151"/>
        <v>35.035429113924387</v>
      </c>
      <c r="AJ23135" s="5">
        <f t="shared" si="6152"/>
        <v>35.052140326690399</v>
      </c>
      <c r="AK23135">
        <f t="shared" si="6153"/>
        <v>2.7926463211091709E-4</v>
      </c>
    </row>
    <row r="23136" spans="1:37" x14ac:dyDescent="0.25">
      <c r="A23136" s="1">
        <v>2390.5500000004822</v>
      </c>
      <c r="B23136">
        <v>35.036551682393778</v>
      </c>
      <c r="D23136">
        <f t="shared" si="6141"/>
        <v>0.92134294476084178</v>
      </c>
      <c r="E23136">
        <f t="shared" si="6139"/>
        <v>0.9480154644706027</v>
      </c>
      <c r="G23136">
        <f t="shared" si="6154"/>
        <v>0.92134294476084178</v>
      </c>
      <c r="H23136" s="2">
        <f t="shared" si="6155"/>
        <v>0.9480154644706027</v>
      </c>
      <c r="L23136" s="20">
        <f t="shared" si="6142"/>
        <v>0.94803746733033023</v>
      </c>
      <c r="M23136">
        <f t="shared" si="6143"/>
        <v>7.1259753521292848E-4</v>
      </c>
      <c r="P23136" s="18">
        <f t="shared" si="6144"/>
        <v>0.9480157424538066</v>
      </c>
      <c r="Q23136">
        <f t="shared" si="6145"/>
        <v>7.7274661650595811E-14</v>
      </c>
      <c r="S23136" s="21">
        <f t="shared" si="6146"/>
        <v>35.036562504651904</v>
      </c>
      <c r="T23136">
        <f t="shared" si="6147"/>
        <v>1.1712127094788325E-10</v>
      </c>
      <c r="Z23136" s="15">
        <f t="shared" si="6148"/>
        <v>0.94844450905109501</v>
      </c>
      <c r="AA23136">
        <f t="shared" si="6149"/>
        <v>1.8407925204982264E-7</v>
      </c>
      <c r="AF23136" s="3">
        <f t="shared" si="6140"/>
        <v>0.9484663563936212</v>
      </c>
      <c r="AH23136">
        <f t="shared" si="6150"/>
        <v>2390.5500000004822</v>
      </c>
      <c r="AI23136">
        <f t="shared" si="6151"/>
        <v>35.036551682393778</v>
      </c>
      <c r="AJ23136" s="5">
        <f t="shared" si="6152"/>
        <v>35.053254962069907</v>
      </c>
      <c r="AK23136">
        <f t="shared" si="6153"/>
        <v>2.7899955193898599E-4</v>
      </c>
    </row>
    <row r="23137" spans="1:37" x14ac:dyDescent="0.25">
      <c r="A23137" s="1">
        <v>2390.6500000004821</v>
      </c>
      <c r="B23137">
        <v>35.03767416171334</v>
      </c>
      <c r="D23137">
        <f t="shared" si="6141"/>
        <v>0.92138277111792488</v>
      </c>
      <c r="E23137">
        <f t="shared" si="6139"/>
        <v>0.94804429675253243</v>
      </c>
      <c r="G23137">
        <f t="shared" si="6154"/>
        <v>0.92138277111792488</v>
      </c>
      <c r="H23137" s="2">
        <f t="shared" si="6155"/>
        <v>0.94804429675253243</v>
      </c>
      <c r="L23137" s="20">
        <f t="shared" si="6142"/>
        <v>0.94806628785931579</v>
      </c>
      <c r="M23137">
        <f t="shared" si="6143"/>
        <v>7.1201006568808909E-4</v>
      </c>
      <c r="P23137" s="18">
        <f t="shared" si="6144"/>
        <v>0.94804457433346034</v>
      </c>
      <c r="Q23137">
        <f t="shared" si="6145"/>
        <v>7.7051171539298644E-14</v>
      </c>
      <c r="S23137" s="21">
        <f t="shared" si="6146"/>
        <v>35.03768496831033</v>
      </c>
      <c r="T23137">
        <f t="shared" si="6147"/>
        <v>1.1678253849800405E-10</v>
      </c>
      <c r="Z23137" s="15">
        <f t="shared" si="6148"/>
        <v>0.94847313754076179</v>
      </c>
      <c r="AA23137">
        <f t="shared" si="6149"/>
        <v>1.8390442164917584E-7</v>
      </c>
      <c r="AF23137" s="3">
        <f t="shared" si="6140"/>
        <v>0.94849497318509612</v>
      </c>
      <c r="AH23137">
        <f t="shared" si="6150"/>
        <v>2390.6500000004821</v>
      </c>
      <c r="AI23137">
        <f t="shared" si="6151"/>
        <v>35.03767416171334</v>
      </c>
      <c r="AJ23137" s="5">
        <f t="shared" si="6152"/>
        <v>35.054369507483955</v>
      </c>
      <c r="AK23137">
        <f t="shared" si="6153"/>
        <v>2.7873457040036772E-4</v>
      </c>
    </row>
    <row r="23138" spans="1:37" x14ac:dyDescent="0.25">
      <c r="A23138" s="1">
        <v>2390.750000000482</v>
      </c>
      <c r="B23138">
        <v>35.038796551870149</v>
      </c>
      <c r="D23138">
        <f t="shared" si="6141"/>
        <v>0.92142259747500799</v>
      </c>
      <c r="E23138">
        <f t="shared" si="6139"/>
        <v>0.94807312674420552</v>
      </c>
      <c r="G23138">
        <f t="shared" si="6154"/>
        <v>0.92142259747500799</v>
      </c>
      <c r="H23138" s="2">
        <f t="shared" si="6155"/>
        <v>0.94807312674420552</v>
      </c>
      <c r="L23138" s="20">
        <f t="shared" si="6142"/>
        <v>0.94809510609821501</v>
      </c>
      <c r="M23138">
        <f t="shared" si="6143"/>
        <v>7.1142271625505317E-4</v>
      </c>
      <c r="P23138" s="18">
        <f t="shared" si="6144"/>
        <v>0.94807340392285178</v>
      </c>
      <c r="Q23138">
        <f t="shared" si="6145"/>
        <v>7.6828001941099018E-14</v>
      </c>
      <c r="S23138" s="21">
        <f t="shared" si="6146"/>
        <v>35.038807342805775</v>
      </c>
      <c r="T23138">
        <f t="shared" si="6147"/>
        <v>1.1644429168336132E-10</v>
      </c>
      <c r="Z23138" s="15">
        <f t="shared" si="6148"/>
        <v>0.94850176371922901</v>
      </c>
      <c r="AA23138">
        <f t="shared" si="6149"/>
        <v>1.8372965635728682E-7</v>
      </c>
      <c r="AF23138" s="3">
        <f t="shared" si="6140"/>
        <v>0.9485235876655721</v>
      </c>
      <c r="AH23138">
        <f t="shared" si="6150"/>
        <v>2390.750000000482</v>
      </c>
      <c r="AI23138">
        <f t="shared" si="6151"/>
        <v>35.038796551870149</v>
      </c>
      <c r="AJ23138" s="5">
        <f t="shared" si="6152"/>
        <v>35.055483962919915</v>
      </c>
      <c r="AK23138">
        <f t="shared" si="6153"/>
        <v>2.78469687543849E-4</v>
      </c>
    </row>
    <row r="23139" spans="1:37" x14ac:dyDescent="0.25">
      <c r="A23139" s="1">
        <v>2390.850000000481</v>
      </c>
      <c r="B23139">
        <v>35.039918852851187</v>
      </c>
      <c r="D23139">
        <f t="shared" si="6141"/>
        <v>0.92146242383209065</v>
      </c>
      <c r="E23139">
        <f t="shared" si="6139"/>
        <v>0.94810195444528778</v>
      </c>
      <c r="G23139">
        <f t="shared" si="6154"/>
        <v>0.92146242383209065</v>
      </c>
      <c r="H23139" s="2">
        <f t="shared" si="6155"/>
        <v>0.94810195444528778</v>
      </c>
      <c r="L23139" s="20">
        <f t="shared" si="6142"/>
        <v>0.94812392204668683</v>
      </c>
      <c r="M23139">
        <f t="shared" si="6143"/>
        <v>7.1083548704691532E-4</v>
      </c>
      <c r="P23139" s="18">
        <f t="shared" si="6144"/>
        <v>0.94810223122164672</v>
      </c>
      <c r="Q23139">
        <f t="shared" si="6145"/>
        <v>7.6605152869663565E-14</v>
      </c>
      <c r="S23139" s="21">
        <f t="shared" si="6146"/>
        <v>35.039929628125229</v>
      </c>
      <c r="T23139">
        <f t="shared" si="6147"/>
        <v>1.1610653067844679E-10</v>
      </c>
      <c r="Z23139" s="15">
        <f t="shared" si="6148"/>
        <v>0.94853038758617314</v>
      </c>
      <c r="AA23139">
        <f t="shared" si="6149"/>
        <v>1.8355495620889882E-7</v>
      </c>
      <c r="AF23139" s="3">
        <f t="shared" si="6140"/>
        <v>0.94855219983471917</v>
      </c>
      <c r="AH23139">
        <f t="shared" si="6150"/>
        <v>2390.850000000481</v>
      </c>
      <c r="AI23139">
        <f t="shared" si="6151"/>
        <v>35.039918852851187</v>
      </c>
      <c r="AJ23139" s="5">
        <f t="shared" si="6152"/>
        <v>35.056598328365183</v>
      </c>
      <c r="AK23139">
        <f t="shared" si="6153"/>
        <v>2.7820490342199438E-4</v>
      </c>
    </row>
    <row r="23140" spans="1:37" x14ac:dyDescent="0.25">
      <c r="A23140" s="1">
        <v>2390.9500000004809</v>
      </c>
      <c r="B23140">
        <v>35.041041064643487</v>
      </c>
      <c r="D23140">
        <f t="shared" si="6141"/>
        <v>0.92150225018917375</v>
      </c>
      <c r="E23140">
        <f t="shared" si="6139"/>
        <v>0.94813077985544592</v>
      </c>
      <c r="G23140">
        <f t="shared" si="6154"/>
        <v>0.92150225018917375</v>
      </c>
      <c r="H23140" s="2">
        <f t="shared" si="6155"/>
        <v>0.94813077985544592</v>
      </c>
      <c r="L23140" s="20">
        <f t="shared" si="6142"/>
        <v>0.94815273570439729</v>
      </c>
      <c r="M23140">
        <f t="shared" si="6143"/>
        <v>7.1024837819713932E-4</v>
      </c>
      <c r="P23140" s="18">
        <f t="shared" si="6144"/>
        <v>0.94813105622951221</v>
      </c>
      <c r="Q23140">
        <f t="shared" si="6145"/>
        <v>7.638262452276124E-14</v>
      </c>
      <c r="S23140" s="21">
        <f t="shared" si="6146"/>
        <v>35.041051824255739</v>
      </c>
      <c r="T23140">
        <f t="shared" si="6147"/>
        <v>1.1576925580976555E-10</v>
      </c>
      <c r="Z23140" s="15">
        <f t="shared" si="6148"/>
        <v>0.94855900914127034</v>
      </c>
      <c r="AA23140">
        <f t="shared" si="6149"/>
        <v>1.833803212376944E-7</v>
      </c>
      <c r="AF23140" s="3">
        <f t="shared" si="6140"/>
        <v>0.94858080969221192</v>
      </c>
      <c r="AH23140">
        <f t="shared" si="6150"/>
        <v>2390.9500000004809</v>
      </c>
      <c r="AI23140">
        <f t="shared" si="6151"/>
        <v>35.041041064643487</v>
      </c>
      <c r="AJ23140" s="5">
        <f t="shared" si="6152"/>
        <v>35.057712603807154</v>
      </c>
      <c r="AK23140">
        <f t="shared" si="6153"/>
        <v>2.7794021808568754E-4</v>
      </c>
    </row>
    <row r="23141" spans="1:37" x14ac:dyDescent="0.25">
      <c r="A23141" s="1">
        <v>2391.0500000004822</v>
      </c>
      <c r="B23141">
        <v>35.042163187234088</v>
      </c>
      <c r="D23141">
        <f t="shared" si="6141"/>
        <v>0.9215420765462573</v>
      </c>
      <c r="E23141">
        <f t="shared" si="6139"/>
        <v>0.94815960297434709</v>
      </c>
      <c r="G23141">
        <f t="shared" si="6154"/>
        <v>0.9215420765462573</v>
      </c>
      <c r="H23141" s="2">
        <f t="shared" si="6155"/>
        <v>0.94815960297434709</v>
      </c>
      <c r="L23141" s="20">
        <f t="shared" si="6142"/>
        <v>0.94818154707102309</v>
      </c>
      <c r="M23141">
        <f t="shared" si="6143"/>
        <v>7.0966138983986503E-4</v>
      </c>
      <c r="P23141" s="18">
        <f t="shared" si="6144"/>
        <v>0.9481598789461152</v>
      </c>
      <c r="Q23141">
        <f t="shared" si="6145"/>
        <v>7.6160416790699028E-14</v>
      </c>
      <c r="S23141" s="21">
        <f t="shared" si="6146"/>
        <v>35.04217393118433</v>
      </c>
      <c r="T23141">
        <f t="shared" si="6147"/>
        <v>1.1543246679131953E-10</v>
      </c>
      <c r="Z23141" s="15">
        <f t="shared" si="6148"/>
        <v>0.94858762838419763</v>
      </c>
      <c r="AA23141">
        <f t="shared" si="6149"/>
        <v>1.8320575147772354E-7</v>
      </c>
      <c r="AF23141" s="3">
        <f t="shared" si="6140"/>
        <v>0.94860941723773673</v>
      </c>
      <c r="AH23141">
        <f t="shared" si="6150"/>
        <v>2391.0500000004822</v>
      </c>
      <c r="AI23141">
        <f t="shared" si="6151"/>
        <v>35.042163187234088</v>
      </c>
      <c r="AJ23141" s="5">
        <f t="shared" si="6152"/>
        <v>35.058826789233258</v>
      </c>
      <c r="AK23141">
        <f t="shared" si="6153"/>
        <v>2.7767563158674044E-4</v>
      </c>
    </row>
    <row r="23142" spans="1:37" x14ac:dyDescent="0.25">
      <c r="A23142" s="1">
        <v>2391.1500000004821</v>
      </c>
      <c r="B23142">
        <v>35.043285220610002</v>
      </c>
      <c r="D23142">
        <f t="shared" si="6141"/>
        <v>0.92158190290334041</v>
      </c>
      <c r="E23142">
        <f t="shared" si="6139"/>
        <v>0.9481884238016578</v>
      </c>
      <c r="G23142">
        <f t="shared" si="6154"/>
        <v>0.92158190290334041</v>
      </c>
      <c r="H23142" s="2">
        <f t="shared" si="6155"/>
        <v>0.9481884238016578</v>
      </c>
      <c r="L23142" s="20">
        <f t="shared" si="6142"/>
        <v>0.94821035614622673</v>
      </c>
      <c r="M23142">
        <f t="shared" si="6143"/>
        <v>7.090745221085829E-4</v>
      </c>
      <c r="P23142" s="18">
        <f t="shared" si="6144"/>
        <v>0.94818869937112249</v>
      </c>
      <c r="Q23142">
        <f t="shared" si="6145"/>
        <v>7.5938529870442296E-14</v>
      </c>
      <c r="S23142" s="21">
        <f t="shared" si="6146"/>
        <v>35.043295948898034</v>
      </c>
      <c r="T23142">
        <f t="shared" si="6147"/>
        <v>1.1509616410118221E-10</v>
      </c>
      <c r="Z23142" s="15">
        <f t="shared" si="6148"/>
        <v>0.94861624531463085</v>
      </c>
      <c r="AA23142">
        <f t="shared" si="6149"/>
        <v>1.8303124696254774E-7</v>
      </c>
      <c r="AF23142" s="3">
        <f t="shared" si="6140"/>
        <v>0.94863802247096707</v>
      </c>
      <c r="AH23142">
        <f t="shared" si="6150"/>
        <v>2391.1500000004821</v>
      </c>
      <c r="AI23142">
        <f t="shared" si="6151"/>
        <v>35.043285220610002</v>
      </c>
      <c r="AJ23142" s="5">
        <f t="shared" si="6152"/>
        <v>35.059940884630876</v>
      </c>
      <c r="AK23142">
        <f t="shared" si="6153"/>
        <v>2.7741114397623429E-4</v>
      </c>
    </row>
    <row r="23143" spans="1:37" x14ac:dyDescent="0.25">
      <c r="A23143" s="1">
        <v>2391.250000000482</v>
      </c>
      <c r="B23143">
        <v>35.044407164758177</v>
      </c>
      <c r="D23143">
        <f t="shared" si="6141"/>
        <v>0.92162172926042352</v>
      </c>
      <c r="E23143">
        <f t="shared" si="6139"/>
        <v>0.94821724233704263</v>
      </c>
      <c r="G23143">
        <f t="shared" si="6154"/>
        <v>0.92162172926042352</v>
      </c>
      <c r="H23143" s="2">
        <f t="shared" si="6155"/>
        <v>0.94821724233704263</v>
      </c>
      <c r="L23143" s="20">
        <f t="shared" si="6142"/>
        <v>0.9482391629296707</v>
      </c>
      <c r="M23143">
        <f t="shared" si="6143"/>
        <v>7.084877751367735E-4</v>
      </c>
      <c r="P23143" s="18">
        <f t="shared" si="6144"/>
        <v>0.94821751750419847</v>
      </c>
      <c r="Q23143">
        <f t="shared" si="6145"/>
        <v>7.5716963652387693E-14</v>
      </c>
      <c r="S23143" s="21">
        <f t="shared" si="6146"/>
        <v>35.044417877383793</v>
      </c>
      <c r="T23143">
        <f t="shared" si="6147"/>
        <v>1.1476034760581421E-10</v>
      </c>
      <c r="Z23143" s="15">
        <f t="shared" si="6148"/>
        <v>0.94864485993224457</v>
      </c>
      <c r="AA23143">
        <f t="shared" si="6149"/>
        <v>1.8285680772628556E-7</v>
      </c>
      <c r="AF23143" s="3">
        <f t="shared" si="6140"/>
        <v>0.94866662539157343</v>
      </c>
      <c r="AH23143">
        <f t="shared" si="6150"/>
        <v>2391.250000000482</v>
      </c>
      <c r="AI23143">
        <f t="shared" si="6151"/>
        <v>35.044407164758177</v>
      </c>
      <c r="AJ23143" s="5">
        <f t="shared" si="6152"/>
        <v>35.061054889987332</v>
      </c>
      <c r="AK23143">
        <f t="shared" si="6153"/>
        <v>2.7714675530546708E-4</v>
      </c>
    </row>
    <row r="23144" spans="1:37" x14ac:dyDescent="0.25">
      <c r="A23144" s="1">
        <v>2391.3500000004819</v>
      </c>
      <c r="B23144">
        <v>35.045529019665693</v>
      </c>
      <c r="D23144">
        <f t="shared" si="6141"/>
        <v>0.92166155561750662</v>
      </c>
      <c r="E23144">
        <f t="shared" si="6139"/>
        <v>0.94824605858016975</v>
      </c>
      <c r="G23144">
        <f t="shared" si="6154"/>
        <v>0.92166155561750662</v>
      </c>
      <c r="H23144" s="2">
        <f t="shared" si="6155"/>
        <v>0.94824605858016975</v>
      </c>
      <c r="L23144" s="20">
        <f t="shared" si="6142"/>
        <v>0.94826796742102104</v>
      </c>
      <c r="M23144">
        <f t="shared" si="6143"/>
        <v>7.0790114905819139E-4</v>
      </c>
      <c r="P23144" s="18">
        <f t="shared" si="6144"/>
        <v>0.94824633334501074</v>
      </c>
      <c r="Q23144">
        <f t="shared" si="6145"/>
        <v>7.5495717844616573E-14</v>
      </c>
      <c r="S23144" s="21">
        <f t="shared" si="6146"/>
        <v>35.045539716628646</v>
      </c>
      <c r="T23144">
        <f t="shared" si="6147"/>
        <v>1.1442501641250172E-10</v>
      </c>
      <c r="Z23144" s="15">
        <f t="shared" si="6148"/>
        <v>0.94867347223671727</v>
      </c>
      <c r="AA23144">
        <f t="shared" si="6149"/>
        <v>1.8268243380332666E-7</v>
      </c>
      <c r="AF23144" s="3">
        <f t="shared" si="6140"/>
        <v>0.94869522599923328</v>
      </c>
      <c r="AH23144">
        <f t="shared" si="6150"/>
        <v>2391.3500000004819</v>
      </c>
      <c r="AI23144">
        <f t="shared" si="6151"/>
        <v>35.045529019665693</v>
      </c>
      <c r="AJ23144" s="5">
        <f t="shared" si="6152"/>
        <v>35.062168805290113</v>
      </c>
      <c r="AK23144">
        <f t="shared" si="6153"/>
        <v>2.7688246562666298E-4</v>
      </c>
    </row>
    <row r="23145" spans="1:37" x14ac:dyDescent="0.25">
      <c r="A23145" s="1">
        <v>2391.4500000004819</v>
      </c>
      <c r="B23145">
        <v>35.046650785319507</v>
      </c>
      <c r="D23145">
        <f t="shared" si="6141"/>
        <v>0.92170138197458962</v>
      </c>
      <c r="E23145">
        <f t="shared" si="6139"/>
        <v>0.94827487253070419</v>
      </c>
      <c r="G23145">
        <f t="shared" si="6154"/>
        <v>0.92170138197458962</v>
      </c>
      <c r="H23145" s="2">
        <f t="shared" si="6155"/>
        <v>0.94827487253070419</v>
      </c>
      <c r="L23145" s="20">
        <f t="shared" si="6142"/>
        <v>0.94829676961995091</v>
      </c>
      <c r="M23145">
        <f t="shared" si="6143"/>
        <v>7.0731464400703597E-4</v>
      </c>
      <c r="P23145" s="18">
        <f t="shared" si="6144"/>
        <v>0.94827514689322567</v>
      </c>
      <c r="Q23145">
        <f t="shared" si="6145"/>
        <v>7.5274793192649305E-14</v>
      </c>
      <c r="S23145" s="21">
        <f t="shared" si="6146"/>
        <v>35.046661466619625</v>
      </c>
      <c r="T23145">
        <f t="shared" si="6147"/>
        <v>1.1409017221431009E-10</v>
      </c>
      <c r="Z23145" s="15">
        <f t="shared" si="6148"/>
        <v>0.94870208222772223</v>
      </c>
      <c r="AA23145">
        <f t="shared" si="6149"/>
        <v>1.8250812522624413E-7</v>
      </c>
      <c r="AF23145" s="3">
        <f t="shared" si="6140"/>
        <v>0.94872382429362911</v>
      </c>
      <c r="AH23145">
        <f t="shared" si="6150"/>
        <v>2391.4500000004819</v>
      </c>
      <c r="AI23145">
        <f t="shared" si="6151"/>
        <v>35.046650785319507</v>
      </c>
      <c r="AJ23145" s="5">
        <f t="shared" si="6152"/>
        <v>35.063282630526501</v>
      </c>
      <c r="AK23145">
        <f t="shared" si="6153"/>
        <v>2.7661827498942442E-4</v>
      </c>
    </row>
    <row r="23146" spans="1:37" x14ac:dyDescent="0.25">
      <c r="A23146" s="1">
        <v>2391.5500000004822</v>
      </c>
      <c r="B23146">
        <v>35.047772461706643</v>
      </c>
      <c r="D23146">
        <f t="shared" si="6141"/>
        <v>0.92174120833167295</v>
      </c>
      <c r="E23146">
        <f t="shared" si="6139"/>
        <v>0.94830368418831268</v>
      </c>
      <c r="G23146">
        <f t="shared" si="6154"/>
        <v>0.92174120833167295</v>
      </c>
      <c r="H23146" s="2">
        <f t="shared" si="6155"/>
        <v>0.94830368418831268</v>
      </c>
      <c r="L23146" s="20">
        <f t="shared" si="6142"/>
        <v>0.94832556952611924</v>
      </c>
      <c r="M23146">
        <f t="shared" si="6143"/>
        <v>7.0672826011678196E-4</v>
      </c>
      <c r="P23146" s="18">
        <f t="shared" si="6144"/>
        <v>0.94830395814850876</v>
      </c>
      <c r="Q23146">
        <f t="shared" si="6145"/>
        <v>7.5054189038596594E-14</v>
      </c>
      <c r="S23146" s="21">
        <f t="shared" si="6146"/>
        <v>35.047783127343699</v>
      </c>
      <c r="T23146">
        <f t="shared" si="6147"/>
        <v>1.1375581381472266E-10</v>
      </c>
      <c r="Z23146" s="15">
        <f t="shared" si="6148"/>
        <v>0.9487306899049377</v>
      </c>
      <c r="AA23146">
        <f t="shared" si="6149"/>
        <v>1.8233388203044466E-7</v>
      </c>
      <c r="AF23146" s="3">
        <f t="shared" si="6140"/>
        <v>0.94875242027442841</v>
      </c>
      <c r="AH23146">
        <f t="shared" si="6150"/>
        <v>2391.5500000004822</v>
      </c>
      <c r="AI23146">
        <f t="shared" si="6151"/>
        <v>35.047772461706643</v>
      </c>
      <c r="AJ23146" s="5">
        <f t="shared" si="6152"/>
        <v>35.064396365683969</v>
      </c>
      <c r="AK23146">
        <f t="shared" si="6153"/>
        <v>2.7635418344735315E-4</v>
      </c>
    </row>
    <row r="23147" spans="1:37" x14ac:dyDescent="0.25">
      <c r="A23147" s="1">
        <v>2391.6500000004821</v>
      </c>
      <c r="B23147">
        <v>35.048894048814077</v>
      </c>
      <c r="D23147">
        <f t="shared" si="6141"/>
        <v>0.92178103468875594</v>
      </c>
      <c r="E23147">
        <f t="shared" si="6139"/>
        <v>0.94833249355266058</v>
      </c>
      <c r="G23147">
        <f t="shared" si="6154"/>
        <v>0.92178103468875594</v>
      </c>
      <c r="H23147" s="2">
        <f t="shared" si="6155"/>
        <v>0.94833249355266058</v>
      </c>
      <c r="L23147" s="20">
        <f t="shared" si="6142"/>
        <v>0.94835436713919918</v>
      </c>
      <c r="M23147">
        <f t="shared" si="6143"/>
        <v>7.0614199752177989E-4</v>
      </c>
      <c r="P23147" s="18">
        <f t="shared" si="6144"/>
        <v>0.94833276711052594</v>
      </c>
      <c r="Q23147">
        <f t="shared" si="6145"/>
        <v>7.4833905700372818E-14</v>
      </c>
      <c r="S23147" s="21">
        <f t="shared" si="6146"/>
        <v>35.048904698787858</v>
      </c>
      <c r="T23147">
        <f t="shared" si="6147"/>
        <v>1.1342194153779813E-10</v>
      </c>
      <c r="Z23147" s="15">
        <f t="shared" si="6148"/>
        <v>0.94875929526803759</v>
      </c>
      <c r="AA23147">
        <f t="shared" si="6149"/>
        <v>1.8215970424876002E-7</v>
      </c>
      <c r="AF23147" s="3">
        <f t="shared" si="6140"/>
        <v>0.94878101394131509</v>
      </c>
      <c r="AH23147">
        <f t="shared" si="6150"/>
        <v>2391.6500000004821</v>
      </c>
      <c r="AI23147">
        <f t="shared" si="6151"/>
        <v>35.048894048814077</v>
      </c>
      <c r="AJ23147" s="5">
        <f t="shared" si="6152"/>
        <v>35.065510010749819</v>
      </c>
      <c r="AK23147">
        <f t="shared" si="6153"/>
        <v>2.7609019105001218E-4</v>
      </c>
    </row>
    <row r="23148" spans="1:37" x14ac:dyDescent="0.25">
      <c r="A23148" s="1">
        <v>2391.750000000482</v>
      </c>
      <c r="B23148">
        <v>35.050015546628792</v>
      </c>
      <c r="D23148">
        <f t="shared" si="6141"/>
        <v>0.92182086104583905</v>
      </c>
      <c r="E23148">
        <f t="shared" si="6139"/>
        <v>0.94836130062341362</v>
      </c>
      <c r="G23148">
        <f t="shared" si="6154"/>
        <v>0.92182086104583905</v>
      </c>
      <c r="H23148" s="2">
        <f t="shared" si="6155"/>
        <v>0.94836130062341362</v>
      </c>
      <c r="L23148" s="20">
        <f t="shared" si="6142"/>
        <v>0.94838316245885323</v>
      </c>
      <c r="M23148">
        <f t="shared" si="6143"/>
        <v>7.0555585635581554E-4</v>
      </c>
      <c r="P23148" s="18">
        <f t="shared" si="6144"/>
        <v>0.94836157377894281</v>
      </c>
      <c r="Q23148">
        <f t="shared" si="6145"/>
        <v>7.4613943130189565E-14</v>
      </c>
      <c r="S23148" s="21">
        <f t="shared" si="6146"/>
        <v>35.050026180939092</v>
      </c>
      <c r="T23148">
        <f t="shared" si="6147"/>
        <v>1.1308855555469209E-10</v>
      </c>
      <c r="Z23148" s="15">
        <f t="shared" si="6148"/>
        <v>0.94878789831669874</v>
      </c>
      <c r="AA23148">
        <f t="shared" si="6149"/>
        <v>1.8198559191618919E-7</v>
      </c>
      <c r="AF23148" s="3">
        <f t="shared" si="6140"/>
        <v>0.9488096052939623</v>
      </c>
      <c r="AH23148">
        <f t="shared" si="6150"/>
        <v>2391.750000000482</v>
      </c>
      <c r="AI23148">
        <f t="shared" si="6151"/>
        <v>35.050015546628792</v>
      </c>
      <c r="AJ23148" s="5">
        <f t="shared" si="6152"/>
        <v>35.066623565711467</v>
      </c>
      <c r="AK23148">
        <f t="shared" si="6153"/>
        <v>2.7582629785048799E-4</v>
      </c>
    </row>
    <row r="23149" spans="1:37" x14ac:dyDescent="0.25">
      <c r="A23149" s="1">
        <v>2391.8500000004819</v>
      </c>
      <c r="B23149">
        <v>35.0511369551378</v>
      </c>
      <c r="D23149">
        <f t="shared" si="6141"/>
        <v>0.92186068740292215</v>
      </c>
      <c r="E23149">
        <f t="shared" si="6139"/>
        <v>0.94839010540023805</v>
      </c>
      <c r="G23149">
        <f t="shared" si="6154"/>
        <v>0.92186068740292215</v>
      </c>
      <c r="H23149" s="2">
        <f t="shared" si="6155"/>
        <v>0.94839010540023805</v>
      </c>
      <c r="L23149" s="20">
        <f t="shared" si="6142"/>
        <v>0.94841195548474744</v>
      </c>
      <c r="M23149">
        <f t="shared" si="6143"/>
        <v>7.049698367529542E-4</v>
      </c>
      <c r="P23149" s="18">
        <f t="shared" si="6144"/>
        <v>0.94839037815342575</v>
      </c>
      <c r="Q23149">
        <f t="shared" si="6145"/>
        <v>7.4394301401742689E-14</v>
      </c>
      <c r="S23149" s="21">
        <f t="shared" si="6146"/>
        <v>35.051147573784405</v>
      </c>
      <c r="T23149">
        <f t="shared" si="6147"/>
        <v>1.1275565573386995E-10</v>
      </c>
      <c r="Z23149" s="15">
        <f t="shared" si="6148"/>
        <v>0.94881649905059584</v>
      </c>
      <c r="AA23149">
        <f t="shared" si="6149"/>
        <v>1.8181154506544344E-7</v>
      </c>
      <c r="AF23149" s="3">
        <f t="shared" si="6140"/>
        <v>0.94883819433204442</v>
      </c>
      <c r="AH23149">
        <f t="shared" si="6150"/>
        <v>2391.8500000004819</v>
      </c>
      <c r="AI23149">
        <f t="shared" si="6151"/>
        <v>35.0511369551378</v>
      </c>
      <c r="AJ23149" s="5">
        <f t="shared" si="6152"/>
        <v>35.067737030556259</v>
      </c>
      <c r="AK23149">
        <f t="shared" si="6153"/>
        <v>2.7556250389854087E-4</v>
      </c>
    </row>
    <row r="23150" spans="1:37" x14ac:dyDescent="0.25">
      <c r="A23150" s="1">
        <v>2391.9500000004819</v>
      </c>
      <c r="B23150">
        <v>35.052258274328047</v>
      </c>
      <c r="D23150">
        <f t="shared" si="6141"/>
        <v>0.92190051376000515</v>
      </c>
      <c r="E23150">
        <f t="shared" si="6139"/>
        <v>0.9484189078827987</v>
      </c>
      <c r="G23150">
        <f t="shared" si="6154"/>
        <v>0.92190051376000515</v>
      </c>
      <c r="H23150" s="2">
        <f t="shared" si="6155"/>
        <v>0.9484189078827987</v>
      </c>
      <c r="L23150" s="20">
        <f t="shared" si="6142"/>
        <v>0.94844074621654428</v>
      </c>
      <c r="M23150">
        <f t="shared" si="6143"/>
        <v>7.0438393884713344E-4</v>
      </c>
      <c r="P23150" s="18">
        <f t="shared" si="6144"/>
        <v>0.94841918023363947</v>
      </c>
      <c r="Q23150">
        <f t="shared" si="6145"/>
        <v>7.4174980467422793E-14</v>
      </c>
      <c r="S23150" s="21">
        <f t="shared" si="6146"/>
        <v>35.052268877310745</v>
      </c>
      <c r="T23150">
        <f t="shared" si="6147"/>
        <v>1.1242324209536522E-10</v>
      </c>
      <c r="Z23150" s="15">
        <f t="shared" si="6148"/>
        <v>0.94884509746940382</v>
      </c>
      <c r="AA23150">
        <f t="shared" si="6149"/>
        <v>1.8163756373064229E-7</v>
      </c>
      <c r="AF23150" s="3">
        <f t="shared" si="6140"/>
        <v>0.9488667810552337</v>
      </c>
      <c r="AH23150">
        <f t="shared" si="6150"/>
        <v>2391.9500000004819</v>
      </c>
      <c r="AI23150">
        <f t="shared" si="6151"/>
        <v>35.052258274328047</v>
      </c>
      <c r="AJ23150" s="5">
        <f t="shared" si="6152"/>
        <v>35.068850405271533</v>
      </c>
      <c r="AK23150">
        <f t="shared" si="6153"/>
        <v>2.7529880924580019E-4</v>
      </c>
    </row>
    <row r="23151" spans="1:37" x14ac:dyDescent="0.25">
      <c r="A23151" s="1">
        <v>2392.0500000004822</v>
      </c>
      <c r="B23151">
        <v>35.053379504186552</v>
      </c>
      <c r="D23151">
        <f t="shared" si="6141"/>
        <v>0.92194034011708847</v>
      </c>
      <c r="E23151">
        <f t="shared" si="6139"/>
        <v>0.94844770807076206</v>
      </c>
      <c r="G23151">
        <f t="shared" si="6154"/>
        <v>0.92194034011708847</v>
      </c>
      <c r="H23151" s="2">
        <f t="shared" si="6155"/>
        <v>0.94844770807076206</v>
      </c>
      <c r="L23151" s="20">
        <f t="shared" si="6142"/>
        <v>0.94846953465391692</v>
      </c>
      <c r="M23151">
        <f t="shared" si="6143"/>
        <v>7.0379816277288843E-4</v>
      </c>
      <c r="P23151" s="18">
        <f t="shared" si="6144"/>
        <v>0.94844798001925101</v>
      </c>
      <c r="Q23151">
        <f t="shared" si="6145"/>
        <v>7.3955980642286156E-14</v>
      </c>
      <c r="S23151" s="21">
        <f t="shared" si="6146"/>
        <v>35.05339009150515</v>
      </c>
      <c r="T23151">
        <f t="shared" si="6147"/>
        <v>1.1209131511057621E-10</v>
      </c>
      <c r="Z23151" s="15">
        <f t="shared" si="6148"/>
        <v>0.9488736935727986</v>
      </c>
      <c r="AA23151">
        <f t="shared" si="6149"/>
        <v>1.8146364794532393E-7</v>
      </c>
      <c r="AF23151" s="3">
        <f t="shared" si="6140"/>
        <v>0.94889536546321296</v>
      </c>
      <c r="AH23151">
        <f t="shared" si="6150"/>
        <v>2392.0500000004822</v>
      </c>
      <c r="AI23151">
        <f t="shared" si="6151"/>
        <v>35.053379504186552</v>
      </c>
      <c r="AJ23151" s="5">
        <f t="shared" si="6152"/>
        <v>35.06996368984467</v>
      </c>
      <c r="AK23151">
        <f t="shared" si="6153"/>
        <v>2.7503521394293154E-4</v>
      </c>
    </row>
    <row r="23152" spans="1:37" x14ac:dyDescent="0.25">
      <c r="A23152" s="1">
        <v>2392.1500000004821</v>
      </c>
      <c r="B23152">
        <v>35.054500644700262</v>
      </c>
      <c r="D23152">
        <f t="shared" si="6141"/>
        <v>0.92198016647417147</v>
      </c>
      <c r="E23152">
        <f t="shared" si="6139"/>
        <v>0.94847650596379296</v>
      </c>
      <c r="G23152">
        <f t="shared" si="6154"/>
        <v>0.92198016647417147</v>
      </c>
      <c r="H23152" s="2">
        <f t="shared" si="6155"/>
        <v>0.94847650596379296</v>
      </c>
      <c r="L23152" s="20">
        <f t="shared" si="6142"/>
        <v>0.9484983207965314</v>
      </c>
      <c r="M23152">
        <f t="shared" si="6143"/>
        <v>7.0321250866449674E-4</v>
      </c>
      <c r="P23152" s="18">
        <f t="shared" si="6144"/>
        <v>0.9484767775099241</v>
      </c>
      <c r="Q23152">
        <f t="shared" si="6145"/>
        <v>7.3737301335172165E-14</v>
      </c>
      <c r="S23152" s="21">
        <f t="shared" si="6146"/>
        <v>35.054511216354534</v>
      </c>
      <c r="T23152">
        <f t="shared" si="6147"/>
        <v>1.1175987404637233E-10</v>
      </c>
      <c r="Z23152" s="15">
        <f t="shared" si="6148"/>
        <v>0.94890228736045645</v>
      </c>
      <c r="AA23152">
        <f t="shared" si="6149"/>
        <v>1.8128979774471545E-7</v>
      </c>
      <c r="AF23152" s="3">
        <f t="shared" si="6140"/>
        <v>0.94892394755566001</v>
      </c>
      <c r="AH23152">
        <f t="shared" si="6150"/>
        <v>2392.1500000004821</v>
      </c>
      <c r="AI23152">
        <f t="shared" si="6151"/>
        <v>35.054500644700262</v>
      </c>
      <c r="AJ23152" s="5">
        <f t="shared" si="6152"/>
        <v>35.071076884263071</v>
      </c>
      <c r="AK23152">
        <f t="shared" si="6153"/>
        <v>2.7477171804364396E-4</v>
      </c>
    </row>
    <row r="23153" spans="1:37" x14ac:dyDescent="0.25">
      <c r="A23153" s="1">
        <v>2392.250000000482</v>
      </c>
      <c r="B23153">
        <v>35.055621695856139</v>
      </c>
      <c r="D23153">
        <f t="shared" si="6141"/>
        <v>0.92201999283125458</v>
      </c>
      <c r="E23153">
        <f t="shared" si="6139"/>
        <v>0.94850530156155632</v>
      </c>
      <c r="G23153">
        <f t="shared" si="6154"/>
        <v>0.92201999283125458</v>
      </c>
      <c r="H23153" s="2">
        <f t="shared" si="6155"/>
        <v>0.94850530156155632</v>
      </c>
      <c r="L23153" s="20">
        <f t="shared" si="6142"/>
        <v>0.94852710464404311</v>
      </c>
      <c r="M23153">
        <f t="shared" si="6143"/>
        <v>7.0262697665567325E-4</v>
      </c>
      <c r="P23153" s="18">
        <f t="shared" si="6144"/>
        <v>0.94850557270532454</v>
      </c>
      <c r="Q23153">
        <f t="shared" si="6145"/>
        <v>7.3518943042202184E-14</v>
      </c>
      <c r="S23153" s="21">
        <f t="shared" si="6146"/>
        <v>35.055632251845886</v>
      </c>
      <c r="T23153">
        <f t="shared" si="6147"/>
        <v>1.1142891952416205E-10</v>
      </c>
      <c r="Z23153" s="15">
        <f t="shared" si="6148"/>
        <v>0.94893087883205018</v>
      </c>
      <c r="AA23153">
        <f t="shared" si="6149"/>
        <v>1.8111601316100396E-7</v>
      </c>
      <c r="AF23153" s="3">
        <f t="shared" si="6140"/>
        <v>0.94895252733223789</v>
      </c>
      <c r="AH23153">
        <f t="shared" si="6150"/>
        <v>2392.250000000482</v>
      </c>
      <c r="AI23153">
        <f t="shared" si="6151"/>
        <v>35.055621695856139</v>
      </c>
      <c r="AJ23153" s="5">
        <f t="shared" si="6152"/>
        <v>35.072189988513998</v>
      </c>
      <c r="AK23153">
        <f t="shared" si="6153"/>
        <v>2.745083215964415E-4</v>
      </c>
    </row>
    <row r="23154" spans="1:37" x14ac:dyDescent="0.25">
      <c r="A23154" s="1">
        <v>2392.3500000004819</v>
      </c>
      <c r="B23154">
        <v>35.056742657641173</v>
      </c>
      <c r="D23154">
        <f t="shared" si="6141"/>
        <v>0.92205981918833768</v>
      </c>
      <c r="E23154">
        <f t="shared" si="6139"/>
        <v>0.9485340948637182</v>
      </c>
      <c r="G23154">
        <f t="shared" si="6154"/>
        <v>0.92205981918833768</v>
      </c>
      <c r="H23154" s="2">
        <f t="shared" si="6155"/>
        <v>0.9485340948637182</v>
      </c>
      <c r="L23154" s="20">
        <f t="shared" si="6142"/>
        <v>0.94855588619612519</v>
      </c>
      <c r="M23154">
        <f t="shared" si="6143"/>
        <v>7.0204156688116553E-4</v>
      </c>
      <c r="P23154" s="18">
        <f t="shared" si="6144"/>
        <v>0.94853436560511839</v>
      </c>
      <c r="Q23154">
        <f t="shared" si="6145"/>
        <v>7.330090577570549E-14</v>
      </c>
      <c r="S23154" s="21">
        <f t="shared" si="6146"/>
        <v>35.056753197966195</v>
      </c>
      <c r="T23154">
        <f t="shared" si="6147"/>
        <v>1.110984515626443E-10</v>
      </c>
      <c r="Z23154" s="15">
        <f t="shared" si="6148"/>
        <v>0.94895946798725639</v>
      </c>
      <c r="AA23154">
        <f t="shared" si="6149"/>
        <v>1.8094229422863313E-7</v>
      </c>
      <c r="AF23154" s="3">
        <f t="shared" si="6140"/>
        <v>0.94898110479263098</v>
      </c>
      <c r="AH23154">
        <f t="shared" si="6150"/>
        <v>2392.3500000004819</v>
      </c>
      <c r="AI23154">
        <f t="shared" si="6151"/>
        <v>35.056742657641173</v>
      </c>
      <c r="AJ23154" s="5">
        <f t="shared" si="6152"/>
        <v>35.073303002584851</v>
      </c>
      <c r="AK23154">
        <f t="shared" si="6153"/>
        <v>2.7424502465357855E-4</v>
      </c>
    </row>
    <row r="23155" spans="1:37" x14ac:dyDescent="0.25">
      <c r="A23155" s="1">
        <v>2392.4500000004819</v>
      </c>
      <c r="B23155">
        <v>35.057863530042297</v>
      </c>
      <c r="D23155">
        <f t="shared" si="6141"/>
        <v>0.92209964554542079</v>
      </c>
      <c r="E23155">
        <f t="shared" si="6139"/>
        <v>0.94856288586994264</v>
      </c>
      <c r="G23155">
        <f t="shared" si="6154"/>
        <v>0.92209964554542079</v>
      </c>
      <c r="H23155" s="2">
        <f t="shared" si="6155"/>
        <v>0.94856288586994264</v>
      </c>
      <c r="L23155" s="20">
        <f t="shared" si="6142"/>
        <v>0.94858466545244013</v>
      </c>
      <c r="M23